>3</v>
      </c>
      <c r="BW731">
        <v>3</v>
      </c>
      <c r="BX731">
        <v>6</v>
      </c>
      <c r="BZ731" t="s">
        <v>55</v>
      </c>
      <c r="CA731">
        <v>250</v>
      </c>
      <c r="CB731">
        <v>1</v>
      </c>
      <c r="CC731">
        <v>5</v>
      </c>
      <c r="CD731">
        <v>5</v>
      </c>
      <c r="CE731">
        <v>275</v>
      </c>
      <c r="CF731">
        <v>52.25</v>
      </c>
      <c r="CG731">
        <v>6875</v>
      </c>
      <c r="CH731">
        <v>4558.0504644000002</v>
      </c>
      <c r="CI731">
        <v>1273.9495355999998</v>
      </c>
      <c r="CJ731">
        <v>7.6388888888888893</v>
      </c>
      <c r="CK731">
        <v>0.78155872160493833</v>
      </c>
      <c r="CM731" t="s">
        <v>56</v>
      </c>
      <c r="CN731">
        <v>144</v>
      </c>
      <c r="CO731">
        <v>0</v>
      </c>
      <c r="CP731">
        <v>0</v>
      </c>
      <c r="CQ731">
        <v>0</v>
      </c>
      <c r="CR731">
        <v>144</v>
      </c>
      <c r="CS731">
        <v>54.72</v>
      </c>
      <c r="CT731">
        <v>3600</v>
      </c>
      <c r="CU731">
        <v>5112.984375</v>
      </c>
      <c r="CV731">
        <v>719.015625</v>
      </c>
      <c r="CW731">
        <v>4.8</v>
      </c>
      <c r="CX731">
        <v>0.87671199845679015</v>
      </c>
      <c r="CZ731" t="s">
        <v>57</v>
      </c>
      <c r="DA731">
        <v>112</v>
      </c>
      <c r="DB731">
        <v>0</v>
      </c>
      <c r="DC731">
        <v>0</v>
      </c>
      <c r="DD731">
        <v>0</v>
      </c>
      <c r="DE731">
        <v>112</v>
      </c>
      <c r="DF731">
        <v>151.20000000000002</v>
      </c>
      <c r="DG731">
        <v>2800</v>
      </c>
      <c r="DH731">
        <v>4999.5524999999998</v>
      </c>
      <c r="DI731">
        <v>832.44750000000022</v>
      </c>
      <c r="DJ731">
        <v>5.6</v>
      </c>
      <c r="DK731">
        <v>0.85726208847736618</v>
      </c>
      <c r="DM731" t="s">
        <v>58</v>
      </c>
      <c r="DN731">
        <v>54</v>
      </c>
      <c r="DO731">
        <v>1</v>
      </c>
      <c r="DP731">
        <v>3</v>
      </c>
      <c r="DQ731">
        <v>3</v>
      </c>
      <c r="DR731">
        <v>63</v>
      </c>
      <c r="DS731">
        <v>47.25</v>
      </c>
      <c r="DT731">
        <v>1008</v>
      </c>
      <c r="DU731">
        <v>3698.1987187499999</v>
      </c>
      <c r="DV731">
        <v>2133.8012812500001</v>
      </c>
      <c r="DW731">
        <v>4.2</v>
      </c>
      <c r="DX731">
        <v>0.63412186535493831</v>
      </c>
      <c r="DZ731">
        <v>0.78741366847350824</v>
      </c>
      <c r="EA731" s="32">
        <f>VLOOKUP(A731,'Uline Box Data'!$A$1:$L$1598,12,FALSE)</f>
        <v>4.01</v>
      </c>
      <c r="EB731" s="32">
        <f t="shared" si="67"/>
        <v>151.20000000000002</v>
      </c>
      <c r="EC731" s="32">
        <f t="shared" si="68"/>
        <v>2016.75</v>
      </c>
      <c r="ED731" s="34">
        <f t="shared" si="69"/>
        <v>5832.7272727272721</v>
      </c>
      <c r="EE731" s="34">
        <f t="shared" si="70"/>
        <v>1113.8888888888889</v>
      </c>
      <c r="EF731" s="34">
        <f t="shared" si="71"/>
        <v>1432.1428571428571</v>
      </c>
      <c r="EG731" s="34">
        <f t="shared" si="72"/>
        <v>3978.1746031746029</v>
      </c>
    </row>
    <row r="732" spans="1:137" hidden="1" x14ac:dyDescent="0.25">
      <c r="A732" t="s">
        <v>1126</v>
      </c>
      <c r="B732">
        <v>18</v>
      </c>
      <c r="C732">
        <v>18</v>
      </c>
      <c r="D732">
        <v>18</v>
      </c>
      <c r="E732">
        <v>5832</v>
      </c>
      <c r="F732" t="s">
        <v>23</v>
      </c>
      <c r="H732">
        <v>18</v>
      </c>
      <c r="I732">
        <v>18</v>
      </c>
      <c r="J732">
        <v>18</v>
      </c>
      <c r="K732">
        <v>18</v>
      </c>
      <c r="L732">
        <v>18</v>
      </c>
      <c r="M732">
        <v>18</v>
      </c>
      <c r="N732">
        <v>18</v>
      </c>
      <c r="O732">
        <v>18</v>
      </c>
      <c r="P732">
        <v>18</v>
      </c>
      <c r="Q732">
        <v>18</v>
      </c>
      <c r="R732">
        <v>18</v>
      </c>
      <c r="S732">
        <v>18</v>
      </c>
      <c r="T732" t="s">
        <v>26</v>
      </c>
      <c r="U732">
        <v>15.780000000000001</v>
      </c>
      <c r="V732">
        <v>15.780000000000001</v>
      </c>
      <c r="W732">
        <v>16.434999999999999</v>
      </c>
      <c r="X732">
        <v>17.5</v>
      </c>
      <c r="Y732">
        <v>17.5</v>
      </c>
      <c r="Z732">
        <v>16.637500000000003</v>
      </c>
      <c r="AA732">
        <v>17.5</v>
      </c>
      <c r="AB732">
        <v>17.5</v>
      </c>
      <c r="AC732">
        <v>16.281599999999997</v>
      </c>
      <c r="AD732">
        <v>13.875</v>
      </c>
      <c r="AE732">
        <v>13.875</v>
      </c>
      <c r="AF732">
        <v>16.189</v>
      </c>
      <c r="AH732" t="s">
        <v>24</v>
      </c>
      <c r="AI732">
        <v>2.2199999999999989</v>
      </c>
      <c r="AJ732">
        <v>2.2199999999999989</v>
      </c>
      <c r="AK732">
        <v>1.5650000000000013</v>
      </c>
      <c r="AL732">
        <v>0.5</v>
      </c>
      <c r="AM732">
        <v>0.5</v>
      </c>
      <c r="AN732">
        <v>1.3624999999999972</v>
      </c>
      <c r="AO732">
        <v>0.5</v>
      </c>
      <c r="AP732">
        <v>0.5</v>
      </c>
      <c r="AQ732">
        <v>1.7184000000000026</v>
      </c>
      <c r="AR732">
        <v>4.125</v>
      </c>
      <c r="AS732">
        <v>4.125</v>
      </c>
      <c r="AT732">
        <v>1.8109999999999999</v>
      </c>
      <c r="AU732">
        <v>34.779828742199463</v>
      </c>
      <c r="AW732" t="s">
        <v>109</v>
      </c>
      <c r="AX732">
        <v>4.9283999999999946</v>
      </c>
      <c r="AY732">
        <v>4.9283999999999946</v>
      </c>
      <c r="AZ732">
        <v>2.4492250000000042</v>
      </c>
      <c r="BA732">
        <v>0.25</v>
      </c>
      <c r="BB732">
        <v>0.25</v>
      </c>
      <c r="BC732">
        <v>1.8564062499999923</v>
      </c>
      <c r="BD732">
        <v>0.25</v>
      </c>
      <c r="BE732">
        <v>0.25</v>
      </c>
      <c r="BF732">
        <v>2.9528985600000088</v>
      </c>
      <c r="BG732">
        <v>17.015625</v>
      </c>
      <c r="BH732">
        <v>17.015625</v>
      </c>
      <c r="BI732">
        <v>3.2797209999999999</v>
      </c>
      <c r="BJ732">
        <v>1209.636487336724</v>
      </c>
      <c r="BL732" t="s">
        <v>53</v>
      </c>
      <c r="BM732">
        <v>5</v>
      </c>
      <c r="BN732">
        <v>5</v>
      </c>
      <c r="BO732">
        <v>10</v>
      </c>
      <c r="BP732">
        <v>4</v>
      </c>
      <c r="BQ732">
        <v>4</v>
      </c>
      <c r="BR732">
        <v>9</v>
      </c>
      <c r="BS732">
        <v>4</v>
      </c>
      <c r="BT732">
        <v>4</v>
      </c>
      <c r="BU732">
        <v>7</v>
      </c>
      <c r="BV732">
        <v>3</v>
      </c>
      <c r="BW732">
        <v>3</v>
      </c>
      <c r="BX732">
        <v>6</v>
      </c>
      <c r="BZ732" t="s">
        <v>55</v>
      </c>
      <c r="CA732">
        <v>250</v>
      </c>
      <c r="CB732">
        <v>1</v>
      </c>
      <c r="CC732">
        <v>5</v>
      </c>
      <c r="CD732">
        <v>5</v>
      </c>
      <c r="CE732">
        <v>275</v>
      </c>
      <c r="CF732">
        <v>52.25</v>
      </c>
      <c r="CG732">
        <v>6875</v>
      </c>
      <c r="CH732">
        <v>4558.0504644000002</v>
      </c>
      <c r="CI732">
        <v>1273.9495355999998</v>
      </c>
      <c r="CJ732">
        <v>7.6388888888888893</v>
      </c>
      <c r="CK732">
        <v>0.78155872160493833</v>
      </c>
      <c r="CM732" t="s">
        <v>56</v>
      </c>
      <c r="CN732">
        <v>144</v>
      </c>
      <c r="CO732">
        <v>0</v>
      </c>
      <c r="CP732">
        <v>0</v>
      </c>
      <c r="CQ732">
        <v>0</v>
      </c>
      <c r="CR732">
        <v>144</v>
      </c>
      <c r="CS732">
        <v>54.72</v>
      </c>
      <c r="CT732">
        <v>3600</v>
      </c>
      <c r="CU732">
        <v>5112.984375</v>
      </c>
      <c r="CV732">
        <v>719.015625</v>
      </c>
      <c r="CW732">
        <v>4.8</v>
      </c>
      <c r="CX732">
        <v>0.87671199845679015</v>
      </c>
      <c r="CZ732" t="s">
        <v>57</v>
      </c>
      <c r="DA732">
        <v>112</v>
      </c>
      <c r="DB732">
        <v>0</v>
      </c>
      <c r="DC732">
        <v>0</v>
      </c>
      <c r="DD732">
        <v>0</v>
      </c>
      <c r="DE732">
        <v>112</v>
      </c>
      <c r="DF732">
        <v>151.20000000000002</v>
      </c>
      <c r="DG732">
        <v>2800</v>
      </c>
      <c r="DH732">
        <v>4999.5524999999998</v>
      </c>
      <c r="DI732">
        <v>832.44750000000022</v>
      </c>
      <c r="DJ732">
        <v>5.6</v>
      </c>
      <c r="DK732">
        <v>0.85726208847736618</v>
      </c>
      <c r="DM732" t="s">
        <v>58</v>
      </c>
      <c r="DN732">
        <v>54</v>
      </c>
      <c r="DO732">
        <v>1</v>
      </c>
      <c r="DP732">
        <v>3</v>
      </c>
      <c r="DQ732">
        <v>3</v>
      </c>
      <c r="DR732">
        <v>63</v>
      </c>
      <c r="DS732">
        <v>47.25</v>
      </c>
      <c r="DT732">
        <v>1008</v>
      </c>
      <c r="DU732">
        <v>3698.1987187499999</v>
      </c>
      <c r="DV732">
        <v>2133.8012812500001</v>
      </c>
      <c r="DW732">
        <v>4.2</v>
      </c>
      <c r="DX732">
        <v>0.63412186535493831</v>
      </c>
      <c r="DZ732">
        <v>0.78741366847350824</v>
      </c>
      <c r="EA732" s="32" t="str">
        <f>VLOOKUP(A732,'Uline Box Data'!$A$1:$L$1598,12,FALSE)</f>
        <v>-</v>
      </c>
      <c r="EB732" s="32">
        <f t="shared" si="67"/>
        <v>151.20000000000002</v>
      </c>
      <c r="EC732" s="32">
        <f t="shared" si="68"/>
        <v>2016.75</v>
      </c>
      <c r="ED732" s="34" t="e">
        <f t="shared" si="69"/>
        <v>#VALUE!</v>
      </c>
      <c r="EE732" s="34" t="e">
        <f t="shared" si="70"/>
        <v>#VALUE!</v>
      </c>
      <c r="EF732" s="34" t="e">
        <f t="shared" si="71"/>
        <v>#VALUE!</v>
      </c>
      <c r="EG732" s="34" t="e">
        <f t="shared" si="72"/>
        <v>#VALUE!</v>
      </c>
    </row>
    <row r="733" spans="1:137" hidden="1" x14ac:dyDescent="0.25">
      <c r="A733" t="s">
        <v>1127</v>
      </c>
      <c r="B733">
        <v>18</v>
      </c>
      <c r="C733">
        <v>18</v>
      </c>
      <c r="D733">
        <v>18</v>
      </c>
      <c r="E733">
        <v>5832</v>
      </c>
      <c r="F733" t="s">
        <v>23</v>
      </c>
      <c r="H733">
        <v>18</v>
      </c>
      <c r="I733">
        <v>18</v>
      </c>
      <c r="J733">
        <v>18</v>
      </c>
      <c r="K733">
        <v>18</v>
      </c>
      <c r="L733">
        <v>18</v>
      </c>
      <c r="M733">
        <v>18</v>
      </c>
      <c r="N733">
        <v>18</v>
      </c>
      <c r="O733">
        <v>18</v>
      </c>
      <c r="P733">
        <v>18</v>
      </c>
      <c r="Q733">
        <v>18</v>
      </c>
      <c r="R733">
        <v>18</v>
      </c>
      <c r="S733">
        <v>18</v>
      </c>
      <c r="T733" t="s">
        <v>26</v>
      </c>
      <c r="U733">
        <v>15.780000000000001</v>
      </c>
      <c r="V733">
        <v>15.780000000000001</v>
      </c>
      <c r="W733">
        <v>16.434999999999999</v>
      </c>
      <c r="X733">
        <v>17.5</v>
      </c>
      <c r="Y733">
        <v>17.5</v>
      </c>
      <c r="Z733">
        <v>16.637500000000003</v>
      </c>
      <c r="AA733">
        <v>17.5</v>
      </c>
      <c r="AB733">
        <v>17.5</v>
      </c>
      <c r="AC733">
        <v>16.281599999999997</v>
      </c>
      <c r="AD733">
        <v>13.875</v>
      </c>
      <c r="AE733">
        <v>13.875</v>
      </c>
      <c r="AF733">
        <v>16.189</v>
      </c>
      <c r="AH733" t="s">
        <v>24</v>
      </c>
      <c r="AI733">
        <v>2.2199999999999989</v>
      </c>
      <c r="AJ733">
        <v>2.2199999999999989</v>
      </c>
      <c r="AK733">
        <v>1.5650000000000013</v>
      </c>
      <c r="AL733">
        <v>0.5</v>
      </c>
      <c r="AM733">
        <v>0.5</v>
      </c>
      <c r="AN733">
        <v>1.3624999999999972</v>
      </c>
      <c r="AO733">
        <v>0.5</v>
      </c>
      <c r="AP733">
        <v>0.5</v>
      </c>
      <c r="AQ733">
        <v>1.7184000000000026</v>
      </c>
      <c r="AR733">
        <v>4.125</v>
      </c>
      <c r="AS733">
        <v>4.125</v>
      </c>
      <c r="AT733">
        <v>1.8109999999999999</v>
      </c>
      <c r="AU733">
        <v>34.779828742199463</v>
      </c>
      <c r="AW733" t="s">
        <v>109</v>
      </c>
      <c r="AX733">
        <v>4.9283999999999946</v>
      </c>
      <c r="AY733">
        <v>4.9283999999999946</v>
      </c>
      <c r="AZ733">
        <v>2.4492250000000042</v>
      </c>
      <c r="BA733">
        <v>0.25</v>
      </c>
      <c r="BB733">
        <v>0.25</v>
      </c>
      <c r="BC733">
        <v>1.8564062499999923</v>
      </c>
      <c r="BD733">
        <v>0.25</v>
      </c>
      <c r="BE733">
        <v>0.25</v>
      </c>
      <c r="BF733">
        <v>2.9528985600000088</v>
      </c>
      <c r="BG733">
        <v>17.015625</v>
      </c>
      <c r="BH733">
        <v>17.015625</v>
      </c>
      <c r="BI733">
        <v>3.2797209999999999</v>
      </c>
      <c r="BJ733">
        <v>1209.636487336724</v>
      </c>
      <c r="BL733" t="s">
        <v>53</v>
      </c>
      <c r="BM733">
        <v>5</v>
      </c>
      <c r="BN733">
        <v>5</v>
      </c>
      <c r="BO733">
        <v>10</v>
      </c>
      <c r="BP733">
        <v>4</v>
      </c>
      <c r="BQ733">
        <v>4</v>
      </c>
      <c r="BR733">
        <v>9</v>
      </c>
      <c r="BS733">
        <v>4</v>
      </c>
      <c r="BT733">
        <v>4</v>
      </c>
      <c r="BU733">
        <v>7</v>
      </c>
      <c r="BV733">
        <v>3</v>
      </c>
      <c r="BW733">
        <v>3</v>
      </c>
      <c r="BX733">
        <v>6</v>
      </c>
      <c r="BZ733" t="s">
        <v>55</v>
      </c>
      <c r="CA733">
        <v>250</v>
      </c>
      <c r="CB733">
        <v>1</v>
      </c>
      <c r="CC733">
        <v>5</v>
      </c>
      <c r="CD733">
        <v>5</v>
      </c>
      <c r="CE733">
        <v>275</v>
      </c>
      <c r="CF733">
        <v>52.25</v>
      </c>
      <c r="CG733">
        <v>6875</v>
      </c>
      <c r="CH733">
        <v>4558.0504644000002</v>
      </c>
      <c r="CI733">
        <v>1273.9495355999998</v>
      </c>
      <c r="CJ733">
        <v>7.6388888888888893</v>
      </c>
      <c r="CK733">
        <v>0.78155872160493833</v>
      </c>
      <c r="CM733" t="s">
        <v>56</v>
      </c>
      <c r="CN733">
        <v>144</v>
      </c>
      <c r="CO733">
        <v>0</v>
      </c>
      <c r="CP733">
        <v>0</v>
      </c>
      <c r="CQ733">
        <v>0</v>
      </c>
      <c r="CR733">
        <v>144</v>
      </c>
      <c r="CS733">
        <v>54.72</v>
      </c>
      <c r="CT733">
        <v>3600</v>
      </c>
      <c r="CU733">
        <v>5112.984375</v>
      </c>
      <c r="CV733">
        <v>719.015625</v>
      </c>
      <c r="CW733">
        <v>4.8</v>
      </c>
      <c r="CX733">
        <v>0.87671199845679015</v>
      </c>
      <c r="CZ733" t="s">
        <v>57</v>
      </c>
      <c r="DA733">
        <v>112</v>
      </c>
      <c r="DB733">
        <v>0</v>
      </c>
      <c r="DC733">
        <v>0</v>
      </c>
      <c r="DD733">
        <v>0</v>
      </c>
      <c r="DE733">
        <v>112</v>
      </c>
      <c r="DF733">
        <v>151.20000000000002</v>
      </c>
      <c r="DG733">
        <v>2800</v>
      </c>
      <c r="DH733">
        <v>4999.5524999999998</v>
      </c>
      <c r="DI733">
        <v>832.44750000000022</v>
      </c>
      <c r="DJ733">
        <v>5.6</v>
      </c>
      <c r="DK733">
        <v>0.85726208847736618</v>
      </c>
      <c r="DM733" t="s">
        <v>58</v>
      </c>
      <c r="DN733">
        <v>54</v>
      </c>
      <c r="DO733">
        <v>1</v>
      </c>
      <c r="DP733">
        <v>3</v>
      </c>
      <c r="DQ733">
        <v>3</v>
      </c>
      <c r="DR733">
        <v>63</v>
      </c>
      <c r="DS733">
        <v>47.25</v>
      </c>
      <c r="DT733">
        <v>1008</v>
      </c>
      <c r="DU733">
        <v>3698.1987187499999</v>
      </c>
      <c r="DV733">
        <v>2133.8012812500001</v>
      </c>
      <c r="DW733">
        <v>4.2</v>
      </c>
      <c r="DX733">
        <v>0.63412186535493831</v>
      </c>
      <c r="DZ733">
        <v>0.78741366847350824</v>
      </c>
      <c r="EA733" s="32" t="str">
        <f>VLOOKUP(A733,'Uline Box Data'!$A$1:$L$1598,12,FALSE)</f>
        <v>-</v>
      </c>
      <c r="EB733" s="32">
        <f t="shared" si="67"/>
        <v>151.20000000000002</v>
      </c>
      <c r="EC733" s="32">
        <f t="shared" si="68"/>
        <v>2016.75</v>
      </c>
      <c r="ED733" s="34" t="e">
        <f t="shared" si="69"/>
        <v>#VALUE!</v>
      </c>
      <c r="EE733" s="34" t="e">
        <f t="shared" si="70"/>
        <v>#VALUE!</v>
      </c>
      <c r="EF733" s="34" t="e">
        <f t="shared" si="71"/>
        <v>#VALUE!</v>
      </c>
      <c r="EG733" s="34" t="e">
        <f t="shared" si="72"/>
        <v>#VALUE!</v>
      </c>
    </row>
    <row r="734" spans="1:137" hidden="1" x14ac:dyDescent="0.25">
      <c r="A734" t="s">
        <v>1128</v>
      </c>
      <c r="B734">
        <v>18</v>
      </c>
      <c r="C734">
        <v>18</v>
      </c>
      <c r="D734">
        <v>20</v>
      </c>
      <c r="E734">
        <v>6480</v>
      </c>
      <c r="F734" t="s">
        <v>23</v>
      </c>
      <c r="H734">
        <v>18</v>
      </c>
      <c r="I734">
        <v>18</v>
      </c>
      <c r="J734">
        <v>20</v>
      </c>
      <c r="K734">
        <v>18</v>
      </c>
      <c r="L734">
        <v>18</v>
      </c>
      <c r="M734">
        <v>20</v>
      </c>
      <c r="N734">
        <v>18</v>
      </c>
      <c r="O734">
        <v>18</v>
      </c>
      <c r="P734">
        <v>20</v>
      </c>
      <c r="Q734">
        <v>18</v>
      </c>
      <c r="R734">
        <v>18</v>
      </c>
      <c r="S734">
        <v>20</v>
      </c>
      <c r="T734" t="s">
        <v>26</v>
      </c>
      <c r="U734">
        <v>15.780000000000001</v>
      </c>
      <c r="V734">
        <v>15.780000000000001</v>
      </c>
      <c r="W734">
        <v>16.434999999999999</v>
      </c>
      <c r="X734">
        <v>17.5</v>
      </c>
      <c r="Y734">
        <v>17.5</v>
      </c>
      <c r="Z734">
        <v>18.5</v>
      </c>
      <c r="AA734">
        <v>17.5</v>
      </c>
      <c r="AB734">
        <v>17.5</v>
      </c>
      <c r="AC734">
        <v>18.625399999999999</v>
      </c>
      <c r="AD734">
        <v>13.875</v>
      </c>
      <c r="AE734">
        <v>13.875</v>
      </c>
      <c r="AF734">
        <v>18.907999999999998</v>
      </c>
      <c r="AH734" t="s">
        <v>24</v>
      </c>
      <c r="AI734">
        <v>2.2199999999999989</v>
      </c>
      <c r="AJ734">
        <v>2.2199999999999989</v>
      </c>
      <c r="AK734">
        <v>3.5650000000000013</v>
      </c>
      <c r="AL734">
        <v>0.5</v>
      </c>
      <c r="AM734">
        <v>0.5</v>
      </c>
      <c r="AN734">
        <v>1.5</v>
      </c>
      <c r="AO734">
        <v>0.5</v>
      </c>
      <c r="AP734">
        <v>0.5</v>
      </c>
      <c r="AQ734">
        <v>1.3746000000000009</v>
      </c>
      <c r="AR734">
        <v>4.125</v>
      </c>
      <c r="AS734">
        <v>4.125</v>
      </c>
      <c r="AT734">
        <v>1.0920000000000023</v>
      </c>
      <c r="AU734">
        <v>42.071078289035981</v>
      </c>
      <c r="AW734" t="s">
        <v>109</v>
      </c>
      <c r="AX734">
        <v>4.9283999999999946</v>
      </c>
      <c r="AY734">
        <v>4.9283999999999946</v>
      </c>
      <c r="AZ734">
        <v>12.709225000000009</v>
      </c>
      <c r="BA734">
        <v>0.25</v>
      </c>
      <c r="BB734">
        <v>0.25</v>
      </c>
      <c r="BC734">
        <v>2.25</v>
      </c>
      <c r="BD734">
        <v>0.25</v>
      </c>
      <c r="BE734">
        <v>0.25</v>
      </c>
      <c r="BF734">
        <v>1.8895251600000025</v>
      </c>
      <c r="BG734">
        <v>17.015625</v>
      </c>
      <c r="BH734">
        <v>17.015625</v>
      </c>
      <c r="BI734">
        <v>1.1924640000000051</v>
      </c>
      <c r="BJ734">
        <v>1769.9756284021942</v>
      </c>
      <c r="BL734" t="s">
        <v>53</v>
      </c>
      <c r="BM734">
        <v>5</v>
      </c>
      <c r="BN734">
        <v>5</v>
      </c>
      <c r="BO734">
        <v>10</v>
      </c>
      <c r="BP734">
        <v>4</v>
      </c>
      <c r="BQ734">
        <v>4</v>
      </c>
      <c r="BR734">
        <v>10</v>
      </c>
      <c r="BS734">
        <v>4</v>
      </c>
      <c r="BT734">
        <v>4</v>
      </c>
      <c r="BU734">
        <v>8</v>
      </c>
      <c r="BV734">
        <v>3</v>
      </c>
      <c r="BW734">
        <v>3</v>
      </c>
      <c r="BX734">
        <v>7</v>
      </c>
      <c r="BZ734" t="s">
        <v>55</v>
      </c>
      <c r="CA734">
        <v>250</v>
      </c>
      <c r="CB734">
        <v>1</v>
      </c>
      <c r="CC734">
        <v>5</v>
      </c>
      <c r="CD734">
        <v>6</v>
      </c>
      <c r="CE734">
        <v>280</v>
      </c>
      <c r="CF734">
        <v>53.2</v>
      </c>
      <c r="CG734">
        <v>7000</v>
      </c>
      <c r="CH734">
        <v>4634.2968364800008</v>
      </c>
      <c r="CI734">
        <v>1845.7031635199992</v>
      </c>
      <c r="CJ734">
        <v>7.7777777777777777</v>
      </c>
      <c r="CK734">
        <v>0.71516926488888899</v>
      </c>
      <c r="CM734" t="s">
        <v>56</v>
      </c>
      <c r="CN734">
        <v>160</v>
      </c>
      <c r="CO734">
        <v>0</v>
      </c>
      <c r="CP734">
        <v>0</v>
      </c>
      <c r="CQ734">
        <v>0</v>
      </c>
      <c r="CR734">
        <v>160</v>
      </c>
      <c r="CS734">
        <v>60.8</v>
      </c>
      <c r="CT734">
        <v>4000</v>
      </c>
      <c r="CU734">
        <v>5685.59375</v>
      </c>
      <c r="CV734">
        <v>794.40625</v>
      </c>
      <c r="CW734">
        <v>5.333333333333333</v>
      </c>
      <c r="CX734">
        <v>0.8774064429012346</v>
      </c>
      <c r="CZ734" t="s">
        <v>57</v>
      </c>
      <c r="DA734">
        <v>128</v>
      </c>
      <c r="DB734">
        <v>0</v>
      </c>
      <c r="DC734">
        <v>0</v>
      </c>
      <c r="DD734">
        <v>0</v>
      </c>
      <c r="DE734">
        <v>128</v>
      </c>
      <c r="DF734">
        <v>172.8</v>
      </c>
      <c r="DG734">
        <v>3200</v>
      </c>
      <c r="DH734">
        <v>5719.5599999999995</v>
      </c>
      <c r="DI734">
        <v>760.44000000000051</v>
      </c>
      <c r="DJ734">
        <v>6.4</v>
      </c>
      <c r="DK734">
        <v>0.88264814814814807</v>
      </c>
      <c r="DM734" t="s">
        <v>58</v>
      </c>
      <c r="DN734">
        <v>63</v>
      </c>
      <c r="DO734">
        <v>1</v>
      </c>
      <c r="DP734">
        <v>3</v>
      </c>
      <c r="DQ734">
        <v>4</v>
      </c>
      <c r="DR734">
        <v>75</v>
      </c>
      <c r="DS734">
        <v>56.25</v>
      </c>
      <c r="DT734">
        <v>1200</v>
      </c>
      <c r="DU734">
        <v>4404.5460937499993</v>
      </c>
      <c r="DV734">
        <v>2075.4539062500007</v>
      </c>
      <c r="DW734">
        <v>5</v>
      </c>
      <c r="DX734">
        <v>0.67971390335648141</v>
      </c>
      <c r="DZ734">
        <v>0.78873443982368818</v>
      </c>
      <c r="EA734" s="32">
        <f>VLOOKUP(A734,'Uline Box Data'!$A$1:$L$1598,12,FALSE)</f>
        <v>2.2999999999999998</v>
      </c>
      <c r="EB734" s="32">
        <f t="shared" si="67"/>
        <v>172.8</v>
      </c>
      <c r="EC734" s="32">
        <f t="shared" si="68"/>
        <v>2172.75</v>
      </c>
      <c r="ED734" s="34">
        <f t="shared" si="69"/>
        <v>3285.7142857142858</v>
      </c>
      <c r="EE734" s="34">
        <f t="shared" si="70"/>
        <v>575</v>
      </c>
      <c r="EF734" s="34">
        <f t="shared" si="71"/>
        <v>718.75</v>
      </c>
      <c r="EG734" s="34">
        <f t="shared" si="72"/>
        <v>1916.6666666666665</v>
      </c>
    </row>
    <row r="735" spans="1:137" hidden="1" x14ac:dyDescent="0.25">
      <c r="A735" t="s">
        <v>1129</v>
      </c>
      <c r="B735">
        <v>18</v>
      </c>
      <c r="C735">
        <v>18</v>
      </c>
      <c r="D735">
        <v>24</v>
      </c>
      <c r="E735">
        <v>7776</v>
      </c>
      <c r="F735" t="s">
        <v>23</v>
      </c>
      <c r="H735">
        <v>18</v>
      </c>
      <c r="I735">
        <v>18</v>
      </c>
      <c r="J735">
        <v>24</v>
      </c>
      <c r="K735">
        <v>18</v>
      </c>
      <c r="L735">
        <v>18</v>
      </c>
      <c r="M735">
        <v>24</v>
      </c>
      <c r="N735">
        <v>18</v>
      </c>
      <c r="O735">
        <v>18</v>
      </c>
      <c r="P735">
        <v>24</v>
      </c>
      <c r="Q735">
        <v>18</v>
      </c>
      <c r="R735">
        <v>18</v>
      </c>
      <c r="S735">
        <v>24</v>
      </c>
      <c r="T735" t="s">
        <v>26</v>
      </c>
      <c r="U735">
        <v>15.780000000000001</v>
      </c>
      <c r="V735">
        <v>15.780000000000001</v>
      </c>
      <c r="W735">
        <v>16.434999999999999</v>
      </c>
      <c r="X735">
        <v>17.5</v>
      </c>
      <c r="Y735">
        <v>17.5</v>
      </c>
      <c r="Z735">
        <v>18.5</v>
      </c>
      <c r="AA735">
        <v>17.5</v>
      </c>
      <c r="AB735">
        <v>17.5</v>
      </c>
      <c r="AC735">
        <v>23.312999999999999</v>
      </c>
      <c r="AD735">
        <v>13.875</v>
      </c>
      <c r="AE735">
        <v>13.875</v>
      </c>
      <c r="AF735">
        <v>21.626999999999999</v>
      </c>
      <c r="AH735" t="s">
        <v>24</v>
      </c>
      <c r="AI735">
        <v>2.2199999999999989</v>
      </c>
      <c r="AJ735">
        <v>2.2199999999999989</v>
      </c>
      <c r="AK735">
        <v>7.5650000000000013</v>
      </c>
      <c r="AL735">
        <v>0.5</v>
      </c>
      <c r="AM735">
        <v>0.5</v>
      </c>
      <c r="AN735">
        <v>5.5</v>
      </c>
      <c r="AO735">
        <v>0.5</v>
      </c>
      <c r="AP735">
        <v>0.5</v>
      </c>
      <c r="AQ735">
        <v>0.68700000000000117</v>
      </c>
      <c r="AR735">
        <v>4.125</v>
      </c>
      <c r="AS735">
        <v>4.125</v>
      </c>
      <c r="AT735">
        <v>2.3730000000000011</v>
      </c>
      <c r="AU735">
        <v>355.51666979690236</v>
      </c>
      <c r="AW735" t="s">
        <v>109</v>
      </c>
      <c r="AX735">
        <v>4.9283999999999946</v>
      </c>
      <c r="AY735">
        <v>4.9283999999999946</v>
      </c>
      <c r="AZ735">
        <v>57.229225000000021</v>
      </c>
      <c r="BA735">
        <v>0.25</v>
      </c>
      <c r="BB735">
        <v>0.25</v>
      </c>
      <c r="BC735">
        <v>30.25</v>
      </c>
      <c r="BD735">
        <v>0.25</v>
      </c>
      <c r="BE735">
        <v>0.25</v>
      </c>
      <c r="BF735">
        <v>0.47196900000000158</v>
      </c>
      <c r="BG735">
        <v>17.015625</v>
      </c>
      <c r="BH735">
        <v>17.015625</v>
      </c>
      <c r="BI735">
        <v>5.6311290000000049</v>
      </c>
      <c r="BJ735">
        <v>126392.10250347972</v>
      </c>
      <c r="BL735" t="s">
        <v>53</v>
      </c>
      <c r="BM735">
        <v>5</v>
      </c>
      <c r="BN735">
        <v>5</v>
      </c>
      <c r="BO735">
        <v>10</v>
      </c>
      <c r="BP735">
        <v>4</v>
      </c>
      <c r="BQ735">
        <v>4</v>
      </c>
      <c r="BR735">
        <v>10</v>
      </c>
      <c r="BS735">
        <v>4</v>
      </c>
      <c r="BT735">
        <v>4</v>
      </c>
      <c r="BU735">
        <v>10</v>
      </c>
      <c r="BV735">
        <v>3</v>
      </c>
      <c r="BW735">
        <v>3</v>
      </c>
      <c r="BX735">
        <v>8</v>
      </c>
      <c r="BZ735" t="s">
        <v>55</v>
      </c>
      <c r="CA735">
        <v>250</v>
      </c>
      <c r="CB735">
        <v>1</v>
      </c>
      <c r="CC735">
        <v>5</v>
      </c>
      <c r="CD735">
        <v>7</v>
      </c>
      <c r="CE735">
        <v>285</v>
      </c>
      <c r="CF735">
        <v>54.15</v>
      </c>
      <c r="CG735">
        <v>7125</v>
      </c>
      <c r="CH735">
        <v>4710.5432085600005</v>
      </c>
      <c r="CI735">
        <v>3065.4567914399995</v>
      </c>
      <c r="CJ735">
        <v>7.916666666666667</v>
      </c>
      <c r="CK735">
        <v>0.60577973361111115</v>
      </c>
      <c r="CM735" t="s">
        <v>56</v>
      </c>
      <c r="CN735">
        <v>160</v>
      </c>
      <c r="CO735">
        <v>0</v>
      </c>
      <c r="CP735">
        <v>0</v>
      </c>
      <c r="CQ735">
        <v>0</v>
      </c>
      <c r="CR735">
        <v>160</v>
      </c>
      <c r="CS735">
        <v>60.8</v>
      </c>
      <c r="CT735">
        <v>4000</v>
      </c>
      <c r="CU735">
        <v>5685.59375</v>
      </c>
      <c r="CV735">
        <v>2090.40625</v>
      </c>
      <c r="CW735">
        <v>5.333333333333333</v>
      </c>
      <c r="CX735">
        <v>0.73117203575102885</v>
      </c>
      <c r="CZ735" t="s">
        <v>57</v>
      </c>
      <c r="DA735">
        <v>160</v>
      </c>
      <c r="DB735">
        <v>0</v>
      </c>
      <c r="DC735">
        <v>0</v>
      </c>
      <c r="DD735">
        <v>0</v>
      </c>
      <c r="DE735">
        <v>160</v>
      </c>
      <c r="DF735">
        <v>216</v>
      </c>
      <c r="DG735">
        <v>4000</v>
      </c>
      <c r="DH735">
        <v>7159.5749999999989</v>
      </c>
      <c r="DI735">
        <v>616.42500000000109</v>
      </c>
      <c r="DJ735">
        <v>8</v>
      </c>
      <c r="DK735">
        <v>0.92072723765432085</v>
      </c>
      <c r="DM735" t="s">
        <v>58</v>
      </c>
      <c r="DN735">
        <v>72</v>
      </c>
      <c r="DO735">
        <v>1</v>
      </c>
      <c r="DP735">
        <v>3</v>
      </c>
      <c r="DQ735">
        <v>5</v>
      </c>
      <c r="DR735">
        <v>87</v>
      </c>
      <c r="DS735">
        <v>65.25</v>
      </c>
      <c r="DT735">
        <v>1392</v>
      </c>
      <c r="DU735">
        <v>5110.8934687499996</v>
      </c>
      <c r="DV735">
        <v>2665.1065312500004</v>
      </c>
      <c r="DW735">
        <v>5.8</v>
      </c>
      <c r="DX735">
        <v>0.65726510657793202</v>
      </c>
      <c r="DZ735">
        <v>0.72873602839859819</v>
      </c>
      <c r="EA735" s="32">
        <f>VLOOKUP(A735,'Uline Box Data'!$A$1:$L$1598,12,FALSE)</f>
        <v>2.5</v>
      </c>
      <c r="EB735" s="32">
        <f t="shared" si="67"/>
        <v>216</v>
      </c>
      <c r="EC735" s="32">
        <f t="shared" si="68"/>
        <v>2532.75</v>
      </c>
      <c r="ED735" s="34">
        <f t="shared" si="69"/>
        <v>3508.7719298245615</v>
      </c>
      <c r="EE735" s="34">
        <f t="shared" si="70"/>
        <v>625</v>
      </c>
      <c r="EF735" s="34">
        <f t="shared" si="71"/>
        <v>625</v>
      </c>
      <c r="EG735" s="34">
        <f t="shared" si="72"/>
        <v>1795.977011494253</v>
      </c>
    </row>
    <row r="736" spans="1:137" hidden="1" x14ac:dyDescent="0.25">
      <c r="A736" t="s">
        <v>1131</v>
      </c>
      <c r="B736">
        <v>18</v>
      </c>
      <c r="C736">
        <v>18</v>
      </c>
      <c r="D736">
        <v>24</v>
      </c>
      <c r="E736">
        <v>7776</v>
      </c>
      <c r="F736" t="s">
        <v>23</v>
      </c>
      <c r="H736">
        <v>18</v>
      </c>
      <c r="I736">
        <v>18</v>
      </c>
      <c r="J736">
        <v>24</v>
      </c>
      <c r="K736">
        <v>18</v>
      </c>
      <c r="L736">
        <v>18</v>
      </c>
      <c r="M736">
        <v>24</v>
      </c>
      <c r="N736">
        <v>18</v>
      </c>
      <c r="O736">
        <v>18</v>
      </c>
      <c r="P736">
        <v>24</v>
      </c>
      <c r="Q736">
        <v>18</v>
      </c>
      <c r="R736">
        <v>18</v>
      </c>
      <c r="S736">
        <v>24</v>
      </c>
      <c r="T736" t="s">
        <v>26</v>
      </c>
      <c r="U736">
        <v>15.780000000000001</v>
      </c>
      <c r="V736">
        <v>15.780000000000001</v>
      </c>
      <c r="W736">
        <v>16.434999999999999</v>
      </c>
      <c r="X736">
        <v>17.5</v>
      </c>
      <c r="Y736">
        <v>17.5</v>
      </c>
      <c r="Z736">
        <v>18.5</v>
      </c>
      <c r="AA736">
        <v>17.5</v>
      </c>
      <c r="AB736">
        <v>17.5</v>
      </c>
      <c r="AC736">
        <v>23.312999999999999</v>
      </c>
      <c r="AD736">
        <v>13.875</v>
      </c>
      <c r="AE736">
        <v>13.875</v>
      </c>
      <c r="AF736">
        <v>21.626999999999999</v>
      </c>
      <c r="AH736" t="s">
        <v>24</v>
      </c>
      <c r="AI736">
        <v>2.2199999999999989</v>
      </c>
      <c r="AJ736">
        <v>2.2199999999999989</v>
      </c>
      <c r="AK736">
        <v>7.5650000000000013</v>
      </c>
      <c r="AL736">
        <v>0.5</v>
      </c>
      <c r="AM736">
        <v>0.5</v>
      </c>
      <c r="AN736">
        <v>5.5</v>
      </c>
      <c r="AO736">
        <v>0.5</v>
      </c>
      <c r="AP736">
        <v>0.5</v>
      </c>
      <c r="AQ736">
        <v>0.68700000000000117</v>
      </c>
      <c r="AR736">
        <v>4.125</v>
      </c>
      <c r="AS736">
        <v>4.125</v>
      </c>
      <c r="AT736">
        <v>2.3730000000000011</v>
      </c>
      <c r="AU736">
        <v>355.51666979690236</v>
      </c>
      <c r="AW736" t="s">
        <v>109</v>
      </c>
      <c r="AX736">
        <v>4.9283999999999946</v>
      </c>
      <c r="AY736">
        <v>4.9283999999999946</v>
      </c>
      <c r="AZ736">
        <v>57.229225000000021</v>
      </c>
      <c r="BA736">
        <v>0.25</v>
      </c>
      <c r="BB736">
        <v>0.25</v>
      </c>
      <c r="BC736">
        <v>30.25</v>
      </c>
      <c r="BD736">
        <v>0.25</v>
      </c>
      <c r="BE736">
        <v>0.25</v>
      </c>
      <c r="BF736">
        <v>0.47196900000000158</v>
      </c>
      <c r="BG736">
        <v>17.015625</v>
      </c>
      <c r="BH736">
        <v>17.015625</v>
      </c>
      <c r="BI736">
        <v>5.6311290000000049</v>
      </c>
      <c r="BJ736">
        <v>126392.10250347972</v>
      </c>
      <c r="BL736" t="s">
        <v>53</v>
      </c>
      <c r="BM736">
        <v>5</v>
      </c>
      <c r="BN736">
        <v>5</v>
      </c>
      <c r="BO736">
        <v>10</v>
      </c>
      <c r="BP736">
        <v>4</v>
      </c>
      <c r="BQ736">
        <v>4</v>
      </c>
      <c r="BR736">
        <v>10</v>
      </c>
      <c r="BS736">
        <v>4</v>
      </c>
      <c r="BT736">
        <v>4</v>
      </c>
      <c r="BU736">
        <v>10</v>
      </c>
      <c r="BV736">
        <v>3</v>
      </c>
      <c r="BW736">
        <v>3</v>
      </c>
      <c r="BX736">
        <v>8</v>
      </c>
      <c r="BZ736" t="s">
        <v>55</v>
      </c>
      <c r="CA736">
        <v>250</v>
      </c>
      <c r="CB736">
        <v>1</v>
      </c>
      <c r="CC736">
        <v>5</v>
      </c>
      <c r="CD736">
        <v>7</v>
      </c>
      <c r="CE736">
        <v>285</v>
      </c>
      <c r="CF736">
        <v>54.15</v>
      </c>
      <c r="CG736">
        <v>7125</v>
      </c>
      <c r="CH736">
        <v>4710.5432085600005</v>
      </c>
      <c r="CI736">
        <v>3065.4567914399995</v>
      </c>
      <c r="CJ736">
        <v>7.916666666666667</v>
      </c>
      <c r="CK736">
        <v>0.60577973361111115</v>
      </c>
      <c r="CM736" t="s">
        <v>56</v>
      </c>
      <c r="CN736">
        <v>160</v>
      </c>
      <c r="CO736">
        <v>0</v>
      </c>
      <c r="CP736">
        <v>0</v>
      </c>
      <c r="CQ736">
        <v>0</v>
      </c>
      <c r="CR736">
        <v>160</v>
      </c>
      <c r="CS736">
        <v>60.8</v>
      </c>
      <c r="CT736">
        <v>4000</v>
      </c>
      <c r="CU736">
        <v>5685.59375</v>
      </c>
      <c r="CV736">
        <v>2090.40625</v>
      </c>
      <c r="CW736">
        <v>5.333333333333333</v>
      </c>
      <c r="CX736">
        <v>0.73117203575102885</v>
      </c>
      <c r="CZ736" t="s">
        <v>57</v>
      </c>
      <c r="DA736">
        <v>160</v>
      </c>
      <c r="DB736">
        <v>0</v>
      </c>
      <c r="DC736">
        <v>0</v>
      </c>
      <c r="DD736">
        <v>0</v>
      </c>
      <c r="DE736">
        <v>160</v>
      </c>
      <c r="DF736">
        <v>216</v>
      </c>
      <c r="DG736">
        <v>4000</v>
      </c>
      <c r="DH736">
        <v>7159.5749999999989</v>
      </c>
      <c r="DI736">
        <v>616.42500000000109</v>
      </c>
      <c r="DJ736">
        <v>8</v>
      </c>
      <c r="DK736">
        <v>0.92072723765432085</v>
      </c>
      <c r="DM736" t="s">
        <v>58</v>
      </c>
      <c r="DN736">
        <v>72</v>
      </c>
      <c r="DO736">
        <v>1</v>
      </c>
      <c r="DP736">
        <v>3</v>
      </c>
      <c r="DQ736">
        <v>5</v>
      </c>
      <c r="DR736">
        <v>87</v>
      </c>
      <c r="DS736">
        <v>65.25</v>
      </c>
      <c r="DT736">
        <v>1392</v>
      </c>
      <c r="DU736">
        <v>5110.8934687499996</v>
      </c>
      <c r="DV736">
        <v>2665.1065312500004</v>
      </c>
      <c r="DW736">
        <v>5.8</v>
      </c>
      <c r="DX736">
        <v>0.65726510657793202</v>
      </c>
      <c r="DZ736">
        <v>0.72873602839859819</v>
      </c>
      <c r="EA736" s="32" t="str">
        <f>VLOOKUP(A736,'Uline Box Data'!$A$1:$L$1598,12,FALSE)</f>
        <v>-</v>
      </c>
      <c r="EB736" s="32">
        <f t="shared" si="67"/>
        <v>216</v>
      </c>
      <c r="EC736" s="32">
        <f t="shared" si="68"/>
        <v>2532.75</v>
      </c>
      <c r="ED736" s="34" t="e">
        <f t="shared" si="69"/>
        <v>#VALUE!</v>
      </c>
      <c r="EE736" s="34" t="e">
        <f t="shared" si="70"/>
        <v>#VALUE!</v>
      </c>
      <c r="EF736" s="34" t="e">
        <f t="shared" si="71"/>
        <v>#VALUE!</v>
      </c>
      <c r="EG736" s="34" t="e">
        <f t="shared" si="72"/>
        <v>#VALUE!</v>
      </c>
    </row>
    <row r="737" spans="1:137" hidden="1" x14ac:dyDescent="0.25">
      <c r="A737" t="s">
        <v>1132</v>
      </c>
      <c r="B737">
        <v>18</v>
      </c>
      <c r="C737">
        <v>18</v>
      </c>
      <c r="D737">
        <v>24</v>
      </c>
      <c r="E737">
        <v>7776</v>
      </c>
      <c r="F737" t="s">
        <v>23</v>
      </c>
      <c r="H737">
        <v>18</v>
      </c>
      <c r="I737">
        <v>18</v>
      </c>
      <c r="J737">
        <v>24</v>
      </c>
      <c r="K737">
        <v>18</v>
      </c>
      <c r="L737">
        <v>18</v>
      </c>
      <c r="M737">
        <v>24</v>
      </c>
      <c r="N737">
        <v>18</v>
      </c>
      <c r="O737">
        <v>18</v>
      </c>
      <c r="P737">
        <v>24</v>
      </c>
      <c r="Q737">
        <v>18</v>
      </c>
      <c r="R737">
        <v>18</v>
      </c>
      <c r="S737">
        <v>24</v>
      </c>
      <c r="T737" t="s">
        <v>26</v>
      </c>
      <c r="U737">
        <v>15.780000000000001</v>
      </c>
      <c r="V737">
        <v>15.780000000000001</v>
      </c>
      <c r="W737">
        <v>16.434999999999999</v>
      </c>
      <c r="X737">
        <v>17.5</v>
      </c>
      <c r="Y737">
        <v>17.5</v>
      </c>
      <c r="Z737">
        <v>18.5</v>
      </c>
      <c r="AA737">
        <v>17.5</v>
      </c>
      <c r="AB737">
        <v>17.5</v>
      </c>
      <c r="AC737">
        <v>23.312999999999999</v>
      </c>
      <c r="AD737">
        <v>13.875</v>
      </c>
      <c r="AE737">
        <v>13.875</v>
      </c>
      <c r="AF737">
        <v>21.626999999999999</v>
      </c>
      <c r="AH737" t="s">
        <v>24</v>
      </c>
      <c r="AI737">
        <v>2.2199999999999989</v>
      </c>
      <c r="AJ737">
        <v>2.2199999999999989</v>
      </c>
      <c r="AK737">
        <v>7.5650000000000013</v>
      </c>
      <c r="AL737">
        <v>0.5</v>
      </c>
      <c r="AM737">
        <v>0.5</v>
      </c>
      <c r="AN737">
        <v>5.5</v>
      </c>
      <c r="AO737">
        <v>0.5</v>
      </c>
      <c r="AP737">
        <v>0.5</v>
      </c>
      <c r="AQ737">
        <v>0.68700000000000117</v>
      </c>
      <c r="AR737">
        <v>4.125</v>
      </c>
      <c r="AS737">
        <v>4.125</v>
      </c>
      <c r="AT737">
        <v>2.3730000000000011</v>
      </c>
      <c r="AU737">
        <v>355.51666979690236</v>
      </c>
      <c r="AW737" t="s">
        <v>109</v>
      </c>
      <c r="AX737">
        <v>4.9283999999999946</v>
      </c>
      <c r="AY737">
        <v>4.9283999999999946</v>
      </c>
      <c r="AZ737">
        <v>57.229225000000021</v>
      </c>
      <c r="BA737">
        <v>0.25</v>
      </c>
      <c r="BB737">
        <v>0.25</v>
      </c>
      <c r="BC737">
        <v>30.25</v>
      </c>
      <c r="BD737">
        <v>0.25</v>
      </c>
      <c r="BE737">
        <v>0.25</v>
      </c>
      <c r="BF737">
        <v>0.47196900000000158</v>
      </c>
      <c r="BG737">
        <v>17.015625</v>
      </c>
      <c r="BH737">
        <v>17.015625</v>
      </c>
      <c r="BI737">
        <v>5.6311290000000049</v>
      </c>
      <c r="BJ737">
        <v>126392.10250347972</v>
      </c>
      <c r="BL737" t="s">
        <v>53</v>
      </c>
      <c r="BM737">
        <v>5</v>
      </c>
      <c r="BN737">
        <v>5</v>
      </c>
      <c r="BO737">
        <v>10</v>
      </c>
      <c r="BP737">
        <v>4</v>
      </c>
      <c r="BQ737">
        <v>4</v>
      </c>
      <c r="BR737">
        <v>10</v>
      </c>
      <c r="BS737">
        <v>4</v>
      </c>
      <c r="BT737">
        <v>4</v>
      </c>
      <c r="BU737">
        <v>10</v>
      </c>
      <c r="BV737">
        <v>3</v>
      </c>
      <c r="BW737">
        <v>3</v>
      </c>
      <c r="BX737">
        <v>8</v>
      </c>
      <c r="BZ737" t="s">
        <v>55</v>
      </c>
      <c r="CA737">
        <v>250</v>
      </c>
      <c r="CB737">
        <v>1</v>
      </c>
      <c r="CC737">
        <v>5</v>
      </c>
      <c r="CD737">
        <v>7</v>
      </c>
      <c r="CE737">
        <v>285</v>
      </c>
      <c r="CF737">
        <v>54.15</v>
      </c>
      <c r="CG737">
        <v>7125</v>
      </c>
      <c r="CH737">
        <v>4710.5432085600005</v>
      </c>
      <c r="CI737">
        <v>3065.4567914399995</v>
      </c>
      <c r="CJ737">
        <v>7.916666666666667</v>
      </c>
      <c r="CK737">
        <v>0.60577973361111115</v>
      </c>
      <c r="CM737" t="s">
        <v>56</v>
      </c>
      <c r="CN737">
        <v>160</v>
      </c>
      <c r="CO737">
        <v>0</v>
      </c>
      <c r="CP737">
        <v>0</v>
      </c>
      <c r="CQ737">
        <v>0</v>
      </c>
      <c r="CR737">
        <v>160</v>
      </c>
      <c r="CS737">
        <v>60.8</v>
      </c>
      <c r="CT737">
        <v>4000</v>
      </c>
      <c r="CU737">
        <v>5685.59375</v>
      </c>
      <c r="CV737">
        <v>2090.40625</v>
      </c>
      <c r="CW737">
        <v>5.333333333333333</v>
      </c>
      <c r="CX737">
        <v>0.73117203575102885</v>
      </c>
      <c r="CZ737" t="s">
        <v>57</v>
      </c>
      <c r="DA737">
        <v>160</v>
      </c>
      <c r="DB737">
        <v>0</v>
      </c>
      <c r="DC737">
        <v>0</v>
      </c>
      <c r="DD737">
        <v>0</v>
      </c>
      <c r="DE737">
        <v>160</v>
      </c>
      <c r="DF737">
        <v>216</v>
      </c>
      <c r="DG737">
        <v>4000</v>
      </c>
      <c r="DH737">
        <v>7159.5749999999989</v>
      </c>
      <c r="DI737">
        <v>616.42500000000109</v>
      </c>
      <c r="DJ737">
        <v>8</v>
      </c>
      <c r="DK737">
        <v>0.92072723765432085</v>
      </c>
      <c r="DM737" t="s">
        <v>58</v>
      </c>
      <c r="DN737">
        <v>72</v>
      </c>
      <c r="DO737">
        <v>1</v>
      </c>
      <c r="DP737">
        <v>3</v>
      </c>
      <c r="DQ737">
        <v>5</v>
      </c>
      <c r="DR737">
        <v>87</v>
      </c>
      <c r="DS737">
        <v>65.25</v>
      </c>
      <c r="DT737">
        <v>1392</v>
      </c>
      <c r="DU737">
        <v>5110.8934687499996</v>
      </c>
      <c r="DV737">
        <v>2665.1065312500004</v>
      </c>
      <c r="DW737">
        <v>5.8</v>
      </c>
      <c r="DX737">
        <v>0.65726510657793202</v>
      </c>
      <c r="DZ737">
        <v>0.72873602839859819</v>
      </c>
      <c r="EA737" s="32">
        <f>VLOOKUP(A737,'Uline Box Data'!$A$1:$L$1598,12,FALSE)</f>
        <v>2.11</v>
      </c>
      <c r="EB737" s="32">
        <f t="shared" si="67"/>
        <v>216</v>
      </c>
      <c r="EC737" s="32">
        <f t="shared" si="68"/>
        <v>2532.75</v>
      </c>
      <c r="ED737" s="34">
        <f t="shared" si="69"/>
        <v>2961.4035087719299</v>
      </c>
      <c r="EE737" s="34">
        <f t="shared" si="70"/>
        <v>527.5</v>
      </c>
      <c r="EF737" s="34">
        <f t="shared" si="71"/>
        <v>527.5</v>
      </c>
      <c r="EG737" s="34">
        <f t="shared" si="72"/>
        <v>1515.8045977011493</v>
      </c>
    </row>
    <row r="738" spans="1:137" hidden="1" x14ac:dyDescent="0.25">
      <c r="A738" t="s">
        <v>1133</v>
      </c>
      <c r="B738">
        <v>18</v>
      </c>
      <c r="C738">
        <v>18</v>
      </c>
      <c r="D738">
        <v>24</v>
      </c>
      <c r="E738">
        <v>7776</v>
      </c>
      <c r="F738" t="s">
        <v>23</v>
      </c>
      <c r="H738">
        <v>18</v>
      </c>
      <c r="I738">
        <v>18</v>
      </c>
      <c r="J738">
        <v>24</v>
      </c>
      <c r="K738">
        <v>18</v>
      </c>
      <c r="L738">
        <v>18</v>
      </c>
      <c r="M738">
        <v>24</v>
      </c>
      <c r="N738">
        <v>18</v>
      </c>
      <c r="O738">
        <v>18</v>
      </c>
      <c r="P738">
        <v>24</v>
      </c>
      <c r="Q738">
        <v>18</v>
      </c>
      <c r="R738">
        <v>18</v>
      </c>
      <c r="S738">
        <v>24</v>
      </c>
      <c r="T738" t="s">
        <v>26</v>
      </c>
      <c r="U738">
        <v>15.780000000000001</v>
      </c>
      <c r="V738">
        <v>15.780000000000001</v>
      </c>
      <c r="W738">
        <v>16.434999999999999</v>
      </c>
      <c r="X738">
        <v>17.5</v>
      </c>
      <c r="Y738">
        <v>17.5</v>
      </c>
      <c r="Z738">
        <v>18.5</v>
      </c>
      <c r="AA738">
        <v>17.5</v>
      </c>
      <c r="AB738">
        <v>17.5</v>
      </c>
      <c r="AC738">
        <v>23.312999999999999</v>
      </c>
      <c r="AD738">
        <v>13.875</v>
      </c>
      <c r="AE738">
        <v>13.875</v>
      </c>
      <c r="AF738">
        <v>21.626999999999999</v>
      </c>
      <c r="AH738" t="s">
        <v>24</v>
      </c>
      <c r="AI738">
        <v>2.2199999999999989</v>
      </c>
      <c r="AJ738">
        <v>2.2199999999999989</v>
      </c>
      <c r="AK738">
        <v>7.5650000000000013</v>
      </c>
      <c r="AL738">
        <v>0.5</v>
      </c>
      <c r="AM738">
        <v>0.5</v>
      </c>
      <c r="AN738">
        <v>5.5</v>
      </c>
      <c r="AO738">
        <v>0.5</v>
      </c>
      <c r="AP738">
        <v>0.5</v>
      </c>
      <c r="AQ738">
        <v>0.68700000000000117</v>
      </c>
      <c r="AR738">
        <v>4.125</v>
      </c>
      <c r="AS738">
        <v>4.125</v>
      </c>
      <c r="AT738">
        <v>2.3730000000000011</v>
      </c>
      <c r="AU738">
        <v>355.51666979690236</v>
      </c>
      <c r="AW738" t="s">
        <v>109</v>
      </c>
      <c r="AX738">
        <v>4.9283999999999946</v>
      </c>
      <c r="AY738">
        <v>4.9283999999999946</v>
      </c>
      <c r="AZ738">
        <v>57.229225000000021</v>
      </c>
      <c r="BA738">
        <v>0.25</v>
      </c>
      <c r="BB738">
        <v>0.25</v>
      </c>
      <c r="BC738">
        <v>30.25</v>
      </c>
      <c r="BD738">
        <v>0.25</v>
      </c>
      <c r="BE738">
        <v>0.25</v>
      </c>
      <c r="BF738">
        <v>0.47196900000000158</v>
      </c>
      <c r="BG738">
        <v>17.015625</v>
      </c>
      <c r="BH738">
        <v>17.015625</v>
      </c>
      <c r="BI738">
        <v>5.6311290000000049</v>
      </c>
      <c r="BJ738">
        <v>126392.10250347972</v>
      </c>
      <c r="BL738" t="s">
        <v>53</v>
      </c>
      <c r="BM738">
        <v>5</v>
      </c>
      <c r="BN738">
        <v>5</v>
      </c>
      <c r="BO738">
        <v>10</v>
      </c>
      <c r="BP738">
        <v>4</v>
      </c>
      <c r="BQ738">
        <v>4</v>
      </c>
      <c r="BR738">
        <v>10</v>
      </c>
      <c r="BS738">
        <v>4</v>
      </c>
      <c r="BT738">
        <v>4</v>
      </c>
      <c r="BU738">
        <v>10</v>
      </c>
      <c r="BV738">
        <v>3</v>
      </c>
      <c r="BW738">
        <v>3</v>
      </c>
      <c r="BX738">
        <v>8</v>
      </c>
      <c r="BZ738" t="s">
        <v>55</v>
      </c>
      <c r="CA738">
        <v>250</v>
      </c>
      <c r="CB738">
        <v>1</v>
      </c>
      <c r="CC738">
        <v>5</v>
      </c>
      <c r="CD738">
        <v>7</v>
      </c>
      <c r="CE738">
        <v>285</v>
      </c>
      <c r="CF738">
        <v>54.15</v>
      </c>
      <c r="CG738">
        <v>7125</v>
      </c>
      <c r="CH738">
        <v>4710.5432085600005</v>
      </c>
      <c r="CI738">
        <v>3065.4567914399995</v>
      </c>
      <c r="CJ738">
        <v>7.916666666666667</v>
      </c>
      <c r="CK738">
        <v>0.60577973361111115</v>
      </c>
      <c r="CM738" t="s">
        <v>56</v>
      </c>
      <c r="CN738">
        <v>160</v>
      </c>
      <c r="CO738">
        <v>0</v>
      </c>
      <c r="CP738">
        <v>0</v>
      </c>
      <c r="CQ738">
        <v>0</v>
      </c>
      <c r="CR738">
        <v>160</v>
      </c>
      <c r="CS738">
        <v>60.8</v>
      </c>
      <c r="CT738">
        <v>4000</v>
      </c>
      <c r="CU738">
        <v>5685.59375</v>
      </c>
      <c r="CV738">
        <v>2090.40625</v>
      </c>
      <c r="CW738">
        <v>5.333333333333333</v>
      </c>
      <c r="CX738">
        <v>0.73117203575102885</v>
      </c>
      <c r="CZ738" t="s">
        <v>57</v>
      </c>
      <c r="DA738">
        <v>160</v>
      </c>
      <c r="DB738">
        <v>0</v>
      </c>
      <c r="DC738">
        <v>0</v>
      </c>
      <c r="DD738">
        <v>0</v>
      </c>
      <c r="DE738">
        <v>160</v>
      </c>
      <c r="DF738">
        <v>216</v>
      </c>
      <c r="DG738">
        <v>4000</v>
      </c>
      <c r="DH738">
        <v>7159.5749999999989</v>
      </c>
      <c r="DI738">
        <v>616.42500000000109</v>
      </c>
      <c r="DJ738">
        <v>8</v>
      </c>
      <c r="DK738">
        <v>0.92072723765432085</v>
      </c>
      <c r="DM738" t="s">
        <v>58</v>
      </c>
      <c r="DN738">
        <v>72</v>
      </c>
      <c r="DO738">
        <v>1</v>
      </c>
      <c r="DP738">
        <v>3</v>
      </c>
      <c r="DQ738">
        <v>5</v>
      </c>
      <c r="DR738">
        <v>87</v>
      </c>
      <c r="DS738">
        <v>65.25</v>
      </c>
      <c r="DT738">
        <v>1392</v>
      </c>
      <c r="DU738">
        <v>5110.8934687499996</v>
      </c>
      <c r="DV738">
        <v>2665.1065312500004</v>
      </c>
      <c r="DW738">
        <v>5.8</v>
      </c>
      <c r="DX738">
        <v>0.65726510657793202</v>
      </c>
      <c r="DZ738">
        <v>0.72873602839859819</v>
      </c>
      <c r="EA738" s="32">
        <f>VLOOKUP(A738,'Uline Box Data'!$A$1:$L$1598,12,FALSE)</f>
        <v>4.71</v>
      </c>
      <c r="EB738" s="32">
        <f t="shared" si="67"/>
        <v>216</v>
      </c>
      <c r="EC738" s="32">
        <f t="shared" si="68"/>
        <v>2532.75</v>
      </c>
      <c r="ED738" s="34">
        <f t="shared" si="69"/>
        <v>6610.5263157894742</v>
      </c>
      <c r="EE738" s="34">
        <f t="shared" si="70"/>
        <v>1177.5</v>
      </c>
      <c r="EF738" s="34">
        <f t="shared" si="71"/>
        <v>1177.5</v>
      </c>
      <c r="EG738" s="34">
        <f t="shared" si="72"/>
        <v>3383.6206896551726</v>
      </c>
    </row>
    <row r="739" spans="1:137" hidden="1" x14ac:dyDescent="0.25">
      <c r="A739" t="s">
        <v>1134</v>
      </c>
      <c r="B739">
        <v>18</v>
      </c>
      <c r="C739">
        <v>18</v>
      </c>
      <c r="D739">
        <v>28</v>
      </c>
      <c r="E739">
        <v>9072</v>
      </c>
      <c r="F739" t="s">
        <v>23</v>
      </c>
      <c r="H739">
        <v>18</v>
      </c>
      <c r="I739">
        <v>18</v>
      </c>
      <c r="J739">
        <v>28</v>
      </c>
      <c r="K739">
        <v>18</v>
      </c>
      <c r="L739">
        <v>18</v>
      </c>
      <c r="M739">
        <v>28</v>
      </c>
      <c r="N739">
        <v>18</v>
      </c>
      <c r="O739">
        <v>18</v>
      </c>
      <c r="P739">
        <v>28</v>
      </c>
      <c r="Q739">
        <v>18</v>
      </c>
      <c r="R739">
        <v>18</v>
      </c>
      <c r="S739">
        <v>28</v>
      </c>
      <c r="T739" t="s">
        <v>26</v>
      </c>
      <c r="U739">
        <v>15.780000000000001</v>
      </c>
      <c r="V739">
        <v>15.780000000000001</v>
      </c>
      <c r="W739">
        <v>16.434999999999999</v>
      </c>
      <c r="X739">
        <v>17.5</v>
      </c>
      <c r="Y739">
        <v>17.5</v>
      </c>
      <c r="Z739">
        <v>18.5</v>
      </c>
      <c r="AA739">
        <v>17.5</v>
      </c>
      <c r="AB739">
        <v>17.5</v>
      </c>
      <c r="AC739">
        <v>23.312999999999999</v>
      </c>
      <c r="AD739">
        <v>13.875</v>
      </c>
      <c r="AE739">
        <v>13.875</v>
      </c>
      <c r="AF739">
        <v>27.064999999999998</v>
      </c>
      <c r="AH739" t="s">
        <v>24</v>
      </c>
      <c r="AI739">
        <v>2.2199999999999989</v>
      </c>
      <c r="AJ739">
        <v>2.2199999999999989</v>
      </c>
      <c r="AK739">
        <v>11.565000000000001</v>
      </c>
      <c r="AL739">
        <v>0.5</v>
      </c>
      <c r="AM739">
        <v>0.5</v>
      </c>
      <c r="AN739">
        <v>9.5</v>
      </c>
      <c r="AO739">
        <v>0.5</v>
      </c>
      <c r="AP739">
        <v>0.5</v>
      </c>
      <c r="AQ739">
        <v>4.6870000000000012</v>
      </c>
      <c r="AR739">
        <v>4.125</v>
      </c>
      <c r="AS739">
        <v>4.125</v>
      </c>
      <c r="AT739">
        <v>0.93500000000000227</v>
      </c>
      <c r="AU739">
        <v>2523.5370120890639</v>
      </c>
      <c r="AW739" t="s">
        <v>109</v>
      </c>
      <c r="AX739">
        <v>4.9283999999999946</v>
      </c>
      <c r="AY739">
        <v>4.9283999999999946</v>
      </c>
      <c r="AZ739">
        <v>133.74922500000002</v>
      </c>
      <c r="BA739">
        <v>0.25</v>
      </c>
      <c r="BB739">
        <v>0.25</v>
      </c>
      <c r="BC739">
        <v>90.25</v>
      </c>
      <c r="BD739">
        <v>0.25</v>
      </c>
      <c r="BE739">
        <v>0.25</v>
      </c>
      <c r="BF739">
        <v>21.967969000000011</v>
      </c>
      <c r="BG739">
        <v>17.015625</v>
      </c>
      <c r="BH739">
        <v>17.015625</v>
      </c>
      <c r="BI739">
        <v>0.87422500000000425</v>
      </c>
      <c r="BJ739">
        <v>6368239.0513833985</v>
      </c>
      <c r="BL739" t="s">
        <v>53</v>
      </c>
      <c r="BM739">
        <v>5</v>
      </c>
      <c r="BN739">
        <v>5</v>
      </c>
      <c r="BO739">
        <v>10</v>
      </c>
      <c r="BP739">
        <v>4</v>
      </c>
      <c r="BQ739">
        <v>4</v>
      </c>
      <c r="BR739">
        <v>10</v>
      </c>
      <c r="BS739">
        <v>4</v>
      </c>
      <c r="BT739">
        <v>4</v>
      </c>
      <c r="BU739">
        <v>10</v>
      </c>
      <c r="BV739">
        <v>3</v>
      </c>
      <c r="BW739">
        <v>3</v>
      </c>
      <c r="BX739">
        <v>10</v>
      </c>
      <c r="BZ739" t="s">
        <v>55</v>
      </c>
      <c r="CA739">
        <v>250</v>
      </c>
      <c r="CB739">
        <v>1</v>
      </c>
      <c r="CC739">
        <v>5</v>
      </c>
      <c r="CD739">
        <v>8</v>
      </c>
      <c r="CE739">
        <v>290</v>
      </c>
      <c r="CF739">
        <v>55.1</v>
      </c>
      <c r="CG739">
        <v>7250</v>
      </c>
      <c r="CH739">
        <v>4786.7895806400011</v>
      </c>
      <c r="CI739">
        <v>4285.2104193599989</v>
      </c>
      <c r="CJ739">
        <v>8.0555555555555554</v>
      </c>
      <c r="CK739">
        <v>0.52764435412698429</v>
      </c>
      <c r="CM739" t="s">
        <v>56</v>
      </c>
      <c r="CN739">
        <v>160</v>
      </c>
      <c r="CO739">
        <v>0</v>
      </c>
      <c r="CP739">
        <v>0</v>
      </c>
      <c r="CQ739">
        <v>0</v>
      </c>
      <c r="CR739">
        <v>160</v>
      </c>
      <c r="CS739">
        <v>60.8</v>
      </c>
      <c r="CT739">
        <v>4000</v>
      </c>
      <c r="CU739">
        <v>5685.59375</v>
      </c>
      <c r="CV739">
        <v>3386.40625</v>
      </c>
      <c r="CW739">
        <v>5.333333333333333</v>
      </c>
      <c r="CX739">
        <v>0.62671888778659612</v>
      </c>
      <c r="CZ739" t="s">
        <v>57</v>
      </c>
      <c r="DA739">
        <v>160</v>
      </c>
      <c r="DB739">
        <v>0</v>
      </c>
      <c r="DC739">
        <v>0</v>
      </c>
      <c r="DD739">
        <v>0</v>
      </c>
      <c r="DE739">
        <v>160</v>
      </c>
      <c r="DF739">
        <v>216</v>
      </c>
      <c r="DG739">
        <v>4000</v>
      </c>
      <c r="DH739">
        <v>7159.5749999999989</v>
      </c>
      <c r="DI739">
        <v>1912.4250000000011</v>
      </c>
      <c r="DJ739">
        <v>8</v>
      </c>
      <c r="DK739">
        <v>0.78919477513227498</v>
      </c>
      <c r="DM739" t="s">
        <v>58</v>
      </c>
      <c r="DN739">
        <v>90</v>
      </c>
      <c r="DO739">
        <v>1</v>
      </c>
      <c r="DP739">
        <v>3</v>
      </c>
      <c r="DQ739">
        <v>6</v>
      </c>
      <c r="DR739">
        <v>108</v>
      </c>
      <c r="DS739">
        <v>81</v>
      </c>
      <c r="DT739">
        <v>1728</v>
      </c>
      <c r="DU739">
        <v>6357.1263749999998</v>
      </c>
      <c r="DV739">
        <v>2714.8736250000002</v>
      </c>
      <c r="DW739">
        <v>7.2</v>
      </c>
      <c r="DX739">
        <v>0.70074144345238099</v>
      </c>
      <c r="DZ739">
        <v>0.66107486512455904</v>
      </c>
      <c r="EA739" s="32">
        <f>VLOOKUP(A739,'Uline Box Data'!$A$1:$L$1598,12,FALSE)</f>
        <v>2.84</v>
      </c>
      <c r="EB739" s="32">
        <f t="shared" si="67"/>
        <v>216</v>
      </c>
      <c r="EC739" s="32">
        <f t="shared" si="68"/>
        <v>2956.75</v>
      </c>
      <c r="ED739" s="34">
        <f t="shared" si="69"/>
        <v>3917.2413793103447</v>
      </c>
      <c r="EE739" s="34">
        <f t="shared" si="70"/>
        <v>710</v>
      </c>
      <c r="EF739" s="34">
        <f t="shared" si="71"/>
        <v>710</v>
      </c>
      <c r="EG739" s="34">
        <f t="shared" si="72"/>
        <v>1643.5185185185185</v>
      </c>
    </row>
    <row r="740" spans="1:137" hidden="1" x14ac:dyDescent="0.25">
      <c r="A740" t="s">
        <v>1135</v>
      </c>
      <c r="B740">
        <v>18</v>
      </c>
      <c r="C740">
        <v>18</v>
      </c>
      <c r="D740">
        <v>28</v>
      </c>
      <c r="E740">
        <v>9072</v>
      </c>
      <c r="F740" t="s">
        <v>23</v>
      </c>
      <c r="H740">
        <v>18</v>
      </c>
      <c r="I740">
        <v>18</v>
      </c>
      <c r="J740">
        <v>28</v>
      </c>
      <c r="K740">
        <v>18</v>
      </c>
      <c r="L740">
        <v>18</v>
      </c>
      <c r="M740">
        <v>28</v>
      </c>
      <c r="N740">
        <v>18</v>
      </c>
      <c r="O740">
        <v>18</v>
      </c>
      <c r="P740">
        <v>28</v>
      </c>
      <c r="Q740">
        <v>18</v>
      </c>
      <c r="R740">
        <v>18</v>
      </c>
      <c r="S740">
        <v>28</v>
      </c>
      <c r="T740" t="s">
        <v>26</v>
      </c>
      <c r="U740">
        <v>15.780000000000001</v>
      </c>
      <c r="V740">
        <v>15.780000000000001</v>
      </c>
      <c r="W740">
        <v>16.434999999999999</v>
      </c>
      <c r="X740">
        <v>17.5</v>
      </c>
      <c r="Y740">
        <v>17.5</v>
      </c>
      <c r="Z740">
        <v>18.5</v>
      </c>
      <c r="AA740">
        <v>17.5</v>
      </c>
      <c r="AB740">
        <v>17.5</v>
      </c>
      <c r="AC740">
        <v>23.312999999999999</v>
      </c>
      <c r="AD740">
        <v>13.875</v>
      </c>
      <c r="AE740">
        <v>13.875</v>
      </c>
      <c r="AF740">
        <v>27.064999999999998</v>
      </c>
      <c r="AH740" t="s">
        <v>24</v>
      </c>
      <c r="AI740">
        <v>2.2199999999999989</v>
      </c>
      <c r="AJ740">
        <v>2.2199999999999989</v>
      </c>
      <c r="AK740">
        <v>11.565000000000001</v>
      </c>
      <c r="AL740">
        <v>0.5</v>
      </c>
      <c r="AM740">
        <v>0.5</v>
      </c>
      <c r="AN740">
        <v>9.5</v>
      </c>
      <c r="AO740">
        <v>0.5</v>
      </c>
      <c r="AP740">
        <v>0.5</v>
      </c>
      <c r="AQ740">
        <v>4.6870000000000012</v>
      </c>
      <c r="AR740">
        <v>4.125</v>
      </c>
      <c r="AS740">
        <v>4.125</v>
      </c>
      <c r="AT740">
        <v>0.93500000000000227</v>
      </c>
      <c r="AU740">
        <v>2523.5370120890639</v>
      </c>
      <c r="AW740" t="s">
        <v>109</v>
      </c>
      <c r="AX740">
        <v>4.9283999999999946</v>
      </c>
      <c r="AY740">
        <v>4.9283999999999946</v>
      </c>
      <c r="AZ740">
        <v>133.74922500000002</v>
      </c>
      <c r="BA740">
        <v>0.25</v>
      </c>
      <c r="BB740">
        <v>0.25</v>
      </c>
      <c r="BC740">
        <v>90.25</v>
      </c>
      <c r="BD740">
        <v>0.25</v>
      </c>
      <c r="BE740">
        <v>0.25</v>
      </c>
      <c r="BF740">
        <v>21.967969000000011</v>
      </c>
      <c r="BG740">
        <v>17.015625</v>
      </c>
      <c r="BH740">
        <v>17.015625</v>
      </c>
      <c r="BI740">
        <v>0.87422500000000425</v>
      </c>
      <c r="BJ740">
        <v>6368239.0513833985</v>
      </c>
      <c r="BL740" t="s">
        <v>53</v>
      </c>
      <c r="BM740">
        <v>5</v>
      </c>
      <c r="BN740">
        <v>5</v>
      </c>
      <c r="BO740">
        <v>10</v>
      </c>
      <c r="BP740">
        <v>4</v>
      </c>
      <c r="BQ740">
        <v>4</v>
      </c>
      <c r="BR740">
        <v>10</v>
      </c>
      <c r="BS740">
        <v>4</v>
      </c>
      <c r="BT740">
        <v>4</v>
      </c>
      <c r="BU740">
        <v>10</v>
      </c>
      <c r="BV740">
        <v>3</v>
      </c>
      <c r="BW740">
        <v>3</v>
      </c>
      <c r="BX740">
        <v>10</v>
      </c>
      <c r="BZ740" t="s">
        <v>55</v>
      </c>
      <c r="CA740">
        <v>250</v>
      </c>
      <c r="CB740">
        <v>1</v>
      </c>
      <c r="CC740">
        <v>5</v>
      </c>
      <c r="CD740">
        <v>8</v>
      </c>
      <c r="CE740">
        <v>290</v>
      </c>
      <c r="CF740">
        <v>55.1</v>
      </c>
      <c r="CG740">
        <v>7250</v>
      </c>
      <c r="CH740">
        <v>4786.7895806400011</v>
      </c>
      <c r="CI740">
        <v>4285.2104193599989</v>
      </c>
      <c r="CJ740">
        <v>8.0555555555555554</v>
      </c>
      <c r="CK740">
        <v>0.52764435412698429</v>
      </c>
      <c r="CM740" t="s">
        <v>56</v>
      </c>
      <c r="CN740">
        <v>160</v>
      </c>
      <c r="CO740">
        <v>0</v>
      </c>
      <c r="CP740">
        <v>0</v>
      </c>
      <c r="CQ740">
        <v>0</v>
      </c>
      <c r="CR740">
        <v>160</v>
      </c>
      <c r="CS740">
        <v>60.8</v>
      </c>
      <c r="CT740">
        <v>4000</v>
      </c>
      <c r="CU740">
        <v>5685.59375</v>
      </c>
      <c r="CV740">
        <v>3386.40625</v>
      </c>
      <c r="CW740">
        <v>5.333333333333333</v>
      </c>
      <c r="CX740">
        <v>0.62671888778659612</v>
      </c>
      <c r="CZ740" t="s">
        <v>57</v>
      </c>
      <c r="DA740">
        <v>160</v>
      </c>
      <c r="DB740">
        <v>0</v>
      </c>
      <c r="DC740">
        <v>0</v>
      </c>
      <c r="DD740">
        <v>0</v>
      </c>
      <c r="DE740">
        <v>160</v>
      </c>
      <c r="DF740">
        <v>216</v>
      </c>
      <c r="DG740">
        <v>4000</v>
      </c>
      <c r="DH740">
        <v>7159.5749999999989</v>
      </c>
      <c r="DI740">
        <v>1912.4250000000011</v>
      </c>
      <c r="DJ740">
        <v>8</v>
      </c>
      <c r="DK740">
        <v>0.78919477513227498</v>
      </c>
      <c r="DM740" t="s">
        <v>58</v>
      </c>
      <c r="DN740">
        <v>90</v>
      </c>
      <c r="DO740">
        <v>1</v>
      </c>
      <c r="DP740">
        <v>3</v>
      </c>
      <c r="DQ740">
        <v>6</v>
      </c>
      <c r="DR740">
        <v>108</v>
      </c>
      <c r="DS740">
        <v>81</v>
      </c>
      <c r="DT740">
        <v>1728</v>
      </c>
      <c r="DU740">
        <v>6357.1263749999998</v>
      </c>
      <c r="DV740">
        <v>2714.8736250000002</v>
      </c>
      <c r="DW740">
        <v>7.2</v>
      </c>
      <c r="DX740">
        <v>0.70074144345238099</v>
      </c>
      <c r="DZ740">
        <v>0.66107486512455904</v>
      </c>
      <c r="EA740" s="32">
        <f>VLOOKUP(A740,'Uline Box Data'!$A$1:$L$1598,12,FALSE)</f>
        <v>6.24</v>
      </c>
      <c r="EB740" s="32">
        <f t="shared" si="67"/>
        <v>216</v>
      </c>
      <c r="EC740" s="32">
        <f t="shared" si="68"/>
        <v>2956.75</v>
      </c>
      <c r="ED740" s="34">
        <f t="shared" si="69"/>
        <v>8606.8965517241395</v>
      </c>
      <c r="EE740" s="34">
        <f t="shared" si="70"/>
        <v>1560</v>
      </c>
      <c r="EF740" s="34">
        <f t="shared" si="71"/>
        <v>1560</v>
      </c>
      <c r="EG740" s="34">
        <f t="shared" si="72"/>
        <v>3611.1111111111113</v>
      </c>
    </row>
    <row r="741" spans="1:137" hidden="1" x14ac:dyDescent="0.25">
      <c r="A741" t="s">
        <v>1137</v>
      </c>
      <c r="B741">
        <v>18</v>
      </c>
      <c r="C741">
        <v>18</v>
      </c>
      <c r="D741">
        <v>30</v>
      </c>
      <c r="E741">
        <v>9720</v>
      </c>
      <c r="F741" t="s">
        <v>23</v>
      </c>
      <c r="H741">
        <v>18</v>
      </c>
      <c r="I741">
        <v>18</v>
      </c>
      <c r="J741">
        <v>30</v>
      </c>
      <c r="K741">
        <v>18</v>
      </c>
      <c r="L741">
        <v>18</v>
      </c>
      <c r="M741">
        <v>30</v>
      </c>
      <c r="N741">
        <v>18</v>
      </c>
      <c r="O741">
        <v>18</v>
      </c>
      <c r="P741">
        <v>30</v>
      </c>
      <c r="Q741">
        <v>18</v>
      </c>
      <c r="R741">
        <v>18</v>
      </c>
      <c r="S741">
        <v>30</v>
      </c>
      <c r="T741" t="s">
        <v>26</v>
      </c>
      <c r="U741">
        <v>15.780000000000001</v>
      </c>
      <c r="V741">
        <v>15.780000000000001</v>
      </c>
      <c r="W741">
        <v>16.434999999999999</v>
      </c>
      <c r="X741">
        <v>17.5</v>
      </c>
      <c r="Y741">
        <v>17.5</v>
      </c>
      <c r="Z741">
        <v>18.5</v>
      </c>
      <c r="AA741">
        <v>17.5</v>
      </c>
      <c r="AB741">
        <v>17.5</v>
      </c>
      <c r="AC741">
        <v>23.312999999999999</v>
      </c>
      <c r="AD741">
        <v>13.875</v>
      </c>
      <c r="AE741">
        <v>13.875</v>
      </c>
      <c r="AF741">
        <v>27.064999999999998</v>
      </c>
      <c r="AH741" t="s">
        <v>24</v>
      </c>
      <c r="AI741">
        <v>2.2199999999999989</v>
      </c>
      <c r="AJ741">
        <v>2.2199999999999989</v>
      </c>
      <c r="AK741">
        <v>13.565000000000001</v>
      </c>
      <c r="AL741">
        <v>0.5</v>
      </c>
      <c r="AM741">
        <v>0.5</v>
      </c>
      <c r="AN741">
        <v>11.5</v>
      </c>
      <c r="AO741">
        <v>0.5</v>
      </c>
      <c r="AP741">
        <v>0.5</v>
      </c>
      <c r="AQ741">
        <v>6.6870000000000012</v>
      </c>
      <c r="AR741">
        <v>4.125</v>
      </c>
      <c r="AS741">
        <v>4.125</v>
      </c>
      <c r="AT741">
        <v>2.9350000000000023</v>
      </c>
      <c r="AU741">
        <v>16046.892352824976</v>
      </c>
      <c r="AW741" t="s">
        <v>109</v>
      </c>
      <c r="AX741">
        <v>4.9283999999999946</v>
      </c>
      <c r="AY741">
        <v>4.9283999999999946</v>
      </c>
      <c r="AZ741">
        <v>184.00922500000004</v>
      </c>
      <c r="BA741">
        <v>0.25</v>
      </c>
      <c r="BB741">
        <v>0.25</v>
      </c>
      <c r="BC741">
        <v>132.25</v>
      </c>
      <c r="BD741">
        <v>0.25</v>
      </c>
      <c r="BE741">
        <v>0.25</v>
      </c>
      <c r="BF741">
        <v>44.715969000000015</v>
      </c>
      <c r="BG741">
        <v>17.015625</v>
      </c>
      <c r="BH741">
        <v>17.015625</v>
      </c>
      <c r="BI741">
        <v>8.6142250000000136</v>
      </c>
      <c r="BJ741">
        <v>257502754.18315274</v>
      </c>
      <c r="BL741" t="s">
        <v>53</v>
      </c>
      <c r="BM741">
        <v>5</v>
      </c>
      <c r="BN741">
        <v>5</v>
      </c>
      <c r="BO741">
        <v>10</v>
      </c>
      <c r="BP741">
        <v>4</v>
      </c>
      <c r="BQ741">
        <v>4</v>
      </c>
      <c r="BR741">
        <v>10</v>
      </c>
      <c r="BS741">
        <v>4</v>
      </c>
      <c r="BT741">
        <v>4</v>
      </c>
      <c r="BU741">
        <v>10</v>
      </c>
      <c r="BV741">
        <v>3</v>
      </c>
      <c r="BW741">
        <v>3</v>
      </c>
      <c r="BX741">
        <v>10</v>
      </c>
      <c r="BZ741" t="s">
        <v>55</v>
      </c>
      <c r="CA741">
        <v>250</v>
      </c>
      <c r="CB741">
        <v>1</v>
      </c>
      <c r="CC741">
        <v>5</v>
      </c>
      <c r="CD741">
        <v>9</v>
      </c>
      <c r="CE741">
        <v>295</v>
      </c>
      <c r="CF741">
        <v>56.05</v>
      </c>
      <c r="CG741">
        <v>7375</v>
      </c>
      <c r="CH741">
        <v>4863.0359527200008</v>
      </c>
      <c r="CI741">
        <v>4856.9640472799992</v>
      </c>
      <c r="CJ741">
        <v>8.1944444444444446</v>
      </c>
      <c r="CK741">
        <v>0.5003123408148149</v>
      </c>
      <c r="CM741" t="s">
        <v>56</v>
      </c>
      <c r="CN741">
        <v>160</v>
      </c>
      <c r="CO741">
        <v>0</v>
      </c>
      <c r="CP741">
        <v>0</v>
      </c>
      <c r="CQ741">
        <v>0</v>
      </c>
      <c r="CR741">
        <v>160</v>
      </c>
      <c r="CS741">
        <v>60.8</v>
      </c>
      <c r="CT741">
        <v>4000</v>
      </c>
      <c r="CU741">
        <v>5685.59375</v>
      </c>
      <c r="CV741">
        <v>4034.40625</v>
      </c>
      <c r="CW741">
        <v>5.333333333333333</v>
      </c>
      <c r="CX741">
        <v>0.5849376286008231</v>
      </c>
      <c r="CZ741" t="s">
        <v>57</v>
      </c>
      <c r="DA741">
        <v>160</v>
      </c>
      <c r="DB741">
        <v>0</v>
      </c>
      <c r="DC741">
        <v>0</v>
      </c>
      <c r="DD741">
        <v>0</v>
      </c>
      <c r="DE741">
        <v>160</v>
      </c>
      <c r="DF741">
        <v>216</v>
      </c>
      <c r="DG741">
        <v>4000</v>
      </c>
      <c r="DH741">
        <v>7159.5749999999989</v>
      </c>
      <c r="DI741">
        <v>2560.4250000000011</v>
      </c>
      <c r="DJ741">
        <v>8</v>
      </c>
      <c r="DK741">
        <v>0.7365817901234567</v>
      </c>
      <c r="DM741" t="s">
        <v>58</v>
      </c>
      <c r="DN741">
        <v>90</v>
      </c>
      <c r="DO741">
        <v>1</v>
      </c>
      <c r="DP741">
        <v>3</v>
      </c>
      <c r="DQ741">
        <v>6</v>
      </c>
      <c r="DR741">
        <v>108</v>
      </c>
      <c r="DS741">
        <v>81</v>
      </c>
      <c r="DT741">
        <v>1728</v>
      </c>
      <c r="DU741">
        <v>6357.1263749999998</v>
      </c>
      <c r="DV741">
        <v>3362.8736250000002</v>
      </c>
      <c r="DW741">
        <v>7.2</v>
      </c>
      <c r="DX741">
        <v>0.65402534722222216</v>
      </c>
      <c r="DZ741">
        <v>0.61896427669032916</v>
      </c>
      <c r="EA741" s="32">
        <f>VLOOKUP(A741,'Uline Box Data'!$A$1:$L$1598,12,FALSE)</f>
        <v>3.11</v>
      </c>
      <c r="EB741" s="32">
        <f t="shared" si="67"/>
        <v>216</v>
      </c>
      <c r="EC741" s="32">
        <f t="shared" si="68"/>
        <v>3192.75</v>
      </c>
      <c r="ED741" s="34">
        <f t="shared" si="69"/>
        <v>4216.9491525423728</v>
      </c>
      <c r="EE741" s="34">
        <f t="shared" si="70"/>
        <v>777.5</v>
      </c>
      <c r="EF741" s="34">
        <f t="shared" si="71"/>
        <v>777.5</v>
      </c>
      <c r="EG741" s="34">
        <f t="shared" si="72"/>
        <v>1799.7685185185185</v>
      </c>
    </row>
    <row r="742" spans="1:137" hidden="1" x14ac:dyDescent="0.25">
      <c r="A742" t="s">
        <v>1138</v>
      </c>
      <c r="B742">
        <v>18</v>
      </c>
      <c r="C742">
        <v>18</v>
      </c>
      <c r="D742">
        <v>34</v>
      </c>
      <c r="E742">
        <v>11016</v>
      </c>
      <c r="F742" t="s">
        <v>23</v>
      </c>
      <c r="H742">
        <v>18</v>
      </c>
      <c r="I742">
        <v>18</v>
      </c>
      <c r="J742">
        <v>34</v>
      </c>
      <c r="K742">
        <v>18</v>
      </c>
      <c r="L742">
        <v>18</v>
      </c>
      <c r="M742">
        <v>34</v>
      </c>
      <c r="N742">
        <v>18</v>
      </c>
      <c r="O742">
        <v>18</v>
      </c>
      <c r="P742">
        <v>34</v>
      </c>
      <c r="Q742">
        <v>18</v>
      </c>
      <c r="R742">
        <v>18</v>
      </c>
      <c r="S742">
        <v>34</v>
      </c>
      <c r="T742" t="s">
        <v>26</v>
      </c>
      <c r="U742">
        <v>15.780000000000001</v>
      </c>
      <c r="V742">
        <v>15.780000000000001</v>
      </c>
      <c r="W742">
        <v>16.434999999999999</v>
      </c>
      <c r="X742">
        <v>17.5</v>
      </c>
      <c r="Y742">
        <v>17.5</v>
      </c>
      <c r="Z742">
        <v>18.5</v>
      </c>
      <c r="AA742">
        <v>17.5</v>
      </c>
      <c r="AB742">
        <v>17.5</v>
      </c>
      <c r="AC742">
        <v>23.312999999999999</v>
      </c>
      <c r="AD742">
        <v>13.875</v>
      </c>
      <c r="AE742">
        <v>13.875</v>
      </c>
      <c r="AF742">
        <v>27.064999999999998</v>
      </c>
      <c r="AH742" t="s">
        <v>24</v>
      </c>
      <c r="AI742">
        <v>2.2199999999999989</v>
      </c>
      <c r="AJ742">
        <v>2.2199999999999989</v>
      </c>
      <c r="AK742">
        <v>17.565000000000001</v>
      </c>
      <c r="AL742">
        <v>0.5</v>
      </c>
      <c r="AM742">
        <v>0.5</v>
      </c>
      <c r="AN742">
        <v>15.5</v>
      </c>
      <c r="AO742">
        <v>0.5</v>
      </c>
      <c r="AP742">
        <v>0.5</v>
      </c>
      <c r="AQ742">
        <v>10.687000000000001</v>
      </c>
      <c r="AR742">
        <v>4.125</v>
      </c>
      <c r="AS742">
        <v>4.125</v>
      </c>
      <c r="AT742">
        <v>6.9350000000000023</v>
      </c>
      <c r="AU742">
        <v>105758.67451493871</v>
      </c>
      <c r="AW742" t="s">
        <v>109</v>
      </c>
      <c r="AX742">
        <v>4.9283999999999946</v>
      </c>
      <c r="AY742">
        <v>4.9283999999999946</v>
      </c>
      <c r="AZ742">
        <v>308.52922500000005</v>
      </c>
      <c r="BA742">
        <v>0.25</v>
      </c>
      <c r="BB742">
        <v>0.25</v>
      </c>
      <c r="BC742">
        <v>240.25</v>
      </c>
      <c r="BD742">
        <v>0.25</v>
      </c>
      <c r="BE742">
        <v>0.25</v>
      </c>
      <c r="BF742">
        <v>114.21196900000002</v>
      </c>
      <c r="BG742">
        <v>17.015625</v>
      </c>
      <c r="BH742">
        <v>17.015625</v>
      </c>
      <c r="BI742">
        <v>48.09422500000003</v>
      </c>
      <c r="BJ742">
        <v>11184897235.156746</v>
      </c>
      <c r="BL742" t="s">
        <v>53</v>
      </c>
      <c r="BM742">
        <v>5</v>
      </c>
      <c r="BN742">
        <v>5</v>
      </c>
      <c r="BO742">
        <v>10</v>
      </c>
      <c r="BP742">
        <v>4</v>
      </c>
      <c r="BQ742">
        <v>4</v>
      </c>
      <c r="BR742">
        <v>10</v>
      </c>
      <c r="BS742">
        <v>4</v>
      </c>
      <c r="BT742">
        <v>4</v>
      </c>
      <c r="BU742">
        <v>10</v>
      </c>
      <c r="BV742">
        <v>3</v>
      </c>
      <c r="BW742">
        <v>3</v>
      </c>
      <c r="BX742">
        <v>10</v>
      </c>
      <c r="BZ742" t="s">
        <v>55</v>
      </c>
      <c r="CA742">
        <v>250</v>
      </c>
      <c r="CB742">
        <v>1</v>
      </c>
      <c r="CC742">
        <v>5</v>
      </c>
      <c r="CD742">
        <v>10</v>
      </c>
      <c r="CE742">
        <v>300</v>
      </c>
      <c r="CF742">
        <v>57</v>
      </c>
      <c r="CG742">
        <v>7500</v>
      </c>
      <c r="CH742">
        <v>4939.2823248000004</v>
      </c>
      <c r="CI742">
        <v>6076.7176751999996</v>
      </c>
      <c r="CJ742">
        <v>8.3333333333333339</v>
      </c>
      <c r="CK742">
        <v>0.44837348627450985</v>
      </c>
      <c r="CM742" t="s">
        <v>56</v>
      </c>
      <c r="CN742">
        <v>160</v>
      </c>
      <c r="CO742">
        <v>0</v>
      </c>
      <c r="CP742">
        <v>0</v>
      </c>
      <c r="CQ742">
        <v>0</v>
      </c>
      <c r="CR742">
        <v>160</v>
      </c>
      <c r="CS742">
        <v>60.8</v>
      </c>
      <c r="CT742">
        <v>4000</v>
      </c>
      <c r="CU742">
        <v>5685.59375</v>
      </c>
      <c r="CV742">
        <v>5330.40625</v>
      </c>
      <c r="CW742">
        <v>5.333333333333333</v>
      </c>
      <c r="CX742">
        <v>0.51612143700072621</v>
      </c>
      <c r="CZ742" t="s">
        <v>57</v>
      </c>
      <c r="DA742">
        <v>160</v>
      </c>
      <c r="DB742">
        <v>0</v>
      </c>
      <c r="DC742">
        <v>0</v>
      </c>
      <c r="DD742">
        <v>0</v>
      </c>
      <c r="DE742">
        <v>160</v>
      </c>
      <c r="DF742">
        <v>216</v>
      </c>
      <c r="DG742">
        <v>4000</v>
      </c>
      <c r="DH742">
        <v>7159.5749999999989</v>
      </c>
      <c r="DI742">
        <v>3856.4250000000011</v>
      </c>
      <c r="DJ742">
        <v>8</v>
      </c>
      <c r="DK742">
        <v>0.6499251089324618</v>
      </c>
      <c r="DM742" t="s">
        <v>58</v>
      </c>
      <c r="DN742">
        <v>90</v>
      </c>
      <c r="DO742">
        <v>1</v>
      </c>
      <c r="DP742">
        <v>3</v>
      </c>
      <c r="DQ742">
        <v>7</v>
      </c>
      <c r="DR742">
        <v>111</v>
      </c>
      <c r="DS742">
        <v>83.25</v>
      </c>
      <c r="DT742">
        <v>1776</v>
      </c>
      <c r="DU742">
        <v>6523.5882187499992</v>
      </c>
      <c r="DV742">
        <v>4492.4117812500008</v>
      </c>
      <c r="DW742">
        <v>7.4</v>
      </c>
      <c r="DX742">
        <v>0.5921921040985838</v>
      </c>
      <c r="DZ742">
        <v>0.5516530340765704</v>
      </c>
      <c r="EA742" s="32">
        <f>VLOOKUP(A742,'Uline Box Data'!$A$1:$L$1598,12,FALSE)</f>
        <v>3.43</v>
      </c>
      <c r="EB742" s="32">
        <f t="shared" si="67"/>
        <v>216</v>
      </c>
      <c r="EC742" s="32">
        <f t="shared" si="68"/>
        <v>3712.75</v>
      </c>
      <c r="ED742" s="34">
        <f t="shared" si="69"/>
        <v>4573.333333333333</v>
      </c>
      <c r="EE742" s="34">
        <f t="shared" si="70"/>
        <v>857.5</v>
      </c>
      <c r="EF742" s="34">
        <f t="shared" si="71"/>
        <v>857.5</v>
      </c>
      <c r="EG742" s="34">
        <f t="shared" si="72"/>
        <v>1931.3063063063064</v>
      </c>
    </row>
    <row r="743" spans="1:137" hidden="1" x14ac:dyDescent="0.25">
      <c r="A743" t="s">
        <v>1139</v>
      </c>
      <c r="B743">
        <v>18</v>
      </c>
      <c r="C743">
        <v>18</v>
      </c>
      <c r="D743">
        <v>36</v>
      </c>
      <c r="E743">
        <v>11664</v>
      </c>
      <c r="F743" t="s">
        <v>23</v>
      </c>
      <c r="H743">
        <v>18</v>
      </c>
      <c r="I743">
        <v>18</v>
      </c>
      <c r="J743">
        <v>36</v>
      </c>
      <c r="K743">
        <v>18</v>
      </c>
      <c r="L743">
        <v>18</v>
      </c>
      <c r="M743">
        <v>36</v>
      </c>
      <c r="N743">
        <v>18</v>
      </c>
      <c r="O743">
        <v>18</v>
      </c>
      <c r="P743">
        <v>36</v>
      </c>
      <c r="Q743">
        <v>18</v>
      </c>
      <c r="R743">
        <v>18</v>
      </c>
      <c r="S743">
        <v>36</v>
      </c>
      <c r="T743" t="s">
        <v>26</v>
      </c>
      <c r="U743">
        <v>15.780000000000001</v>
      </c>
      <c r="V743">
        <v>15.780000000000001</v>
      </c>
      <c r="W743">
        <v>16.434999999999999</v>
      </c>
      <c r="X743">
        <v>17.5</v>
      </c>
      <c r="Y743">
        <v>17.5</v>
      </c>
      <c r="Z743">
        <v>18.5</v>
      </c>
      <c r="AA743">
        <v>17.5</v>
      </c>
      <c r="AB743">
        <v>17.5</v>
      </c>
      <c r="AC743">
        <v>23.312999999999999</v>
      </c>
      <c r="AD743">
        <v>13.875</v>
      </c>
      <c r="AE743">
        <v>13.875</v>
      </c>
      <c r="AF743">
        <v>27.064999999999998</v>
      </c>
      <c r="AH743" t="s">
        <v>24</v>
      </c>
      <c r="AI743">
        <v>2.2199999999999989</v>
      </c>
      <c r="AJ743">
        <v>2.2199999999999989</v>
      </c>
      <c r="AK743">
        <v>19.565000000000001</v>
      </c>
      <c r="AL743">
        <v>0.5</v>
      </c>
      <c r="AM743">
        <v>0.5</v>
      </c>
      <c r="AN743">
        <v>17.5</v>
      </c>
      <c r="AO743">
        <v>0.5</v>
      </c>
      <c r="AP743">
        <v>0.5</v>
      </c>
      <c r="AQ743">
        <v>12.687000000000001</v>
      </c>
      <c r="AR743">
        <v>4.125</v>
      </c>
      <c r="AS743">
        <v>4.125</v>
      </c>
      <c r="AT743">
        <v>8.9350000000000023</v>
      </c>
      <c r="AU743">
        <v>203425.44263267898</v>
      </c>
      <c r="AW743" t="s">
        <v>109</v>
      </c>
      <c r="AX743">
        <v>4.9283999999999946</v>
      </c>
      <c r="AY743">
        <v>4.9283999999999946</v>
      </c>
      <c r="AZ743">
        <v>382.78922500000004</v>
      </c>
      <c r="BA743">
        <v>0.25</v>
      </c>
      <c r="BB743">
        <v>0.25</v>
      </c>
      <c r="BC743">
        <v>306.25</v>
      </c>
      <c r="BD743">
        <v>0.25</v>
      </c>
      <c r="BE743">
        <v>0.25</v>
      </c>
      <c r="BF743">
        <v>160.95996900000003</v>
      </c>
      <c r="BG743">
        <v>17.015625</v>
      </c>
      <c r="BH743">
        <v>17.015625</v>
      </c>
      <c r="BI743">
        <v>79.834225000000046</v>
      </c>
      <c r="BJ743">
        <v>41381910710.301376</v>
      </c>
      <c r="BL743" t="s">
        <v>53</v>
      </c>
      <c r="BM743">
        <v>5</v>
      </c>
      <c r="BN743">
        <v>5</v>
      </c>
      <c r="BO743">
        <v>10</v>
      </c>
      <c r="BP743">
        <v>4</v>
      </c>
      <c r="BQ743">
        <v>4</v>
      </c>
      <c r="BR743">
        <v>10</v>
      </c>
      <c r="BS743">
        <v>4</v>
      </c>
      <c r="BT743">
        <v>4</v>
      </c>
      <c r="BU743">
        <v>10</v>
      </c>
      <c r="BV743">
        <v>3</v>
      </c>
      <c r="BW743">
        <v>3</v>
      </c>
      <c r="BX743">
        <v>10</v>
      </c>
      <c r="BZ743" t="s">
        <v>55</v>
      </c>
      <c r="CA743">
        <v>250</v>
      </c>
      <c r="CB743">
        <v>1</v>
      </c>
      <c r="CC743">
        <v>5</v>
      </c>
      <c r="CD743">
        <v>11</v>
      </c>
      <c r="CE743">
        <v>305</v>
      </c>
      <c r="CF743">
        <v>57.95</v>
      </c>
      <c r="CG743">
        <v>7625</v>
      </c>
      <c r="CH743">
        <v>5015.528696880001</v>
      </c>
      <c r="CI743">
        <v>6648.471303119999</v>
      </c>
      <c r="CJ743">
        <v>8.4722222222222214</v>
      </c>
      <c r="CK743">
        <v>0.43000074561728402</v>
      </c>
      <c r="CM743" t="s">
        <v>56</v>
      </c>
      <c r="CN743">
        <v>160</v>
      </c>
      <c r="CO743">
        <v>0</v>
      </c>
      <c r="CP743">
        <v>0</v>
      </c>
      <c r="CQ743">
        <v>0</v>
      </c>
      <c r="CR743">
        <v>160</v>
      </c>
      <c r="CS743">
        <v>60.8</v>
      </c>
      <c r="CT743">
        <v>4000</v>
      </c>
      <c r="CU743">
        <v>5685.59375</v>
      </c>
      <c r="CV743">
        <v>5978.40625</v>
      </c>
      <c r="CW743">
        <v>5.333333333333333</v>
      </c>
      <c r="CX743">
        <v>0.4874480238340192</v>
      </c>
      <c r="CZ743" t="s">
        <v>57</v>
      </c>
      <c r="DA743">
        <v>160</v>
      </c>
      <c r="DB743">
        <v>0</v>
      </c>
      <c r="DC743">
        <v>0</v>
      </c>
      <c r="DD743">
        <v>0</v>
      </c>
      <c r="DE743">
        <v>160</v>
      </c>
      <c r="DF743">
        <v>216</v>
      </c>
      <c r="DG743">
        <v>4000</v>
      </c>
      <c r="DH743">
        <v>7159.5749999999989</v>
      </c>
      <c r="DI743">
        <v>4504.4250000000011</v>
      </c>
      <c r="DJ743">
        <v>8</v>
      </c>
      <c r="DK743">
        <v>0.6138181584362139</v>
      </c>
      <c r="DM743" t="s">
        <v>58</v>
      </c>
      <c r="DN743">
        <v>90</v>
      </c>
      <c r="DO743">
        <v>1</v>
      </c>
      <c r="DP743">
        <v>3</v>
      </c>
      <c r="DQ743">
        <v>7</v>
      </c>
      <c r="DR743">
        <v>111</v>
      </c>
      <c r="DS743">
        <v>83.25</v>
      </c>
      <c r="DT743">
        <v>1776</v>
      </c>
      <c r="DU743">
        <v>6523.5882187499992</v>
      </c>
      <c r="DV743">
        <v>5140.4117812500008</v>
      </c>
      <c r="DW743">
        <v>7.4</v>
      </c>
      <c r="DX743">
        <v>0.55929254275977358</v>
      </c>
      <c r="DZ743">
        <v>0.52263986766182269</v>
      </c>
      <c r="EA743" s="32">
        <f>VLOOKUP(A743,'Uline Box Data'!$A$1:$L$1598,12,FALSE)</f>
        <v>3.56</v>
      </c>
      <c r="EB743" s="32">
        <f t="shared" si="67"/>
        <v>216</v>
      </c>
      <c r="EC743" s="32">
        <f t="shared" si="68"/>
        <v>3996.75</v>
      </c>
      <c r="ED743" s="34">
        <f t="shared" si="69"/>
        <v>4668.8524590163934</v>
      </c>
      <c r="EE743" s="34">
        <f t="shared" si="70"/>
        <v>890</v>
      </c>
      <c r="EF743" s="34">
        <f t="shared" si="71"/>
        <v>890</v>
      </c>
      <c r="EG743" s="34">
        <f t="shared" si="72"/>
        <v>2004.5045045045044</v>
      </c>
    </row>
    <row r="744" spans="1:137" hidden="1" x14ac:dyDescent="0.25">
      <c r="A744" t="s">
        <v>1141</v>
      </c>
      <c r="B744">
        <v>18</v>
      </c>
      <c r="C744">
        <v>18</v>
      </c>
      <c r="D744">
        <v>48</v>
      </c>
      <c r="E744">
        <v>15552</v>
      </c>
      <c r="F744" t="s">
        <v>23</v>
      </c>
      <c r="H744">
        <v>18</v>
      </c>
      <c r="I744">
        <v>18</v>
      </c>
      <c r="J744">
        <v>48</v>
      </c>
      <c r="K744">
        <v>18</v>
      </c>
      <c r="L744">
        <v>18</v>
      </c>
      <c r="M744">
        <v>48</v>
      </c>
      <c r="N744">
        <v>18</v>
      </c>
      <c r="O744">
        <v>18</v>
      </c>
      <c r="P744">
        <v>48</v>
      </c>
      <c r="Q744">
        <v>18</v>
      </c>
      <c r="R744">
        <v>18</v>
      </c>
      <c r="S744">
        <v>48</v>
      </c>
      <c r="T744" t="s">
        <v>26</v>
      </c>
      <c r="U744">
        <v>15.780000000000001</v>
      </c>
      <c r="V744">
        <v>15.780000000000001</v>
      </c>
      <c r="W744">
        <v>16.434999999999999</v>
      </c>
      <c r="X744">
        <v>17.5</v>
      </c>
      <c r="Y744">
        <v>17.5</v>
      </c>
      <c r="Z744">
        <v>18.5</v>
      </c>
      <c r="AA744">
        <v>17.5</v>
      </c>
      <c r="AB744">
        <v>17.5</v>
      </c>
      <c r="AC744">
        <v>23.312999999999999</v>
      </c>
      <c r="AD744">
        <v>13.875</v>
      </c>
      <c r="AE744">
        <v>13.875</v>
      </c>
      <c r="AF744">
        <v>27.064999999999998</v>
      </c>
      <c r="AH744" t="s">
        <v>24</v>
      </c>
      <c r="AI744">
        <v>2.2199999999999989</v>
      </c>
      <c r="AJ744">
        <v>2.2199999999999989</v>
      </c>
      <c r="AK744">
        <v>31.565000000000001</v>
      </c>
      <c r="AL744">
        <v>0.5</v>
      </c>
      <c r="AM744">
        <v>0.5</v>
      </c>
      <c r="AN744">
        <v>29.5</v>
      </c>
      <c r="AO744">
        <v>0.5</v>
      </c>
      <c r="AP744">
        <v>0.5</v>
      </c>
      <c r="AQ744">
        <v>24.687000000000001</v>
      </c>
      <c r="AR744">
        <v>4.125</v>
      </c>
      <c r="AS744">
        <v>4.125</v>
      </c>
      <c r="AT744">
        <v>20.935000000000002</v>
      </c>
      <c r="AU744">
        <v>2522336.1483131065</v>
      </c>
      <c r="AW744" t="s">
        <v>109</v>
      </c>
      <c r="AX744">
        <v>4.9283999999999946</v>
      </c>
      <c r="AY744">
        <v>4.9283999999999946</v>
      </c>
      <c r="AZ744">
        <v>996.34922500000005</v>
      </c>
      <c r="BA744">
        <v>0.25</v>
      </c>
      <c r="BB744">
        <v>0.25</v>
      </c>
      <c r="BC744">
        <v>870.25</v>
      </c>
      <c r="BD744">
        <v>0.25</v>
      </c>
      <c r="BE744">
        <v>0.25</v>
      </c>
      <c r="BF744">
        <v>609.44796900000006</v>
      </c>
      <c r="BG744">
        <v>17.015625</v>
      </c>
      <c r="BH744">
        <v>17.015625</v>
      </c>
      <c r="BI744">
        <v>438.27422500000011</v>
      </c>
      <c r="BJ744">
        <v>6362179645086.998</v>
      </c>
      <c r="BL744" t="s">
        <v>53</v>
      </c>
      <c r="BM744">
        <v>5</v>
      </c>
      <c r="BN744">
        <v>5</v>
      </c>
      <c r="BO744">
        <v>10</v>
      </c>
      <c r="BP744">
        <v>4</v>
      </c>
      <c r="BQ744">
        <v>4</v>
      </c>
      <c r="BR744">
        <v>10</v>
      </c>
      <c r="BS744">
        <v>4</v>
      </c>
      <c r="BT744">
        <v>4</v>
      </c>
      <c r="BU744">
        <v>10</v>
      </c>
      <c r="BV744">
        <v>3</v>
      </c>
      <c r="BW744">
        <v>3</v>
      </c>
      <c r="BX744">
        <v>10</v>
      </c>
      <c r="BZ744" t="s">
        <v>55</v>
      </c>
      <c r="CA744">
        <v>250</v>
      </c>
      <c r="CB744">
        <v>1</v>
      </c>
      <c r="CC744">
        <v>5</v>
      </c>
      <c r="CD744">
        <v>15</v>
      </c>
      <c r="CE744">
        <v>325</v>
      </c>
      <c r="CF744">
        <v>61.75</v>
      </c>
      <c r="CG744">
        <v>8125</v>
      </c>
      <c r="CH744">
        <v>5320.5141852000006</v>
      </c>
      <c r="CI744">
        <v>10231.485814799998</v>
      </c>
      <c r="CJ744">
        <v>9.0277777777777786</v>
      </c>
      <c r="CK744">
        <v>0.34211125162037043</v>
      </c>
      <c r="CM744" t="s">
        <v>56</v>
      </c>
      <c r="CN744">
        <v>160</v>
      </c>
      <c r="CO744">
        <v>0</v>
      </c>
      <c r="CP744">
        <v>0</v>
      </c>
      <c r="CQ744">
        <v>0</v>
      </c>
      <c r="CR744">
        <v>160</v>
      </c>
      <c r="CS744">
        <v>60.8</v>
      </c>
      <c r="CT744">
        <v>4000</v>
      </c>
      <c r="CU744">
        <v>5685.59375</v>
      </c>
      <c r="CV744">
        <v>9866.40625</v>
      </c>
      <c r="CW744">
        <v>5.333333333333333</v>
      </c>
      <c r="CX744">
        <v>0.36558601787551442</v>
      </c>
      <c r="CZ744" t="s">
        <v>57</v>
      </c>
      <c r="DA744">
        <v>160</v>
      </c>
      <c r="DB744">
        <v>0</v>
      </c>
      <c r="DC744">
        <v>0</v>
      </c>
      <c r="DD744">
        <v>0</v>
      </c>
      <c r="DE744">
        <v>160</v>
      </c>
      <c r="DF744">
        <v>216</v>
      </c>
      <c r="DG744">
        <v>4000</v>
      </c>
      <c r="DH744">
        <v>7159.5749999999989</v>
      </c>
      <c r="DI744">
        <v>8392.4250000000011</v>
      </c>
      <c r="DJ744">
        <v>8</v>
      </c>
      <c r="DK744">
        <v>0.46036361882716043</v>
      </c>
      <c r="DM744" t="s">
        <v>58</v>
      </c>
      <c r="DN744">
        <v>90</v>
      </c>
      <c r="DO744">
        <v>1</v>
      </c>
      <c r="DP744">
        <v>3</v>
      </c>
      <c r="DQ744">
        <v>10</v>
      </c>
      <c r="DR744">
        <v>120</v>
      </c>
      <c r="DS744">
        <v>90</v>
      </c>
      <c r="DT744">
        <v>1920</v>
      </c>
      <c r="DU744">
        <v>7022.9737499999992</v>
      </c>
      <c r="DV744">
        <v>8529.0262500000008</v>
      </c>
      <c r="DW744">
        <v>8</v>
      </c>
      <c r="DX744">
        <v>0.45158010223765427</v>
      </c>
      <c r="DZ744">
        <v>0.40491024764017486</v>
      </c>
      <c r="EA744" s="32">
        <f>VLOOKUP(A744,'Uline Box Data'!$A$1:$L$1598,12,FALSE)</f>
        <v>4.0199999999999996</v>
      </c>
      <c r="EB744" s="32">
        <f t="shared" si="67"/>
        <v>216</v>
      </c>
      <c r="EC744" s="32">
        <f t="shared" si="68"/>
        <v>6036.75</v>
      </c>
      <c r="ED744" s="34">
        <f t="shared" si="69"/>
        <v>4947.6923076923067</v>
      </c>
      <c r="EE744" s="34">
        <f t="shared" si="70"/>
        <v>1004.9999999999999</v>
      </c>
      <c r="EF744" s="34">
        <f t="shared" si="71"/>
        <v>1004.9999999999999</v>
      </c>
      <c r="EG744" s="34">
        <f t="shared" si="72"/>
        <v>2093.75</v>
      </c>
    </row>
    <row r="745" spans="1:137" x14ac:dyDescent="0.25">
      <c r="A745" t="s">
        <v>1142</v>
      </c>
      <c r="B745">
        <v>18.5</v>
      </c>
      <c r="C745">
        <v>12.5</v>
      </c>
      <c r="D745">
        <v>7</v>
      </c>
      <c r="E745">
        <v>1618.75</v>
      </c>
      <c r="F745" t="s">
        <v>23</v>
      </c>
      <c r="H745">
        <v>18.5</v>
      </c>
      <c r="I745">
        <v>12.5</v>
      </c>
      <c r="J745">
        <v>7</v>
      </c>
      <c r="K745">
        <v>18.5</v>
      </c>
      <c r="L745">
        <v>12.5</v>
      </c>
      <c r="M745">
        <v>7</v>
      </c>
      <c r="N745">
        <v>18.5</v>
      </c>
      <c r="O745">
        <v>12.5</v>
      </c>
      <c r="P745">
        <v>7</v>
      </c>
      <c r="Q745">
        <v>18.5</v>
      </c>
      <c r="R745">
        <v>12.5</v>
      </c>
      <c r="S745">
        <v>7</v>
      </c>
      <c r="T745" t="s">
        <v>26</v>
      </c>
      <c r="U745">
        <v>15.780000000000001</v>
      </c>
      <c r="V745">
        <v>9.468</v>
      </c>
      <c r="W745">
        <v>6.4989999999999997</v>
      </c>
      <c r="X745">
        <v>17.5</v>
      </c>
      <c r="Y745">
        <v>8.75</v>
      </c>
      <c r="Z745">
        <v>5.4625000000000004</v>
      </c>
      <c r="AA745">
        <v>17.5</v>
      </c>
      <c r="AB745">
        <v>8.75</v>
      </c>
      <c r="AC745">
        <v>6.9063999999999997</v>
      </c>
      <c r="AD745">
        <v>13.875</v>
      </c>
      <c r="AE745">
        <v>9.25</v>
      </c>
      <c r="AF745">
        <v>5.3129999999999997</v>
      </c>
      <c r="AH745" t="s">
        <v>24</v>
      </c>
      <c r="AI745">
        <v>2.7199999999999989</v>
      </c>
      <c r="AJ745">
        <v>3.032</v>
      </c>
      <c r="AK745">
        <v>0.50100000000000033</v>
      </c>
      <c r="AL745">
        <v>1</v>
      </c>
      <c r="AM745">
        <v>3.75</v>
      </c>
      <c r="AN745">
        <v>1.5374999999999996</v>
      </c>
      <c r="AO745">
        <v>1</v>
      </c>
      <c r="AP745">
        <v>3.75</v>
      </c>
      <c r="AQ745">
        <v>9.360000000000035E-2</v>
      </c>
      <c r="AR745">
        <v>4.625</v>
      </c>
      <c r="AS745">
        <v>3.25</v>
      </c>
      <c r="AT745">
        <v>1.6870000000000003</v>
      </c>
      <c r="AU745">
        <v>212.03107544661103</v>
      </c>
      <c r="AW745" t="s">
        <v>109</v>
      </c>
      <c r="AX745">
        <v>7.3983999999999934</v>
      </c>
      <c r="AY745">
        <v>9.1930239999999994</v>
      </c>
      <c r="AZ745">
        <v>0.25100100000000031</v>
      </c>
      <c r="BA745">
        <v>1</v>
      </c>
      <c r="BB745">
        <v>14.0625</v>
      </c>
      <c r="BC745">
        <v>2.363906249999999</v>
      </c>
      <c r="BD745">
        <v>1</v>
      </c>
      <c r="BE745">
        <v>14.0625</v>
      </c>
      <c r="BF745">
        <v>8.7609600000000658E-3</v>
      </c>
      <c r="BG745">
        <v>21.390625</v>
      </c>
      <c r="BH745">
        <v>10.5625</v>
      </c>
      <c r="BI745">
        <v>2.8459690000000011</v>
      </c>
      <c r="BJ745">
        <v>44957.17695504646</v>
      </c>
      <c r="BL745" t="s">
        <v>53</v>
      </c>
      <c r="BM745">
        <v>5</v>
      </c>
      <c r="BN745">
        <v>3</v>
      </c>
      <c r="BO745">
        <v>4</v>
      </c>
      <c r="BP745">
        <v>4</v>
      </c>
      <c r="BQ745">
        <v>2</v>
      </c>
      <c r="BR745">
        <v>3</v>
      </c>
      <c r="BS745">
        <v>4</v>
      </c>
      <c r="BT745">
        <v>2</v>
      </c>
      <c r="BU745">
        <v>3</v>
      </c>
      <c r="BV745">
        <v>3</v>
      </c>
      <c r="BW745">
        <v>2</v>
      </c>
      <c r="BX745">
        <v>2</v>
      </c>
      <c r="BZ745" t="s">
        <v>55</v>
      </c>
      <c r="CA745">
        <v>60</v>
      </c>
      <c r="CB745">
        <v>1</v>
      </c>
      <c r="CC745">
        <v>3</v>
      </c>
      <c r="CD745">
        <v>2</v>
      </c>
      <c r="CE745">
        <v>66</v>
      </c>
      <c r="CF745">
        <v>12.540000000000001</v>
      </c>
      <c r="CG745">
        <v>1650</v>
      </c>
      <c r="CH745">
        <v>1093.1708614560002</v>
      </c>
      <c r="CI745">
        <v>525.57913854399976</v>
      </c>
      <c r="CJ745">
        <v>1.8333333333333333</v>
      </c>
      <c r="CK745">
        <v>0.67531790669096536</v>
      </c>
      <c r="CM745" t="s">
        <v>56</v>
      </c>
      <c r="CN745">
        <v>24</v>
      </c>
      <c r="CO745">
        <v>0</v>
      </c>
      <c r="CP745">
        <v>0</v>
      </c>
      <c r="CQ745">
        <v>0</v>
      </c>
      <c r="CR745">
        <v>24</v>
      </c>
      <c r="CS745">
        <v>9.120000000000001</v>
      </c>
      <c r="CT745">
        <v>600</v>
      </c>
      <c r="CU745">
        <v>855.9765625</v>
      </c>
      <c r="CV745">
        <v>762.7734375</v>
      </c>
      <c r="CW745">
        <v>0.8</v>
      </c>
      <c r="CX745">
        <v>0.52878861003861</v>
      </c>
      <c r="CZ745" t="s">
        <v>57</v>
      </c>
      <c r="DA745">
        <v>24</v>
      </c>
      <c r="DB745">
        <v>0</v>
      </c>
      <c r="DC745">
        <v>0</v>
      </c>
      <c r="DD745">
        <v>0</v>
      </c>
      <c r="DE745">
        <v>24</v>
      </c>
      <c r="DF745">
        <v>32.400000000000006</v>
      </c>
      <c r="DG745">
        <v>600</v>
      </c>
      <c r="DH745">
        <v>1077.07375</v>
      </c>
      <c r="DI745">
        <v>541.67624999999998</v>
      </c>
      <c r="DJ745">
        <v>1.2</v>
      </c>
      <c r="DK745">
        <v>0.66537374517374515</v>
      </c>
      <c r="DM745" t="s">
        <v>58</v>
      </c>
      <c r="DN745">
        <v>12</v>
      </c>
      <c r="DO745">
        <v>1</v>
      </c>
      <c r="DP745">
        <v>2</v>
      </c>
      <c r="DQ745">
        <v>1</v>
      </c>
      <c r="DR745">
        <v>14</v>
      </c>
      <c r="DS745">
        <v>10.5</v>
      </c>
      <c r="DT745">
        <v>224</v>
      </c>
      <c r="DU745">
        <v>805.72818749999988</v>
      </c>
      <c r="DV745">
        <v>813.02181250000012</v>
      </c>
      <c r="DW745">
        <v>0.93333333333333335</v>
      </c>
      <c r="DX745">
        <v>0.49774714285714278</v>
      </c>
      <c r="DZ745" s="22">
        <v>0.59180685119011589</v>
      </c>
      <c r="EA745" s="32">
        <f>VLOOKUP(A745,'Uline Box Data'!$A$1:$L$1598,12,FALSE)</f>
        <v>1.17</v>
      </c>
      <c r="EB745" s="32">
        <f t="shared" si="67"/>
        <v>32.400000000000006</v>
      </c>
      <c r="EC745" s="32">
        <f t="shared" si="68"/>
        <v>1140.75</v>
      </c>
      <c r="ED745" s="34">
        <f t="shared" si="69"/>
        <v>7090.909090909091</v>
      </c>
      <c r="EE745" s="34">
        <f t="shared" si="70"/>
        <v>1950</v>
      </c>
      <c r="EF745" s="34">
        <f t="shared" si="71"/>
        <v>1950</v>
      </c>
      <c r="EG745" s="34">
        <f t="shared" si="72"/>
        <v>5223.2142857142862</v>
      </c>
    </row>
    <row r="746" spans="1:137" x14ac:dyDescent="0.25">
      <c r="A746" t="s">
        <v>1143</v>
      </c>
      <c r="B746">
        <v>18.5</v>
      </c>
      <c r="C746">
        <v>12.5</v>
      </c>
      <c r="D746">
        <v>9</v>
      </c>
      <c r="E746">
        <v>2081.25</v>
      </c>
      <c r="F746" t="s">
        <v>23</v>
      </c>
      <c r="H746">
        <v>18.5</v>
      </c>
      <c r="I746">
        <v>12.5</v>
      </c>
      <c r="J746">
        <v>9</v>
      </c>
      <c r="K746">
        <v>18.5</v>
      </c>
      <c r="L746">
        <v>12.5</v>
      </c>
      <c r="M746">
        <v>9</v>
      </c>
      <c r="N746">
        <v>18.5</v>
      </c>
      <c r="O746">
        <v>12.5</v>
      </c>
      <c r="P746">
        <v>9</v>
      </c>
      <c r="Q746">
        <v>18.5</v>
      </c>
      <c r="R746">
        <v>12.5</v>
      </c>
      <c r="S746">
        <v>9</v>
      </c>
      <c r="T746" t="s">
        <v>26</v>
      </c>
      <c r="U746">
        <v>15.780000000000001</v>
      </c>
      <c r="V746">
        <v>9.468</v>
      </c>
      <c r="W746">
        <v>8.1549999999999994</v>
      </c>
      <c r="X746">
        <v>17.5</v>
      </c>
      <c r="Y746">
        <v>8.75</v>
      </c>
      <c r="Z746">
        <v>7.3250000000000002</v>
      </c>
      <c r="AA746">
        <v>17.5</v>
      </c>
      <c r="AB746">
        <v>8.75</v>
      </c>
      <c r="AC746">
        <v>6.9063999999999997</v>
      </c>
      <c r="AD746">
        <v>13.875</v>
      </c>
      <c r="AE746">
        <v>9.25</v>
      </c>
      <c r="AF746">
        <v>8.032</v>
      </c>
      <c r="AH746" t="s">
        <v>24</v>
      </c>
      <c r="AI746">
        <v>2.7199999999999989</v>
      </c>
      <c r="AJ746">
        <v>3.032</v>
      </c>
      <c r="AK746">
        <v>0.84500000000000064</v>
      </c>
      <c r="AL746">
        <v>1</v>
      </c>
      <c r="AM746">
        <v>3.75</v>
      </c>
      <c r="AN746">
        <v>1.6749999999999998</v>
      </c>
      <c r="AO746">
        <v>1</v>
      </c>
      <c r="AP746">
        <v>3.75</v>
      </c>
      <c r="AQ746">
        <v>2.0936000000000003</v>
      </c>
      <c r="AR746">
        <v>4.625</v>
      </c>
      <c r="AS746">
        <v>3.25</v>
      </c>
      <c r="AT746">
        <v>0.96799999999999997</v>
      </c>
      <c r="AU746">
        <v>5000.3029997943831</v>
      </c>
      <c r="AW746" t="s">
        <v>109</v>
      </c>
      <c r="AX746">
        <v>7.3983999999999934</v>
      </c>
      <c r="AY746">
        <v>9.1930239999999994</v>
      </c>
      <c r="AZ746">
        <v>0.71402500000000113</v>
      </c>
      <c r="BA746">
        <v>1</v>
      </c>
      <c r="BB746">
        <v>14.0625</v>
      </c>
      <c r="BC746">
        <v>2.8056249999999996</v>
      </c>
      <c r="BD746">
        <v>1</v>
      </c>
      <c r="BE746">
        <v>14.0625</v>
      </c>
      <c r="BF746">
        <v>4.3831609600000014</v>
      </c>
      <c r="BG746">
        <v>21.390625</v>
      </c>
      <c r="BH746">
        <v>10.5625</v>
      </c>
      <c r="BI746">
        <v>0.93702399999999997</v>
      </c>
      <c r="BJ746">
        <v>25003030.089752704</v>
      </c>
      <c r="BL746" t="s">
        <v>53</v>
      </c>
      <c r="BM746">
        <v>5</v>
      </c>
      <c r="BN746">
        <v>3</v>
      </c>
      <c r="BO746">
        <v>5</v>
      </c>
      <c r="BP746">
        <v>4</v>
      </c>
      <c r="BQ746">
        <v>2</v>
      </c>
      <c r="BR746">
        <v>4</v>
      </c>
      <c r="BS746">
        <v>4</v>
      </c>
      <c r="BT746">
        <v>2</v>
      </c>
      <c r="BU746">
        <v>3</v>
      </c>
      <c r="BV746">
        <v>3</v>
      </c>
      <c r="BW746">
        <v>2</v>
      </c>
      <c r="BX746">
        <v>3</v>
      </c>
      <c r="BZ746" t="s">
        <v>55</v>
      </c>
      <c r="CA746">
        <v>75</v>
      </c>
      <c r="CB746">
        <v>1</v>
      </c>
      <c r="CC746">
        <v>3</v>
      </c>
      <c r="CD746">
        <v>2</v>
      </c>
      <c r="CE746">
        <v>81</v>
      </c>
      <c r="CF746">
        <v>15.39</v>
      </c>
      <c r="CG746">
        <v>2025</v>
      </c>
      <c r="CH746">
        <v>1350.8162276960002</v>
      </c>
      <c r="CI746">
        <v>730.43377230399983</v>
      </c>
      <c r="CJ746">
        <v>2.25</v>
      </c>
      <c r="CK746">
        <v>0.64904083012420433</v>
      </c>
      <c r="CM746" t="s">
        <v>56</v>
      </c>
      <c r="CN746">
        <v>32</v>
      </c>
      <c r="CO746">
        <v>0</v>
      </c>
      <c r="CP746">
        <v>0</v>
      </c>
      <c r="CQ746">
        <v>0</v>
      </c>
      <c r="CR746">
        <v>32</v>
      </c>
      <c r="CS746">
        <v>12.16</v>
      </c>
      <c r="CT746">
        <v>800</v>
      </c>
      <c r="CU746">
        <v>1150.9375</v>
      </c>
      <c r="CV746">
        <v>930.3125</v>
      </c>
      <c r="CW746">
        <v>1.0666666666666667</v>
      </c>
      <c r="CX746">
        <v>0.55300300300300298</v>
      </c>
      <c r="CZ746" t="s">
        <v>57</v>
      </c>
      <c r="DA746">
        <v>24</v>
      </c>
      <c r="DB746">
        <v>0</v>
      </c>
      <c r="DC746">
        <v>0</v>
      </c>
      <c r="DD746">
        <v>0</v>
      </c>
      <c r="DE746">
        <v>24</v>
      </c>
      <c r="DF746">
        <v>32.400000000000006</v>
      </c>
      <c r="DG746">
        <v>600</v>
      </c>
      <c r="DH746">
        <v>1077.07375</v>
      </c>
      <c r="DI746">
        <v>1004.17625</v>
      </c>
      <c r="DJ746">
        <v>1.2</v>
      </c>
      <c r="DK746">
        <v>0.5175129129129129</v>
      </c>
      <c r="DM746" t="s">
        <v>58</v>
      </c>
      <c r="DN746">
        <v>18</v>
      </c>
      <c r="DO746">
        <v>1</v>
      </c>
      <c r="DP746">
        <v>2</v>
      </c>
      <c r="DQ746">
        <v>1</v>
      </c>
      <c r="DR746">
        <v>20</v>
      </c>
      <c r="DS746">
        <v>15</v>
      </c>
      <c r="DT746">
        <v>320</v>
      </c>
      <c r="DU746">
        <v>1167.558125</v>
      </c>
      <c r="DV746">
        <v>913.69187499999998</v>
      </c>
      <c r="DW746">
        <v>1.3333333333333333</v>
      </c>
      <c r="DX746">
        <v>0.56098888888888887</v>
      </c>
      <c r="DZ746" s="22">
        <v>0.57013640873225224</v>
      </c>
      <c r="EA746" s="32">
        <f>VLOOKUP(A746,'Uline Box Data'!$A$1:$L$1598,12,FALSE)</f>
        <v>1.21</v>
      </c>
      <c r="EB746" s="32">
        <f t="shared" si="67"/>
        <v>32.400000000000006</v>
      </c>
      <c r="EC746" s="32">
        <f t="shared" si="68"/>
        <v>1208.75</v>
      </c>
      <c r="ED746" s="34">
        <f t="shared" si="69"/>
        <v>5975.3086419753081</v>
      </c>
      <c r="EE746" s="34">
        <f t="shared" si="70"/>
        <v>1512.5</v>
      </c>
      <c r="EF746" s="34">
        <f t="shared" si="71"/>
        <v>2016.6666666666667</v>
      </c>
      <c r="EG746" s="34">
        <f t="shared" si="72"/>
        <v>3781.25</v>
      </c>
    </row>
    <row r="747" spans="1:137" hidden="1" x14ac:dyDescent="0.25">
      <c r="A747" t="s">
        <v>1144</v>
      </c>
      <c r="B747">
        <v>18.5</v>
      </c>
      <c r="C747">
        <v>12.5</v>
      </c>
      <c r="D747">
        <v>12</v>
      </c>
      <c r="E747">
        <v>2775</v>
      </c>
      <c r="F747" t="s">
        <v>23</v>
      </c>
      <c r="H747">
        <v>18.5</v>
      </c>
      <c r="I747">
        <v>12.5</v>
      </c>
      <c r="J747">
        <v>12</v>
      </c>
      <c r="K747">
        <v>18.5</v>
      </c>
      <c r="L747">
        <v>12.5</v>
      </c>
      <c r="M747">
        <v>12</v>
      </c>
      <c r="N747">
        <v>18.5</v>
      </c>
      <c r="O747">
        <v>12.5</v>
      </c>
      <c r="P747">
        <v>12</v>
      </c>
      <c r="Q747">
        <v>18.5</v>
      </c>
      <c r="R747">
        <v>12.5</v>
      </c>
      <c r="S747">
        <v>12</v>
      </c>
      <c r="T747" t="s">
        <v>26</v>
      </c>
      <c r="U747">
        <v>15.780000000000001</v>
      </c>
      <c r="V747">
        <v>9.468</v>
      </c>
      <c r="W747">
        <v>11.466999999999999</v>
      </c>
      <c r="X747">
        <v>17.5</v>
      </c>
      <c r="Y747">
        <v>8.75</v>
      </c>
      <c r="Z747">
        <v>11.05</v>
      </c>
      <c r="AA747">
        <v>17.5</v>
      </c>
      <c r="AB747">
        <v>8.75</v>
      </c>
      <c r="AC747">
        <v>11.593999999999999</v>
      </c>
      <c r="AD747">
        <v>13.875</v>
      </c>
      <c r="AE747">
        <v>9.25</v>
      </c>
      <c r="AF747">
        <v>10.750999999999999</v>
      </c>
      <c r="AH747" t="s">
        <v>24</v>
      </c>
      <c r="AI747">
        <v>2.7199999999999989</v>
      </c>
      <c r="AJ747">
        <v>3.032</v>
      </c>
      <c r="AK747">
        <v>0.53300000000000125</v>
      </c>
      <c r="AL747">
        <v>1</v>
      </c>
      <c r="AM747">
        <v>3.75</v>
      </c>
      <c r="AN747">
        <v>0.94999999999999929</v>
      </c>
      <c r="AO747">
        <v>1</v>
      </c>
      <c r="AP747">
        <v>3.75</v>
      </c>
      <c r="AQ747">
        <v>0.40600000000000058</v>
      </c>
      <c r="AR747">
        <v>4.625</v>
      </c>
      <c r="AS747">
        <v>3.25</v>
      </c>
      <c r="AT747">
        <v>1.2490000000000006</v>
      </c>
      <c r="AU747">
        <v>447.60509437949719</v>
      </c>
      <c r="AW747" t="s">
        <v>109</v>
      </c>
      <c r="AX747">
        <v>7.3983999999999934</v>
      </c>
      <c r="AY747">
        <v>9.1930239999999994</v>
      </c>
      <c r="AZ747">
        <v>0.28408900000000131</v>
      </c>
      <c r="BA747">
        <v>1</v>
      </c>
      <c r="BB747">
        <v>14.0625</v>
      </c>
      <c r="BC747">
        <v>0.90249999999999864</v>
      </c>
      <c r="BD747">
        <v>1</v>
      </c>
      <c r="BE747">
        <v>14.0625</v>
      </c>
      <c r="BF747">
        <v>0.16483600000000048</v>
      </c>
      <c r="BG747">
        <v>21.390625</v>
      </c>
      <c r="BH747">
        <v>10.5625</v>
      </c>
      <c r="BI747">
        <v>1.5600010000000013</v>
      </c>
      <c r="BJ747">
        <v>200350.32051447858</v>
      </c>
      <c r="BL747" t="s">
        <v>53</v>
      </c>
      <c r="BM747">
        <v>5</v>
      </c>
      <c r="BN747">
        <v>3</v>
      </c>
      <c r="BO747">
        <v>7</v>
      </c>
      <c r="BP747">
        <v>4</v>
      </c>
      <c r="BQ747">
        <v>2</v>
      </c>
      <c r="BR747">
        <v>6</v>
      </c>
      <c r="BS747">
        <v>4</v>
      </c>
      <c r="BT747">
        <v>2</v>
      </c>
      <c r="BU747">
        <v>5</v>
      </c>
      <c r="BV747">
        <v>3</v>
      </c>
      <c r="BW747">
        <v>2</v>
      </c>
      <c r="BX747">
        <v>4</v>
      </c>
      <c r="BZ747" t="s">
        <v>55</v>
      </c>
      <c r="CA747">
        <v>105</v>
      </c>
      <c r="CB747">
        <v>1</v>
      </c>
      <c r="CC747">
        <v>3</v>
      </c>
      <c r="CD747">
        <v>3</v>
      </c>
      <c r="CE747">
        <v>114</v>
      </c>
      <c r="CF747">
        <v>21.66</v>
      </c>
      <c r="CG747">
        <v>2850</v>
      </c>
      <c r="CH747">
        <v>1911.8547834240003</v>
      </c>
      <c r="CI747">
        <v>863.14521657599971</v>
      </c>
      <c r="CJ747">
        <v>3.1666666666666665</v>
      </c>
      <c r="CK747">
        <v>0.68895667871135147</v>
      </c>
      <c r="CM747" t="s">
        <v>56</v>
      </c>
      <c r="CN747">
        <v>48</v>
      </c>
      <c r="CO747">
        <v>0</v>
      </c>
      <c r="CP747">
        <v>0</v>
      </c>
      <c r="CQ747">
        <v>0</v>
      </c>
      <c r="CR747">
        <v>48</v>
      </c>
      <c r="CS747">
        <v>18.240000000000002</v>
      </c>
      <c r="CT747">
        <v>1200</v>
      </c>
      <c r="CU747">
        <v>1740.859375</v>
      </c>
      <c r="CV747">
        <v>1034.140625</v>
      </c>
      <c r="CW747">
        <v>1.6</v>
      </c>
      <c r="CX747">
        <v>0.62733671171171168</v>
      </c>
      <c r="CZ747" t="s">
        <v>57</v>
      </c>
      <c r="DA747">
        <v>40</v>
      </c>
      <c r="DB747">
        <v>0</v>
      </c>
      <c r="DC747">
        <v>0</v>
      </c>
      <c r="DD747">
        <v>0</v>
      </c>
      <c r="DE747">
        <v>40</v>
      </c>
      <c r="DF747">
        <v>54</v>
      </c>
      <c r="DG747">
        <v>1000</v>
      </c>
      <c r="DH747">
        <v>1814.3937499999997</v>
      </c>
      <c r="DI747">
        <v>960.60625000000027</v>
      </c>
      <c r="DJ747">
        <v>2</v>
      </c>
      <c r="DK747">
        <v>0.65383558558558552</v>
      </c>
      <c r="DM747" t="s">
        <v>58</v>
      </c>
      <c r="DN747">
        <v>24</v>
      </c>
      <c r="DO747">
        <v>1</v>
      </c>
      <c r="DP747">
        <v>2</v>
      </c>
      <c r="DQ747">
        <v>2</v>
      </c>
      <c r="DR747">
        <v>28</v>
      </c>
      <c r="DS747">
        <v>21</v>
      </c>
      <c r="DT747">
        <v>448</v>
      </c>
      <c r="DU747">
        <v>1640.3626249999998</v>
      </c>
      <c r="DV747">
        <v>1134.6373750000002</v>
      </c>
      <c r="DW747">
        <v>1.8666666666666667</v>
      </c>
      <c r="DX747">
        <v>0.59112166666666655</v>
      </c>
      <c r="DZ747">
        <v>0.64031266066882875</v>
      </c>
      <c r="EA747" s="32">
        <f>VLOOKUP(A747,'Uline Box Data'!$A$1:$L$1598,12,FALSE)</f>
        <v>1.31</v>
      </c>
      <c r="EB747" s="32">
        <f t="shared" si="67"/>
        <v>54</v>
      </c>
      <c r="EC747" s="32">
        <f t="shared" si="68"/>
        <v>1340.75</v>
      </c>
      <c r="ED747" s="34">
        <f t="shared" si="69"/>
        <v>4596.4912280701756</v>
      </c>
      <c r="EE747" s="34">
        <f t="shared" si="70"/>
        <v>1091.6666666666667</v>
      </c>
      <c r="EF747" s="34">
        <f t="shared" si="71"/>
        <v>1310</v>
      </c>
      <c r="EG747" s="34">
        <f t="shared" si="72"/>
        <v>2924.1071428571431</v>
      </c>
    </row>
    <row r="748" spans="1:137" hidden="1" x14ac:dyDescent="0.25">
      <c r="A748" t="s">
        <v>1145</v>
      </c>
      <c r="B748">
        <v>18.5</v>
      </c>
      <c r="C748">
        <v>18.5</v>
      </c>
      <c r="D748">
        <v>9</v>
      </c>
      <c r="E748">
        <v>3080.25</v>
      </c>
      <c r="F748" t="s">
        <v>23</v>
      </c>
      <c r="H748">
        <v>18.5</v>
      </c>
      <c r="I748">
        <v>18.5</v>
      </c>
      <c r="J748">
        <v>9</v>
      </c>
      <c r="K748">
        <v>18.5</v>
      </c>
      <c r="L748">
        <v>18.5</v>
      </c>
      <c r="M748">
        <v>9</v>
      </c>
      <c r="N748">
        <v>18.5</v>
      </c>
      <c r="O748">
        <v>18.5</v>
      </c>
      <c r="P748">
        <v>9</v>
      </c>
      <c r="Q748">
        <v>18.5</v>
      </c>
      <c r="R748">
        <v>18.5</v>
      </c>
      <c r="S748">
        <v>9</v>
      </c>
      <c r="T748" t="s">
        <v>26</v>
      </c>
      <c r="U748">
        <v>15.780000000000001</v>
      </c>
      <c r="V748">
        <v>15.780000000000001</v>
      </c>
      <c r="W748">
        <v>8.1549999999999994</v>
      </c>
      <c r="X748">
        <v>17.5</v>
      </c>
      <c r="Y748">
        <v>17.5</v>
      </c>
      <c r="Z748">
        <v>7.3250000000000002</v>
      </c>
      <c r="AA748">
        <v>17.5</v>
      </c>
      <c r="AB748">
        <v>17.5</v>
      </c>
      <c r="AC748">
        <v>6.9063999999999997</v>
      </c>
      <c r="AD748">
        <v>13.875</v>
      </c>
      <c r="AE748">
        <v>13.875</v>
      </c>
      <c r="AF748">
        <v>8.032</v>
      </c>
      <c r="AH748" t="s">
        <v>24</v>
      </c>
      <c r="AI748">
        <v>2.7199999999999989</v>
      </c>
      <c r="AJ748">
        <v>2.7199999999999989</v>
      </c>
      <c r="AK748">
        <v>0.84500000000000064</v>
      </c>
      <c r="AL748">
        <v>1</v>
      </c>
      <c r="AM748">
        <v>1</v>
      </c>
      <c r="AN748">
        <v>1.6749999999999998</v>
      </c>
      <c r="AO748">
        <v>1</v>
      </c>
      <c r="AP748">
        <v>1</v>
      </c>
      <c r="AQ748">
        <v>2.0936000000000003</v>
      </c>
      <c r="AR748">
        <v>4.625</v>
      </c>
      <c r="AS748">
        <v>4.625</v>
      </c>
      <c r="AT748">
        <v>0.96799999999999997</v>
      </c>
      <c r="AU748">
        <v>453.94357070952032</v>
      </c>
      <c r="AW748" t="s">
        <v>109</v>
      </c>
      <c r="AX748">
        <v>7.3983999999999934</v>
      </c>
      <c r="AY748">
        <v>7.3983999999999934</v>
      </c>
      <c r="AZ748">
        <v>0.71402500000000113</v>
      </c>
      <c r="BA748">
        <v>1</v>
      </c>
      <c r="BB748">
        <v>1</v>
      </c>
      <c r="BC748">
        <v>2.8056249999999996</v>
      </c>
      <c r="BD748">
        <v>1</v>
      </c>
      <c r="BE748">
        <v>1</v>
      </c>
      <c r="BF748">
        <v>4.3831609600000014</v>
      </c>
      <c r="BG748">
        <v>21.390625</v>
      </c>
      <c r="BH748">
        <v>21.390625</v>
      </c>
      <c r="BI748">
        <v>0.93702399999999997</v>
      </c>
      <c r="BJ748">
        <v>206064.76538850929</v>
      </c>
      <c r="BL748" t="s">
        <v>53</v>
      </c>
      <c r="BM748">
        <v>5</v>
      </c>
      <c r="BN748">
        <v>5</v>
      </c>
      <c r="BO748">
        <v>5</v>
      </c>
      <c r="BP748">
        <v>4</v>
      </c>
      <c r="BQ748">
        <v>4</v>
      </c>
      <c r="BR748">
        <v>4</v>
      </c>
      <c r="BS748">
        <v>4</v>
      </c>
      <c r="BT748">
        <v>4</v>
      </c>
      <c r="BU748">
        <v>3</v>
      </c>
      <c r="BV748">
        <v>3</v>
      </c>
      <c r="BW748">
        <v>3</v>
      </c>
      <c r="BX748">
        <v>3</v>
      </c>
      <c r="BZ748" t="s">
        <v>55</v>
      </c>
      <c r="CA748">
        <v>125</v>
      </c>
      <c r="CB748">
        <v>1</v>
      </c>
      <c r="CC748">
        <v>5</v>
      </c>
      <c r="CD748">
        <v>2</v>
      </c>
      <c r="CE748">
        <v>135</v>
      </c>
      <c r="CF748">
        <v>25.65</v>
      </c>
      <c r="CG748">
        <v>3375</v>
      </c>
      <c r="CH748">
        <v>2229.7770461600003</v>
      </c>
      <c r="CI748">
        <v>850.47295383999972</v>
      </c>
      <c r="CJ748">
        <v>3.75</v>
      </c>
      <c r="CK748">
        <v>0.72389482871844824</v>
      </c>
      <c r="CM748" t="s">
        <v>56</v>
      </c>
      <c r="CN748">
        <v>64</v>
      </c>
      <c r="CO748">
        <v>0</v>
      </c>
      <c r="CP748">
        <v>0</v>
      </c>
      <c r="CQ748">
        <v>0</v>
      </c>
      <c r="CR748">
        <v>64</v>
      </c>
      <c r="CS748">
        <v>24.32</v>
      </c>
      <c r="CT748">
        <v>1600</v>
      </c>
      <c r="CU748">
        <v>2256.78125</v>
      </c>
      <c r="CV748">
        <v>823.46875</v>
      </c>
      <c r="CW748">
        <v>2.1333333333333333</v>
      </c>
      <c r="CX748">
        <v>0.73266171576982386</v>
      </c>
      <c r="CZ748" t="s">
        <v>57</v>
      </c>
      <c r="DA748">
        <v>48</v>
      </c>
      <c r="DB748">
        <v>0</v>
      </c>
      <c r="DC748">
        <v>0</v>
      </c>
      <c r="DD748">
        <v>0</v>
      </c>
      <c r="DE748">
        <v>48</v>
      </c>
      <c r="DF748">
        <v>64.800000000000011</v>
      </c>
      <c r="DG748">
        <v>1200</v>
      </c>
      <c r="DH748">
        <v>2124.085</v>
      </c>
      <c r="DI748">
        <v>956.16499999999996</v>
      </c>
      <c r="DJ748">
        <v>2.4</v>
      </c>
      <c r="DK748">
        <v>0.68958201444687928</v>
      </c>
      <c r="DM748" t="s">
        <v>58</v>
      </c>
      <c r="DN748">
        <v>27</v>
      </c>
      <c r="DO748">
        <v>1</v>
      </c>
      <c r="DP748">
        <v>4</v>
      </c>
      <c r="DQ748">
        <v>1</v>
      </c>
      <c r="DR748">
        <v>31</v>
      </c>
      <c r="DS748">
        <v>23.25</v>
      </c>
      <c r="DT748">
        <v>496</v>
      </c>
      <c r="DU748">
        <v>1805.6682187499998</v>
      </c>
      <c r="DV748">
        <v>1274.5817812500002</v>
      </c>
      <c r="DW748">
        <v>2.0666666666666669</v>
      </c>
      <c r="DX748">
        <v>0.58620833333333333</v>
      </c>
      <c r="DZ748">
        <v>0.68308672306712126</v>
      </c>
      <c r="EA748" s="32">
        <f>VLOOKUP(A748,'Uline Box Data'!$A$1:$L$1598,12,FALSE)</f>
        <v>1.8</v>
      </c>
      <c r="EB748" s="32">
        <f t="shared" si="67"/>
        <v>64.800000000000011</v>
      </c>
      <c r="EC748" s="32">
        <f t="shared" si="68"/>
        <v>1586.75</v>
      </c>
      <c r="ED748" s="34">
        <f t="shared" si="69"/>
        <v>5333.3333333333339</v>
      </c>
      <c r="EE748" s="34">
        <f t="shared" si="70"/>
        <v>1125</v>
      </c>
      <c r="EF748" s="34">
        <f t="shared" si="71"/>
        <v>1500</v>
      </c>
      <c r="EG748" s="34">
        <f t="shared" si="72"/>
        <v>3629.0322580645166</v>
      </c>
    </row>
    <row r="749" spans="1:137" x14ac:dyDescent="0.25">
      <c r="A749" t="s">
        <v>1146</v>
      </c>
      <c r="B749">
        <v>19</v>
      </c>
      <c r="C749">
        <v>6</v>
      </c>
      <c r="D749">
        <v>4</v>
      </c>
      <c r="E749">
        <v>456</v>
      </c>
      <c r="F749" t="s">
        <v>23</v>
      </c>
      <c r="H749">
        <v>19</v>
      </c>
      <c r="I749">
        <v>6</v>
      </c>
      <c r="J749">
        <v>4</v>
      </c>
      <c r="K749">
        <v>19</v>
      </c>
      <c r="L749">
        <v>6</v>
      </c>
      <c r="M749">
        <v>4</v>
      </c>
      <c r="N749">
        <v>19</v>
      </c>
      <c r="O749">
        <v>6</v>
      </c>
      <c r="P749">
        <v>4</v>
      </c>
      <c r="Q749">
        <v>19</v>
      </c>
      <c r="R749">
        <v>6</v>
      </c>
      <c r="S749">
        <v>4</v>
      </c>
      <c r="T749" t="s">
        <v>26</v>
      </c>
      <c r="U749">
        <v>18.936</v>
      </c>
      <c r="V749">
        <v>3.1560000000000001</v>
      </c>
      <c r="W749">
        <v>3.1869999999999998</v>
      </c>
      <c r="X749">
        <v>17.5</v>
      </c>
      <c r="Y749">
        <v>4.375</v>
      </c>
      <c r="Z749">
        <v>3.6</v>
      </c>
      <c r="AA749">
        <v>17.5</v>
      </c>
      <c r="AB749">
        <v>4.375</v>
      </c>
      <c r="AC749">
        <v>2.2187999999999999</v>
      </c>
      <c r="AD749">
        <v>18.5</v>
      </c>
      <c r="AE749">
        <v>4.625</v>
      </c>
      <c r="AF749">
        <v>2.5939999999999999</v>
      </c>
      <c r="AH749" t="s">
        <v>24</v>
      </c>
      <c r="AI749">
        <v>6.4000000000000057E-2</v>
      </c>
      <c r="AJ749">
        <v>2.8439999999999999</v>
      </c>
      <c r="AK749">
        <v>0.81300000000000017</v>
      </c>
      <c r="AL749">
        <v>1.5</v>
      </c>
      <c r="AM749">
        <v>1.625</v>
      </c>
      <c r="AN749">
        <v>0.39999999999999991</v>
      </c>
      <c r="AO749">
        <v>1.5</v>
      </c>
      <c r="AP749">
        <v>1.625</v>
      </c>
      <c r="AQ749">
        <v>1.7812000000000001</v>
      </c>
      <c r="AR749">
        <v>0.5</v>
      </c>
      <c r="AS749">
        <v>1.375</v>
      </c>
      <c r="AT749">
        <v>1.4060000000000001</v>
      </c>
      <c r="AU749">
        <v>0.60550824526543556</v>
      </c>
      <c r="AW749" t="s">
        <v>109</v>
      </c>
      <c r="AX749">
        <v>4.0960000000000076E-3</v>
      </c>
      <c r="AY749">
        <v>8.088336</v>
      </c>
      <c r="AZ749">
        <v>0.66096900000000025</v>
      </c>
      <c r="BA749">
        <v>2.25</v>
      </c>
      <c r="BB749">
        <v>2.640625</v>
      </c>
      <c r="BC749">
        <v>0.15999999999999992</v>
      </c>
      <c r="BD749">
        <v>2.25</v>
      </c>
      <c r="BE749">
        <v>2.640625</v>
      </c>
      <c r="BF749">
        <v>3.1726734400000005</v>
      </c>
      <c r="BG749">
        <v>0.25</v>
      </c>
      <c r="BH749">
        <v>1.890625</v>
      </c>
      <c r="BI749">
        <v>1.9768360000000005</v>
      </c>
      <c r="BJ749">
        <v>0.36664023508442689</v>
      </c>
      <c r="BL749" t="s">
        <v>53</v>
      </c>
      <c r="BM749">
        <v>6</v>
      </c>
      <c r="BN749">
        <v>1</v>
      </c>
      <c r="BO749">
        <v>2</v>
      </c>
      <c r="BP749">
        <v>4</v>
      </c>
      <c r="BQ749">
        <v>1</v>
      </c>
      <c r="BR749">
        <v>2</v>
      </c>
      <c r="BS749">
        <v>4</v>
      </c>
      <c r="BT749">
        <v>1</v>
      </c>
      <c r="BU749">
        <v>1</v>
      </c>
      <c r="BV749">
        <v>4</v>
      </c>
      <c r="BW749">
        <v>1</v>
      </c>
      <c r="BX749">
        <v>1</v>
      </c>
      <c r="BZ749" t="s">
        <v>55</v>
      </c>
      <c r="CA749">
        <v>12</v>
      </c>
      <c r="CB749">
        <v>0</v>
      </c>
      <c r="CC749">
        <v>0</v>
      </c>
      <c r="CD749">
        <v>0</v>
      </c>
      <c r="CE749">
        <v>12</v>
      </c>
      <c r="CF749">
        <v>2.2800000000000002</v>
      </c>
      <c r="CG749">
        <v>300</v>
      </c>
      <c r="CH749">
        <v>197.24129299200001</v>
      </c>
      <c r="CI749">
        <v>258.75870700799999</v>
      </c>
      <c r="CJ749">
        <v>0.33333333333333331</v>
      </c>
      <c r="CK749">
        <v>0.43254669515789479</v>
      </c>
      <c r="CM749" t="s">
        <v>56</v>
      </c>
      <c r="CN749">
        <v>8</v>
      </c>
      <c r="CO749">
        <v>0</v>
      </c>
      <c r="CP749">
        <v>0</v>
      </c>
      <c r="CQ749">
        <v>0</v>
      </c>
      <c r="CR749">
        <v>8</v>
      </c>
      <c r="CS749">
        <v>3.04</v>
      </c>
      <c r="CT749">
        <v>200</v>
      </c>
      <c r="CU749">
        <v>280.3046875</v>
      </c>
      <c r="CV749">
        <v>175.6953125</v>
      </c>
      <c r="CW749">
        <v>0.26666666666666666</v>
      </c>
      <c r="CX749">
        <v>0.61470326206140347</v>
      </c>
      <c r="CZ749" t="s">
        <v>57</v>
      </c>
      <c r="DA749">
        <v>4</v>
      </c>
      <c r="DB749">
        <v>0</v>
      </c>
      <c r="DC749">
        <v>0</v>
      </c>
      <c r="DD749">
        <v>0</v>
      </c>
      <c r="DE749">
        <v>4</v>
      </c>
      <c r="DF749">
        <v>5.4</v>
      </c>
      <c r="DG749">
        <v>100</v>
      </c>
      <c r="DH749">
        <v>169.87687499999998</v>
      </c>
      <c r="DI749">
        <v>286.12312500000002</v>
      </c>
      <c r="DJ749">
        <v>0.2</v>
      </c>
      <c r="DK749">
        <v>0.37253700657894734</v>
      </c>
      <c r="DM749" t="s">
        <v>58</v>
      </c>
      <c r="DN749">
        <v>4</v>
      </c>
      <c r="DO749">
        <v>0</v>
      </c>
      <c r="DP749">
        <v>0</v>
      </c>
      <c r="DQ749">
        <v>0</v>
      </c>
      <c r="DR749">
        <v>4</v>
      </c>
      <c r="DS749">
        <v>3</v>
      </c>
      <c r="DT749">
        <v>64</v>
      </c>
      <c r="DU749">
        <v>221.94912499999998</v>
      </c>
      <c r="DV749">
        <v>234.05087500000002</v>
      </c>
      <c r="DW749">
        <v>0.26666666666666666</v>
      </c>
      <c r="DX749">
        <v>0.4867305372807017</v>
      </c>
      <c r="DZ749" s="22">
        <v>0.47662937526973681</v>
      </c>
      <c r="EA749" s="32">
        <f>VLOOKUP(A749,'Uline Box Data'!$A$1:$L$1598,12,FALSE)</f>
        <v>0.62</v>
      </c>
      <c r="EB749" s="32">
        <f t="shared" si="67"/>
        <v>5.4</v>
      </c>
      <c r="EC749" s="32">
        <f t="shared" si="68"/>
        <v>859.75</v>
      </c>
      <c r="ED749" s="34">
        <f t="shared" si="69"/>
        <v>20666.666666666668</v>
      </c>
      <c r="EE749" s="34">
        <f t="shared" si="70"/>
        <v>3100</v>
      </c>
      <c r="EF749" s="34">
        <f t="shared" si="71"/>
        <v>6200</v>
      </c>
      <c r="EG749" s="34">
        <f t="shared" si="72"/>
        <v>9687.5</v>
      </c>
    </row>
    <row r="750" spans="1:137" x14ac:dyDescent="0.25">
      <c r="A750" t="s">
        <v>1147</v>
      </c>
      <c r="B750">
        <v>19</v>
      </c>
      <c r="C750">
        <v>12</v>
      </c>
      <c r="D750">
        <v>3</v>
      </c>
      <c r="E750">
        <v>684</v>
      </c>
      <c r="F750" t="s">
        <v>23</v>
      </c>
      <c r="H750">
        <v>19</v>
      </c>
      <c r="I750">
        <v>12</v>
      </c>
      <c r="J750">
        <v>3</v>
      </c>
      <c r="K750">
        <v>19</v>
      </c>
      <c r="L750">
        <v>12</v>
      </c>
      <c r="M750">
        <v>3</v>
      </c>
      <c r="N750">
        <v>19</v>
      </c>
      <c r="O750">
        <v>12</v>
      </c>
      <c r="P750">
        <v>3</v>
      </c>
      <c r="Q750">
        <v>19</v>
      </c>
      <c r="R750">
        <v>12</v>
      </c>
      <c r="S750">
        <v>3</v>
      </c>
      <c r="T750" t="s">
        <v>26</v>
      </c>
      <c r="U750">
        <v>18.936</v>
      </c>
      <c r="V750">
        <v>9.468</v>
      </c>
      <c r="W750">
        <v>1.5309999999999999</v>
      </c>
      <c r="X750">
        <v>17.5</v>
      </c>
      <c r="Y750">
        <v>8.75</v>
      </c>
      <c r="Z750">
        <v>1.7375</v>
      </c>
      <c r="AA750">
        <v>17.5</v>
      </c>
      <c r="AB750">
        <v>8.75</v>
      </c>
      <c r="AC750">
        <v>2.2187999999999999</v>
      </c>
      <c r="AD750">
        <v>18.5</v>
      </c>
      <c r="AE750">
        <v>9.25</v>
      </c>
      <c r="AF750">
        <v>2.5939999999999999</v>
      </c>
      <c r="AH750" t="s">
        <v>24</v>
      </c>
      <c r="AI750">
        <v>6.4000000000000057E-2</v>
      </c>
      <c r="AJ750">
        <v>2.532</v>
      </c>
      <c r="AK750">
        <v>1.4690000000000001</v>
      </c>
      <c r="AL750">
        <v>1.5</v>
      </c>
      <c r="AM750">
        <v>3.25</v>
      </c>
      <c r="AN750">
        <v>1.2625</v>
      </c>
      <c r="AO750">
        <v>1.5</v>
      </c>
      <c r="AP750">
        <v>3.25</v>
      </c>
      <c r="AQ750">
        <v>0.78120000000000012</v>
      </c>
      <c r="AR750">
        <v>0.5</v>
      </c>
      <c r="AS750">
        <v>2.75</v>
      </c>
      <c r="AT750">
        <v>0.40600000000000014</v>
      </c>
      <c r="AU750">
        <v>3.1148494757391703</v>
      </c>
      <c r="AW750" t="s">
        <v>109</v>
      </c>
      <c r="AX750">
        <v>4.0960000000000076E-3</v>
      </c>
      <c r="AY750">
        <v>6.4110240000000003</v>
      </c>
      <c r="AZ750">
        <v>2.1579610000000002</v>
      </c>
      <c r="BA750">
        <v>2.25</v>
      </c>
      <c r="BB750">
        <v>10.5625</v>
      </c>
      <c r="BC750">
        <v>1.5939062499999999</v>
      </c>
      <c r="BD750">
        <v>2.25</v>
      </c>
      <c r="BE750">
        <v>10.5625</v>
      </c>
      <c r="BF750">
        <v>0.61027344000000017</v>
      </c>
      <c r="BG750">
        <v>0.25</v>
      </c>
      <c r="BH750">
        <v>7.5625</v>
      </c>
      <c r="BI750">
        <v>0.16483600000000012</v>
      </c>
      <c r="BJ750">
        <v>9.7022872565125819</v>
      </c>
      <c r="BL750" t="s">
        <v>53</v>
      </c>
      <c r="BM750">
        <v>6</v>
      </c>
      <c r="BN750">
        <v>3</v>
      </c>
      <c r="BO750">
        <v>1</v>
      </c>
      <c r="BP750">
        <v>4</v>
      </c>
      <c r="BQ750">
        <v>2</v>
      </c>
      <c r="BR750">
        <v>1</v>
      </c>
      <c r="BS750">
        <v>4</v>
      </c>
      <c r="BT750">
        <v>2</v>
      </c>
      <c r="BU750">
        <v>1</v>
      </c>
      <c r="BV750">
        <v>4</v>
      </c>
      <c r="BW750">
        <v>2</v>
      </c>
      <c r="BX750">
        <v>1</v>
      </c>
      <c r="BZ750" t="s">
        <v>55</v>
      </c>
      <c r="CA750">
        <v>18</v>
      </c>
      <c r="CB750">
        <v>0</v>
      </c>
      <c r="CC750">
        <v>0</v>
      </c>
      <c r="CD750">
        <v>0</v>
      </c>
      <c r="CE750">
        <v>18</v>
      </c>
      <c r="CF750">
        <v>3.42</v>
      </c>
      <c r="CG750">
        <v>450</v>
      </c>
      <c r="CH750">
        <v>274.48693948800002</v>
      </c>
      <c r="CI750">
        <v>409.51306051199998</v>
      </c>
      <c r="CJ750">
        <v>0.5</v>
      </c>
      <c r="CK750">
        <v>0.40129669515789479</v>
      </c>
      <c r="CM750" t="s">
        <v>56</v>
      </c>
      <c r="CN750">
        <v>8</v>
      </c>
      <c r="CO750">
        <v>0</v>
      </c>
      <c r="CP750">
        <v>0</v>
      </c>
      <c r="CQ750">
        <v>0</v>
      </c>
      <c r="CR750">
        <v>8</v>
      </c>
      <c r="CS750">
        <v>3.04</v>
      </c>
      <c r="CT750">
        <v>200</v>
      </c>
      <c r="CU750">
        <v>266.0546875</v>
      </c>
      <c r="CV750">
        <v>417.9453125</v>
      </c>
      <c r="CW750">
        <v>0.26666666666666666</v>
      </c>
      <c r="CX750">
        <v>0.38896884137426901</v>
      </c>
      <c r="CZ750" t="s">
        <v>57</v>
      </c>
      <c r="DA750">
        <v>8</v>
      </c>
      <c r="DB750">
        <v>0</v>
      </c>
      <c r="DC750">
        <v>0</v>
      </c>
      <c r="DD750">
        <v>0</v>
      </c>
      <c r="DE750">
        <v>8</v>
      </c>
      <c r="DF750">
        <v>10.8</v>
      </c>
      <c r="DG750">
        <v>200</v>
      </c>
      <c r="DH750">
        <v>339.75374999999997</v>
      </c>
      <c r="DI750">
        <v>344.24625000000003</v>
      </c>
      <c r="DJ750">
        <v>0.4</v>
      </c>
      <c r="DK750">
        <v>0.49671600877192978</v>
      </c>
      <c r="DM750" t="s">
        <v>58</v>
      </c>
      <c r="DN750">
        <v>8</v>
      </c>
      <c r="DO750">
        <v>0</v>
      </c>
      <c r="DP750">
        <v>0</v>
      </c>
      <c r="DQ750">
        <v>0</v>
      </c>
      <c r="DR750">
        <v>8</v>
      </c>
      <c r="DS750">
        <v>6</v>
      </c>
      <c r="DT750">
        <v>128</v>
      </c>
      <c r="DU750">
        <v>443.89824999999996</v>
      </c>
      <c r="DV750">
        <v>240.10175000000004</v>
      </c>
      <c r="DW750">
        <v>0.53333333333333333</v>
      </c>
      <c r="DX750">
        <v>0.64897404970760231</v>
      </c>
      <c r="DZ750" s="22">
        <v>0.48398889875292395</v>
      </c>
      <c r="EA750" s="32">
        <f>VLOOKUP(A750,'Uline Box Data'!$A$1:$L$1598,12,FALSE)</f>
        <v>1.04</v>
      </c>
      <c r="EB750" s="32">
        <f t="shared" si="67"/>
        <v>10.8</v>
      </c>
      <c r="EC750" s="32">
        <f t="shared" si="68"/>
        <v>1065.75</v>
      </c>
      <c r="ED750" s="34">
        <f t="shared" si="69"/>
        <v>23111.111111111113</v>
      </c>
      <c r="EE750" s="34">
        <f t="shared" si="70"/>
        <v>5200</v>
      </c>
      <c r="EF750" s="34">
        <f t="shared" si="71"/>
        <v>5200</v>
      </c>
      <c r="EG750" s="34">
        <f t="shared" si="72"/>
        <v>8125</v>
      </c>
    </row>
    <row r="751" spans="1:137" x14ac:dyDescent="0.25">
      <c r="A751" t="s">
        <v>1148</v>
      </c>
      <c r="B751">
        <v>19</v>
      </c>
      <c r="C751">
        <v>12</v>
      </c>
      <c r="D751">
        <v>4</v>
      </c>
      <c r="E751">
        <v>912</v>
      </c>
      <c r="F751" t="s">
        <v>23</v>
      </c>
      <c r="H751">
        <v>19</v>
      </c>
      <c r="I751">
        <v>12</v>
      </c>
      <c r="J751">
        <v>4</v>
      </c>
      <c r="K751">
        <v>19</v>
      </c>
      <c r="L751">
        <v>12</v>
      </c>
      <c r="M751">
        <v>4</v>
      </c>
      <c r="N751">
        <v>19</v>
      </c>
      <c r="O751">
        <v>12</v>
      </c>
      <c r="P751">
        <v>4</v>
      </c>
      <c r="Q751">
        <v>19</v>
      </c>
      <c r="R751">
        <v>12</v>
      </c>
      <c r="S751">
        <v>4</v>
      </c>
      <c r="T751" t="s">
        <v>26</v>
      </c>
      <c r="U751">
        <v>18.936</v>
      </c>
      <c r="V751">
        <v>9.468</v>
      </c>
      <c r="W751">
        <v>3.1869999999999998</v>
      </c>
      <c r="X751">
        <v>17.5</v>
      </c>
      <c r="Y751">
        <v>8.75</v>
      </c>
      <c r="Z751">
        <v>3.6</v>
      </c>
      <c r="AA751">
        <v>17.5</v>
      </c>
      <c r="AB751">
        <v>8.75</v>
      </c>
      <c r="AC751">
        <v>2.2187999999999999</v>
      </c>
      <c r="AD751">
        <v>18.5</v>
      </c>
      <c r="AE751">
        <v>9.25</v>
      </c>
      <c r="AF751">
        <v>2.5939999999999999</v>
      </c>
      <c r="AH751" t="s">
        <v>24</v>
      </c>
      <c r="AI751">
        <v>6.4000000000000057E-2</v>
      </c>
      <c r="AJ751">
        <v>2.532</v>
      </c>
      <c r="AK751">
        <v>0.81300000000000017</v>
      </c>
      <c r="AL751">
        <v>1.5</v>
      </c>
      <c r="AM751">
        <v>3.25</v>
      </c>
      <c r="AN751">
        <v>0.39999999999999991</v>
      </c>
      <c r="AO751">
        <v>1.5</v>
      </c>
      <c r="AP751">
        <v>3.25</v>
      </c>
      <c r="AQ751">
        <v>1.7812000000000001</v>
      </c>
      <c r="AR751">
        <v>0.5</v>
      </c>
      <c r="AS751">
        <v>2.75</v>
      </c>
      <c r="AT751">
        <v>1.4060000000000001</v>
      </c>
      <c r="AU751">
        <v>4.3126494430719626</v>
      </c>
      <c r="AW751" t="s">
        <v>109</v>
      </c>
      <c r="AX751">
        <v>4.0960000000000076E-3</v>
      </c>
      <c r="AY751">
        <v>6.4110240000000003</v>
      </c>
      <c r="AZ751">
        <v>0.66096900000000025</v>
      </c>
      <c r="BA751">
        <v>2.25</v>
      </c>
      <c r="BB751">
        <v>10.5625</v>
      </c>
      <c r="BC751">
        <v>0.15999999999999992</v>
      </c>
      <c r="BD751">
        <v>2.25</v>
      </c>
      <c r="BE751">
        <v>10.5625</v>
      </c>
      <c r="BF751">
        <v>3.1726734400000005</v>
      </c>
      <c r="BG751">
        <v>0.25</v>
      </c>
      <c r="BH751">
        <v>7.5625</v>
      </c>
      <c r="BI751">
        <v>1.9768360000000005</v>
      </c>
      <c r="BJ751">
        <v>18.598945218828913</v>
      </c>
      <c r="BL751" t="s">
        <v>53</v>
      </c>
      <c r="BM751">
        <v>6</v>
      </c>
      <c r="BN751">
        <v>3</v>
      </c>
      <c r="BO751">
        <v>2</v>
      </c>
      <c r="BP751">
        <v>4</v>
      </c>
      <c r="BQ751">
        <v>2</v>
      </c>
      <c r="BR751">
        <v>2</v>
      </c>
      <c r="BS751">
        <v>4</v>
      </c>
      <c r="BT751">
        <v>2</v>
      </c>
      <c r="BU751">
        <v>1</v>
      </c>
      <c r="BV751">
        <v>4</v>
      </c>
      <c r="BW751">
        <v>2</v>
      </c>
      <c r="BX751">
        <v>1</v>
      </c>
      <c r="BZ751" t="s">
        <v>55</v>
      </c>
      <c r="CA751">
        <v>36</v>
      </c>
      <c r="CB751">
        <v>0</v>
      </c>
      <c r="CC751">
        <v>0</v>
      </c>
      <c r="CD751">
        <v>0</v>
      </c>
      <c r="CE751">
        <v>36</v>
      </c>
      <c r="CF751">
        <v>6.84</v>
      </c>
      <c r="CG751">
        <v>900</v>
      </c>
      <c r="CH751">
        <v>577.47387897600004</v>
      </c>
      <c r="CI751">
        <v>334.52612102399996</v>
      </c>
      <c r="CJ751">
        <v>1</v>
      </c>
      <c r="CK751">
        <v>0.63319504273684213</v>
      </c>
      <c r="CM751" t="s">
        <v>56</v>
      </c>
      <c r="CN751">
        <v>16</v>
      </c>
      <c r="CO751">
        <v>0</v>
      </c>
      <c r="CP751">
        <v>0</v>
      </c>
      <c r="CQ751">
        <v>0</v>
      </c>
      <c r="CR751">
        <v>16</v>
      </c>
      <c r="CS751">
        <v>6.08</v>
      </c>
      <c r="CT751">
        <v>400</v>
      </c>
      <c r="CU751">
        <v>560.609375</v>
      </c>
      <c r="CV751">
        <v>351.390625</v>
      </c>
      <c r="CW751">
        <v>0.53333333333333333</v>
      </c>
      <c r="CX751">
        <v>0.61470326206140347</v>
      </c>
      <c r="CZ751" t="s">
        <v>57</v>
      </c>
      <c r="DA751">
        <v>8</v>
      </c>
      <c r="DB751">
        <v>0</v>
      </c>
      <c r="DC751">
        <v>0</v>
      </c>
      <c r="DD751">
        <v>0</v>
      </c>
      <c r="DE751">
        <v>8</v>
      </c>
      <c r="DF751">
        <v>10.8</v>
      </c>
      <c r="DG751">
        <v>200</v>
      </c>
      <c r="DH751">
        <v>339.75374999999997</v>
      </c>
      <c r="DI751">
        <v>572.24625000000003</v>
      </c>
      <c r="DJ751">
        <v>0.4</v>
      </c>
      <c r="DK751">
        <v>0.37253700657894734</v>
      </c>
      <c r="DM751" t="s">
        <v>58</v>
      </c>
      <c r="DN751">
        <v>8</v>
      </c>
      <c r="DO751">
        <v>0</v>
      </c>
      <c r="DP751">
        <v>0</v>
      </c>
      <c r="DQ751">
        <v>0</v>
      </c>
      <c r="DR751">
        <v>8</v>
      </c>
      <c r="DS751">
        <v>6</v>
      </c>
      <c r="DT751">
        <v>128</v>
      </c>
      <c r="DU751">
        <v>443.89824999999996</v>
      </c>
      <c r="DV751">
        <v>468.10175000000004</v>
      </c>
      <c r="DW751">
        <v>0.53333333333333333</v>
      </c>
      <c r="DX751">
        <v>0.4867305372807017</v>
      </c>
      <c r="DZ751" s="22">
        <v>0.52679146216447359</v>
      </c>
      <c r="EA751" s="32">
        <f>VLOOKUP(A751,'Uline Box Data'!$A$1:$L$1598,12,FALSE)</f>
        <v>1.05</v>
      </c>
      <c r="EB751" s="32">
        <f t="shared" si="67"/>
        <v>10.8</v>
      </c>
      <c r="EC751" s="32">
        <f t="shared" si="68"/>
        <v>1081.75</v>
      </c>
      <c r="ED751" s="34">
        <f t="shared" si="69"/>
        <v>11666.666666666668</v>
      </c>
      <c r="EE751" s="34">
        <f t="shared" si="70"/>
        <v>2625</v>
      </c>
      <c r="EF751" s="34">
        <f t="shared" si="71"/>
        <v>5250</v>
      </c>
      <c r="EG751" s="34">
        <f t="shared" si="72"/>
        <v>8203.125</v>
      </c>
    </row>
    <row r="752" spans="1:137" x14ac:dyDescent="0.25">
      <c r="A752" t="s">
        <v>1149</v>
      </c>
      <c r="B752">
        <v>19</v>
      </c>
      <c r="C752">
        <v>12</v>
      </c>
      <c r="D752">
        <v>7</v>
      </c>
      <c r="E752">
        <v>1596</v>
      </c>
      <c r="F752" t="s">
        <v>23</v>
      </c>
      <c r="H752">
        <v>19</v>
      </c>
      <c r="I752">
        <v>12</v>
      </c>
      <c r="J752">
        <v>7</v>
      </c>
      <c r="K752">
        <v>19</v>
      </c>
      <c r="L752">
        <v>12</v>
      </c>
      <c r="M752">
        <v>7</v>
      </c>
      <c r="N752">
        <v>19</v>
      </c>
      <c r="O752">
        <v>12</v>
      </c>
      <c r="P752">
        <v>7</v>
      </c>
      <c r="Q752">
        <v>19</v>
      </c>
      <c r="R752">
        <v>12</v>
      </c>
      <c r="S752">
        <v>7</v>
      </c>
      <c r="T752" t="s">
        <v>26</v>
      </c>
      <c r="U752">
        <v>18.936</v>
      </c>
      <c r="V752">
        <v>9.468</v>
      </c>
      <c r="W752">
        <v>6.4989999999999997</v>
      </c>
      <c r="X752">
        <v>17.5</v>
      </c>
      <c r="Y752">
        <v>8.75</v>
      </c>
      <c r="Z752">
        <v>5.4625000000000004</v>
      </c>
      <c r="AA752">
        <v>17.5</v>
      </c>
      <c r="AB752">
        <v>8.75</v>
      </c>
      <c r="AC752">
        <v>6.9063999999999997</v>
      </c>
      <c r="AD752">
        <v>18.5</v>
      </c>
      <c r="AE752">
        <v>9.25</v>
      </c>
      <c r="AF752">
        <v>5.3129999999999997</v>
      </c>
      <c r="AH752" t="s">
        <v>24</v>
      </c>
      <c r="AI752">
        <v>6.4000000000000057E-2</v>
      </c>
      <c r="AJ752">
        <v>2.532</v>
      </c>
      <c r="AK752">
        <v>0.50100000000000033</v>
      </c>
      <c r="AL752">
        <v>1.5</v>
      </c>
      <c r="AM752">
        <v>3.25</v>
      </c>
      <c r="AN752">
        <v>1.5374999999999996</v>
      </c>
      <c r="AO752">
        <v>1.5</v>
      </c>
      <c r="AP752">
        <v>3.25</v>
      </c>
      <c r="AQ752">
        <v>9.360000000000035E-2</v>
      </c>
      <c r="AR752">
        <v>0.5</v>
      </c>
      <c r="AS752">
        <v>2.75</v>
      </c>
      <c r="AT752">
        <v>1.6870000000000003</v>
      </c>
      <c r="AU752">
        <v>0.64407937945146621</v>
      </c>
      <c r="AW752" t="s">
        <v>109</v>
      </c>
      <c r="AX752">
        <v>4.0960000000000076E-3</v>
      </c>
      <c r="AY752">
        <v>6.4110240000000003</v>
      </c>
      <c r="AZ752">
        <v>0.25100100000000031</v>
      </c>
      <c r="BA752">
        <v>2.25</v>
      </c>
      <c r="BB752">
        <v>10.5625</v>
      </c>
      <c r="BC752">
        <v>2.363906249999999</v>
      </c>
      <c r="BD752">
        <v>2.25</v>
      </c>
      <c r="BE752">
        <v>10.5625</v>
      </c>
      <c r="BF752">
        <v>8.7609600000000658E-3</v>
      </c>
      <c r="BG752">
        <v>0.25</v>
      </c>
      <c r="BH752">
        <v>7.5625</v>
      </c>
      <c r="BI752">
        <v>2.8459690000000011</v>
      </c>
      <c r="BJ752">
        <v>0.41483824703458599</v>
      </c>
      <c r="BL752" t="s">
        <v>53</v>
      </c>
      <c r="BM752">
        <v>6</v>
      </c>
      <c r="BN752">
        <v>3</v>
      </c>
      <c r="BO752">
        <v>4</v>
      </c>
      <c r="BP752">
        <v>4</v>
      </c>
      <c r="BQ752">
        <v>2</v>
      </c>
      <c r="BR752">
        <v>3</v>
      </c>
      <c r="BS752">
        <v>4</v>
      </c>
      <c r="BT752">
        <v>2</v>
      </c>
      <c r="BU752">
        <v>3</v>
      </c>
      <c r="BV752">
        <v>4</v>
      </c>
      <c r="BW752">
        <v>2</v>
      </c>
      <c r="BX752">
        <v>2</v>
      </c>
      <c r="BZ752" t="s">
        <v>55</v>
      </c>
      <c r="CA752">
        <v>72</v>
      </c>
      <c r="CB752">
        <v>0</v>
      </c>
      <c r="CC752">
        <v>0</v>
      </c>
      <c r="CD752">
        <v>0</v>
      </c>
      <c r="CE752">
        <v>72</v>
      </c>
      <c r="CF752">
        <v>13.68</v>
      </c>
      <c r="CG752">
        <v>1800</v>
      </c>
      <c r="CH752">
        <v>1183.4477579520001</v>
      </c>
      <c r="CI752">
        <v>412.55224204799993</v>
      </c>
      <c r="CJ752">
        <v>2</v>
      </c>
      <c r="CK752">
        <v>0.74150862027067677</v>
      </c>
      <c r="CM752" t="s">
        <v>56</v>
      </c>
      <c r="CN752">
        <v>24</v>
      </c>
      <c r="CO752">
        <v>0</v>
      </c>
      <c r="CP752">
        <v>0</v>
      </c>
      <c r="CQ752">
        <v>0</v>
      </c>
      <c r="CR752">
        <v>24</v>
      </c>
      <c r="CS752">
        <v>9.120000000000001</v>
      </c>
      <c r="CT752">
        <v>600</v>
      </c>
      <c r="CU752">
        <v>855.1640625</v>
      </c>
      <c r="CV752">
        <v>740.8359375</v>
      </c>
      <c r="CW752">
        <v>0.8</v>
      </c>
      <c r="CX752">
        <v>0.53581708176691734</v>
      </c>
      <c r="CZ752" t="s">
        <v>57</v>
      </c>
      <c r="DA752">
        <v>24</v>
      </c>
      <c r="DB752">
        <v>0</v>
      </c>
      <c r="DC752">
        <v>0</v>
      </c>
      <c r="DD752">
        <v>0</v>
      </c>
      <c r="DE752">
        <v>24</v>
      </c>
      <c r="DF752">
        <v>32.400000000000006</v>
      </c>
      <c r="DG752">
        <v>600</v>
      </c>
      <c r="DH752">
        <v>1076.26125</v>
      </c>
      <c r="DI752">
        <v>519.73874999999998</v>
      </c>
      <c r="DJ752">
        <v>1.2</v>
      </c>
      <c r="DK752">
        <v>0.67434915413533836</v>
      </c>
      <c r="DM752" t="s">
        <v>58</v>
      </c>
      <c r="DN752">
        <v>16</v>
      </c>
      <c r="DO752">
        <v>0</v>
      </c>
      <c r="DP752">
        <v>0</v>
      </c>
      <c r="DQ752">
        <v>0</v>
      </c>
      <c r="DR752">
        <v>16</v>
      </c>
      <c r="DS752">
        <v>12</v>
      </c>
      <c r="DT752">
        <v>256</v>
      </c>
      <c r="DU752">
        <v>916.29649999999992</v>
      </c>
      <c r="DV752">
        <v>679.70350000000008</v>
      </c>
      <c r="DW752">
        <v>1.0666666666666667</v>
      </c>
      <c r="DX752">
        <v>0.57412061403508763</v>
      </c>
      <c r="DZ752" s="22">
        <v>0.63144886755200502</v>
      </c>
      <c r="EA752" s="32">
        <f>VLOOKUP(A752,'Uline Box Data'!$A$1:$L$1598,12,FALSE)</f>
        <v>1.1599999999999999</v>
      </c>
      <c r="EB752" s="32">
        <f t="shared" si="67"/>
        <v>32.400000000000006</v>
      </c>
      <c r="EC752" s="32">
        <f t="shared" si="68"/>
        <v>1153.75</v>
      </c>
      <c r="ED752" s="34">
        <f t="shared" si="69"/>
        <v>6444.4444444444443</v>
      </c>
      <c r="EE752" s="34">
        <f t="shared" si="70"/>
        <v>1933.3333333333333</v>
      </c>
      <c r="EF752" s="34">
        <f t="shared" si="71"/>
        <v>1933.3333333333333</v>
      </c>
      <c r="EG752" s="34">
        <f t="shared" si="72"/>
        <v>4531.25</v>
      </c>
    </row>
    <row r="753" spans="1:137" x14ac:dyDescent="0.25">
      <c r="A753" t="s">
        <v>1150</v>
      </c>
      <c r="B753">
        <v>19</v>
      </c>
      <c r="C753">
        <v>13</v>
      </c>
      <c r="D753">
        <v>6</v>
      </c>
      <c r="E753">
        <v>1482</v>
      </c>
      <c r="F753" t="s">
        <v>23</v>
      </c>
      <c r="H753">
        <v>19</v>
      </c>
      <c r="I753">
        <v>13</v>
      </c>
      <c r="J753">
        <v>6</v>
      </c>
      <c r="K753">
        <v>19</v>
      </c>
      <c r="L753">
        <v>13</v>
      </c>
      <c r="M753">
        <v>6</v>
      </c>
      <c r="N753">
        <v>19</v>
      </c>
      <c r="O753">
        <v>13</v>
      </c>
      <c r="P753">
        <v>6</v>
      </c>
      <c r="Q753">
        <v>19</v>
      </c>
      <c r="R753">
        <v>13</v>
      </c>
      <c r="S753">
        <v>6</v>
      </c>
      <c r="T753" t="s">
        <v>26</v>
      </c>
      <c r="U753">
        <v>18.936</v>
      </c>
      <c r="V753">
        <v>12.624000000000001</v>
      </c>
      <c r="W753">
        <v>4.843</v>
      </c>
      <c r="X753">
        <v>17.5</v>
      </c>
      <c r="Y753">
        <v>8.75</v>
      </c>
      <c r="Z753">
        <v>5.4625000000000004</v>
      </c>
      <c r="AA753">
        <v>17.5</v>
      </c>
      <c r="AB753">
        <v>8.75</v>
      </c>
      <c r="AC753">
        <v>4.5625999999999998</v>
      </c>
      <c r="AD753">
        <v>18.5</v>
      </c>
      <c r="AE753">
        <v>9.25</v>
      </c>
      <c r="AF753">
        <v>5.3129999999999997</v>
      </c>
      <c r="AH753" t="s">
        <v>24</v>
      </c>
      <c r="AI753">
        <v>6.4000000000000057E-2</v>
      </c>
      <c r="AJ753">
        <v>0.37599999999999945</v>
      </c>
      <c r="AK753">
        <v>1.157</v>
      </c>
      <c r="AL753">
        <v>1.5</v>
      </c>
      <c r="AM753">
        <v>4.25</v>
      </c>
      <c r="AN753">
        <v>0.53749999999999964</v>
      </c>
      <c r="AO753">
        <v>1.5</v>
      </c>
      <c r="AP753">
        <v>4.25</v>
      </c>
      <c r="AQ753">
        <v>1.4374000000000002</v>
      </c>
      <c r="AR753">
        <v>0.5</v>
      </c>
      <c r="AS753">
        <v>3.75</v>
      </c>
      <c r="AT753">
        <v>0.68700000000000028</v>
      </c>
      <c r="AU753">
        <v>1.1260966702392028</v>
      </c>
      <c r="AW753" t="s">
        <v>109</v>
      </c>
      <c r="AX753">
        <v>4.0960000000000076E-3</v>
      </c>
      <c r="AY753">
        <v>0.14137599999999959</v>
      </c>
      <c r="AZ753">
        <v>1.338649</v>
      </c>
      <c r="BA753">
        <v>2.25</v>
      </c>
      <c r="BB753">
        <v>18.0625</v>
      </c>
      <c r="BC753">
        <v>0.28890624999999964</v>
      </c>
      <c r="BD753">
        <v>2.25</v>
      </c>
      <c r="BE753">
        <v>18.0625</v>
      </c>
      <c r="BF753">
        <v>2.0661187600000006</v>
      </c>
      <c r="BG753">
        <v>0.25</v>
      </c>
      <c r="BH753">
        <v>14.0625</v>
      </c>
      <c r="BI753">
        <v>0.47196900000000036</v>
      </c>
      <c r="BJ753">
        <v>1.2680937107238199</v>
      </c>
      <c r="BL753" t="s">
        <v>53</v>
      </c>
      <c r="BM753">
        <v>6</v>
      </c>
      <c r="BN753">
        <v>4</v>
      </c>
      <c r="BO753">
        <v>3</v>
      </c>
      <c r="BP753">
        <v>4</v>
      </c>
      <c r="BQ753">
        <v>2</v>
      </c>
      <c r="BR753">
        <v>3</v>
      </c>
      <c r="BS753">
        <v>4</v>
      </c>
      <c r="BT753">
        <v>2</v>
      </c>
      <c r="BU753">
        <v>2</v>
      </c>
      <c r="BV753">
        <v>4</v>
      </c>
      <c r="BW753">
        <v>2</v>
      </c>
      <c r="BX753">
        <v>2</v>
      </c>
      <c r="BZ753" t="s">
        <v>55</v>
      </c>
      <c r="CA753">
        <v>72</v>
      </c>
      <c r="CB753">
        <v>0</v>
      </c>
      <c r="CC753">
        <v>0</v>
      </c>
      <c r="CD753">
        <v>0</v>
      </c>
      <c r="CE753">
        <v>72</v>
      </c>
      <c r="CF753">
        <v>13.68</v>
      </c>
      <c r="CG753">
        <v>1800</v>
      </c>
      <c r="CH753">
        <v>1159.6977579520001</v>
      </c>
      <c r="CI753">
        <v>322.30224204799993</v>
      </c>
      <c r="CJ753">
        <v>2</v>
      </c>
      <c r="CK753">
        <v>0.78252210388124166</v>
      </c>
      <c r="CM753" t="s">
        <v>56</v>
      </c>
      <c r="CN753">
        <v>24</v>
      </c>
      <c r="CO753">
        <v>0</v>
      </c>
      <c r="CP753">
        <v>0</v>
      </c>
      <c r="CQ753">
        <v>0</v>
      </c>
      <c r="CR753">
        <v>24</v>
      </c>
      <c r="CS753">
        <v>9.120000000000001</v>
      </c>
      <c r="CT753">
        <v>600</v>
      </c>
      <c r="CU753">
        <v>859.9140625</v>
      </c>
      <c r="CV753">
        <v>622.0859375</v>
      </c>
      <c r="CW753">
        <v>0.8</v>
      </c>
      <c r="CX753">
        <v>0.58023890856950067</v>
      </c>
      <c r="CZ753" t="s">
        <v>57</v>
      </c>
      <c r="DA753">
        <v>16</v>
      </c>
      <c r="DB753">
        <v>0</v>
      </c>
      <c r="DC753">
        <v>0</v>
      </c>
      <c r="DD753">
        <v>0</v>
      </c>
      <c r="DE753">
        <v>16</v>
      </c>
      <c r="DF753">
        <v>21.6</v>
      </c>
      <c r="DG753">
        <v>400</v>
      </c>
      <c r="DH753">
        <v>710.38249999999994</v>
      </c>
      <c r="DI753">
        <v>771.61750000000006</v>
      </c>
      <c r="DJ753">
        <v>0.8</v>
      </c>
      <c r="DK753">
        <v>0.47934041835357621</v>
      </c>
      <c r="DM753" t="s">
        <v>58</v>
      </c>
      <c r="DN753">
        <v>16</v>
      </c>
      <c r="DO753">
        <v>0</v>
      </c>
      <c r="DP753">
        <v>0</v>
      </c>
      <c r="DQ753">
        <v>0</v>
      </c>
      <c r="DR753">
        <v>16</v>
      </c>
      <c r="DS753">
        <v>12</v>
      </c>
      <c r="DT753">
        <v>256</v>
      </c>
      <c r="DU753">
        <v>918.67149999999992</v>
      </c>
      <c r="DV753">
        <v>563.32850000000008</v>
      </c>
      <c r="DW753">
        <v>1.0666666666666667</v>
      </c>
      <c r="DX753">
        <v>0.61988630229419694</v>
      </c>
      <c r="DZ753" s="22">
        <v>0.61549693327462884</v>
      </c>
      <c r="EA753" s="32">
        <f>VLOOKUP(A753,'Uline Box Data'!$A$1:$L$1598,12,FALSE)</f>
        <v>1.19</v>
      </c>
      <c r="EB753" s="32">
        <f t="shared" si="67"/>
        <v>21.6</v>
      </c>
      <c r="EC753" s="32">
        <f t="shared" si="68"/>
        <v>1176.75</v>
      </c>
      <c r="ED753" s="34">
        <f t="shared" si="69"/>
        <v>6611.1111111111113</v>
      </c>
      <c r="EE753" s="34">
        <f t="shared" si="70"/>
        <v>1983.3333333333333</v>
      </c>
      <c r="EF753" s="34">
        <f t="shared" si="71"/>
        <v>2975</v>
      </c>
      <c r="EG753" s="34">
        <f t="shared" si="72"/>
        <v>4648.4375</v>
      </c>
    </row>
    <row r="754" spans="1:137" x14ac:dyDescent="0.25">
      <c r="A754" t="s">
        <v>1151</v>
      </c>
      <c r="B754">
        <v>19</v>
      </c>
      <c r="C754">
        <v>13</v>
      </c>
      <c r="D754">
        <v>8</v>
      </c>
      <c r="E754">
        <v>1976</v>
      </c>
      <c r="F754" t="s">
        <v>23</v>
      </c>
      <c r="H754">
        <v>19</v>
      </c>
      <c r="I754">
        <v>13</v>
      </c>
      <c r="J754">
        <v>8</v>
      </c>
      <c r="K754">
        <v>19</v>
      </c>
      <c r="L754">
        <v>13</v>
      </c>
      <c r="M754">
        <v>8</v>
      </c>
      <c r="N754">
        <v>19</v>
      </c>
      <c r="O754">
        <v>13</v>
      </c>
      <c r="P754">
        <v>8</v>
      </c>
      <c r="Q754">
        <v>19</v>
      </c>
      <c r="R754">
        <v>13</v>
      </c>
      <c r="S754">
        <v>8</v>
      </c>
      <c r="T754" t="s">
        <v>26</v>
      </c>
      <c r="U754">
        <v>18.936</v>
      </c>
      <c r="V754">
        <v>12.624000000000001</v>
      </c>
      <c r="W754">
        <v>6.4989999999999997</v>
      </c>
      <c r="X754">
        <v>17.5</v>
      </c>
      <c r="Y754">
        <v>8.75</v>
      </c>
      <c r="Z754">
        <v>7.3250000000000002</v>
      </c>
      <c r="AA754">
        <v>17.5</v>
      </c>
      <c r="AB754">
        <v>8.75</v>
      </c>
      <c r="AC754">
        <v>6.9063999999999997</v>
      </c>
      <c r="AD754">
        <v>18.5</v>
      </c>
      <c r="AE754">
        <v>9.25</v>
      </c>
      <c r="AF754">
        <v>5.3129999999999997</v>
      </c>
      <c r="AH754" t="s">
        <v>24</v>
      </c>
      <c r="AI754">
        <v>6.4000000000000057E-2</v>
      </c>
      <c r="AJ754">
        <v>0.37599999999999945</v>
      </c>
      <c r="AK754">
        <v>1.5010000000000003</v>
      </c>
      <c r="AL754">
        <v>1.5</v>
      </c>
      <c r="AM754">
        <v>4.25</v>
      </c>
      <c r="AN754">
        <v>0.67499999999999982</v>
      </c>
      <c r="AO754">
        <v>1.5</v>
      </c>
      <c r="AP754">
        <v>4.25</v>
      </c>
      <c r="AQ754">
        <v>1.0936000000000003</v>
      </c>
      <c r="AR754">
        <v>0.5</v>
      </c>
      <c r="AS754">
        <v>3.75</v>
      </c>
      <c r="AT754">
        <v>2.6870000000000003</v>
      </c>
      <c r="AU754">
        <v>5.459339495392439</v>
      </c>
      <c r="AW754" t="s">
        <v>109</v>
      </c>
      <c r="AX754">
        <v>4.0960000000000076E-3</v>
      </c>
      <c r="AY754">
        <v>0.14137599999999959</v>
      </c>
      <c r="AZ754">
        <v>2.2530010000000011</v>
      </c>
      <c r="BA754">
        <v>2.25</v>
      </c>
      <c r="BB754">
        <v>18.0625</v>
      </c>
      <c r="BC754">
        <v>0.45562499999999978</v>
      </c>
      <c r="BD754">
        <v>2.25</v>
      </c>
      <c r="BE754">
        <v>18.0625</v>
      </c>
      <c r="BF754">
        <v>1.1959609600000007</v>
      </c>
      <c r="BG754">
        <v>0.25</v>
      </c>
      <c r="BH754">
        <v>14.0625</v>
      </c>
      <c r="BI754">
        <v>7.2199690000000016</v>
      </c>
      <c r="BJ754">
        <v>29.804387725951777</v>
      </c>
      <c r="BL754" t="s">
        <v>53</v>
      </c>
      <c r="BM754">
        <v>6</v>
      </c>
      <c r="BN754">
        <v>4</v>
      </c>
      <c r="BO754">
        <v>4</v>
      </c>
      <c r="BP754">
        <v>4</v>
      </c>
      <c r="BQ754">
        <v>2</v>
      </c>
      <c r="BR754">
        <v>4</v>
      </c>
      <c r="BS754">
        <v>4</v>
      </c>
      <c r="BT754">
        <v>2</v>
      </c>
      <c r="BU754">
        <v>3</v>
      </c>
      <c r="BV754">
        <v>4</v>
      </c>
      <c r="BW754">
        <v>2</v>
      </c>
      <c r="BX754">
        <v>2</v>
      </c>
      <c r="BZ754" t="s">
        <v>55</v>
      </c>
      <c r="CA754">
        <v>96</v>
      </c>
      <c r="CB754">
        <v>0</v>
      </c>
      <c r="CC754">
        <v>0</v>
      </c>
      <c r="CD754">
        <v>0</v>
      </c>
      <c r="CE754">
        <v>96</v>
      </c>
      <c r="CF754">
        <v>18.240000000000002</v>
      </c>
      <c r="CG754">
        <v>2400</v>
      </c>
      <c r="CH754">
        <v>1556.5553439360001</v>
      </c>
      <c r="CI754">
        <v>419.4446560639999</v>
      </c>
      <c r="CJ754">
        <v>2.6666666666666665</v>
      </c>
      <c r="CK754">
        <v>0.78773043721457492</v>
      </c>
      <c r="CM754" t="s">
        <v>56</v>
      </c>
      <c r="CN754">
        <v>32</v>
      </c>
      <c r="CO754">
        <v>0</v>
      </c>
      <c r="CP754">
        <v>0</v>
      </c>
      <c r="CQ754">
        <v>0</v>
      </c>
      <c r="CR754">
        <v>32</v>
      </c>
      <c r="CS754">
        <v>12.16</v>
      </c>
      <c r="CT754">
        <v>800</v>
      </c>
      <c r="CU754">
        <v>1156.84375</v>
      </c>
      <c r="CV754">
        <v>819.15625</v>
      </c>
      <c r="CW754">
        <v>1.0666666666666667</v>
      </c>
      <c r="CX754">
        <v>0.58544724190283404</v>
      </c>
      <c r="CZ754" t="s">
        <v>57</v>
      </c>
      <c r="DA754">
        <v>24</v>
      </c>
      <c r="DB754">
        <v>0</v>
      </c>
      <c r="DC754">
        <v>0</v>
      </c>
      <c r="DD754">
        <v>0</v>
      </c>
      <c r="DE754">
        <v>24</v>
      </c>
      <c r="DF754">
        <v>32.400000000000006</v>
      </c>
      <c r="DG754">
        <v>600</v>
      </c>
      <c r="DH754">
        <v>1081.01125</v>
      </c>
      <c r="DI754">
        <v>894.98874999999998</v>
      </c>
      <c r="DJ754">
        <v>1.2</v>
      </c>
      <c r="DK754">
        <v>0.54707047064777325</v>
      </c>
      <c r="DM754" t="s">
        <v>58</v>
      </c>
      <c r="DN754">
        <v>16</v>
      </c>
      <c r="DO754">
        <v>0</v>
      </c>
      <c r="DP754">
        <v>0</v>
      </c>
      <c r="DQ754">
        <v>0</v>
      </c>
      <c r="DR754">
        <v>16</v>
      </c>
      <c r="DS754">
        <v>12</v>
      </c>
      <c r="DT754">
        <v>256</v>
      </c>
      <c r="DU754">
        <v>918.67149999999992</v>
      </c>
      <c r="DV754">
        <v>1057.3285000000001</v>
      </c>
      <c r="DW754">
        <v>1.0666666666666667</v>
      </c>
      <c r="DX754">
        <v>0.46491472672064771</v>
      </c>
      <c r="DZ754" s="22">
        <v>0.59629071912145748</v>
      </c>
      <c r="EA754" s="32">
        <f>VLOOKUP(A754,'Uline Box Data'!$A$1:$L$1598,12,FALSE)</f>
        <v>1.31</v>
      </c>
      <c r="EB754" s="32">
        <f t="shared" si="67"/>
        <v>32.400000000000006</v>
      </c>
      <c r="EC754" s="32">
        <f t="shared" si="68"/>
        <v>1236.75</v>
      </c>
      <c r="ED754" s="34">
        <f t="shared" si="69"/>
        <v>5458.3333333333339</v>
      </c>
      <c r="EE754" s="34">
        <f t="shared" si="70"/>
        <v>1637.5</v>
      </c>
      <c r="EF754" s="34">
        <f t="shared" si="71"/>
        <v>2183.3333333333335</v>
      </c>
      <c r="EG754" s="34">
        <f t="shared" si="72"/>
        <v>5117.1875</v>
      </c>
    </row>
    <row r="755" spans="1:137" hidden="1" x14ac:dyDescent="0.25">
      <c r="A755" t="s">
        <v>1152</v>
      </c>
      <c r="B755">
        <v>19</v>
      </c>
      <c r="C755">
        <v>13</v>
      </c>
      <c r="D755">
        <v>10</v>
      </c>
      <c r="E755">
        <v>2470</v>
      </c>
      <c r="F755" t="s">
        <v>23</v>
      </c>
      <c r="H755">
        <v>19</v>
      </c>
      <c r="I755">
        <v>13</v>
      </c>
      <c r="J755">
        <v>10</v>
      </c>
      <c r="K755">
        <v>19</v>
      </c>
      <c r="L755">
        <v>13</v>
      </c>
      <c r="M755">
        <v>10</v>
      </c>
      <c r="N755">
        <v>19</v>
      </c>
      <c r="O755">
        <v>13</v>
      </c>
      <c r="P755">
        <v>10</v>
      </c>
      <c r="Q755">
        <v>19</v>
      </c>
      <c r="R755">
        <v>13</v>
      </c>
      <c r="S755">
        <v>10</v>
      </c>
      <c r="T755" t="s">
        <v>26</v>
      </c>
      <c r="U755">
        <v>18.936</v>
      </c>
      <c r="V755">
        <v>12.624000000000001</v>
      </c>
      <c r="W755">
        <v>9.8109999999999999</v>
      </c>
      <c r="X755">
        <v>17.5</v>
      </c>
      <c r="Y755">
        <v>8.75</v>
      </c>
      <c r="Z755">
        <v>9.1875</v>
      </c>
      <c r="AA755">
        <v>17.5</v>
      </c>
      <c r="AB755">
        <v>8.75</v>
      </c>
      <c r="AC755">
        <v>9.2501999999999995</v>
      </c>
      <c r="AD755">
        <v>18.5</v>
      </c>
      <c r="AE755">
        <v>9.25</v>
      </c>
      <c r="AF755">
        <v>8.032</v>
      </c>
      <c r="AH755" t="s">
        <v>24</v>
      </c>
      <c r="AI755">
        <v>6.4000000000000057E-2</v>
      </c>
      <c r="AJ755">
        <v>0.37599999999999945</v>
      </c>
      <c r="AK755">
        <v>0.18900000000000006</v>
      </c>
      <c r="AL755">
        <v>1.5</v>
      </c>
      <c r="AM755">
        <v>4.25</v>
      </c>
      <c r="AN755">
        <v>0.8125</v>
      </c>
      <c r="AO755">
        <v>1.5</v>
      </c>
      <c r="AP755">
        <v>4.25</v>
      </c>
      <c r="AQ755">
        <v>0.74980000000000047</v>
      </c>
      <c r="AR755">
        <v>0.5</v>
      </c>
      <c r="AS755">
        <v>3.75</v>
      </c>
      <c r="AT755">
        <v>1.968</v>
      </c>
      <c r="AU755">
        <v>0.41551353315189921</v>
      </c>
      <c r="AW755" t="s">
        <v>109</v>
      </c>
      <c r="AX755">
        <v>4.0960000000000076E-3</v>
      </c>
      <c r="AY755">
        <v>0.14137599999999959</v>
      </c>
      <c r="AZ755">
        <v>3.5721000000000024E-2</v>
      </c>
      <c r="BA755">
        <v>2.25</v>
      </c>
      <c r="BB755">
        <v>18.0625</v>
      </c>
      <c r="BC755">
        <v>0.66015625</v>
      </c>
      <c r="BD755">
        <v>2.25</v>
      </c>
      <c r="BE755">
        <v>18.0625</v>
      </c>
      <c r="BF755">
        <v>0.56220004000000068</v>
      </c>
      <c r="BG755">
        <v>0.25</v>
      </c>
      <c r="BH755">
        <v>14.0625</v>
      </c>
      <c r="BI755">
        <v>3.873024</v>
      </c>
      <c r="BJ755">
        <v>0.17265149623237441</v>
      </c>
      <c r="BL755" t="s">
        <v>53</v>
      </c>
      <c r="BM755">
        <v>6</v>
      </c>
      <c r="BN755">
        <v>4</v>
      </c>
      <c r="BO755">
        <v>6</v>
      </c>
      <c r="BP755">
        <v>4</v>
      </c>
      <c r="BQ755">
        <v>2</v>
      </c>
      <c r="BR755">
        <v>5</v>
      </c>
      <c r="BS755">
        <v>4</v>
      </c>
      <c r="BT755">
        <v>2</v>
      </c>
      <c r="BU755">
        <v>4</v>
      </c>
      <c r="BV755">
        <v>4</v>
      </c>
      <c r="BW755">
        <v>2</v>
      </c>
      <c r="BX755">
        <v>3</v>
      </c>
      <c r="BZ755" t="s">
        <v>55</v>
      </c>
      <c r="CA755">
        <v>144</v>
      </c>
      <c r="CB755">
        <v>0</v>
      </c>
      <c r="CC755">
        <v>0</v>
      </c>
      <c r="CD755">
        <v>0</v>
      </c>
      <c r="CE755">
        <v>144</v>
      </c>
      <c r="CF755">
        <v>27.36</v>
      </c>
      <c r="CG755">
        <v>3600</v>
      </c>
      <c r="CH755">
        <v>2350.2705159040001</v>
      </c>
      <c r="CI755">
        <v>119.72948409599985</v>
      </c>
      <c r="CJ755">
        <v>4</v>
      </c>
      <c r="CK755">
        <v>0.95152652465748999</v>
      </c>
      <c r="CM755" t="s">
        <v>56</v>
      </c>
      <c r="CN755">
        <v>40</v>
      </c>
      <c r="CO755">
        <v>0</v>
      </c>
      <c r="CP755">
        <v>0</v>
      </c>
      <c r="CQ755">
        <v>0</v>
      </c>
      <c r="CR755">
        <v>40</v>
      </c>
      <c r="CS755">
        <v>15.2</v>
      </c>
      <c r="CT755">
        <v>1000</v>
      </c>
      <c r="CU755">
        <v>1453.7734375</v>
      </c>
      <c r="CV755">
        <v>1016.2265625</v>
      </c>
      <c r="CW755">
        <v>1.3333333333333333</v>
      </c>
      <c r="CX755">
        <v>0.58857224190283397</v>
      </c>
      <c r="CZ755" t="s">
        <v>57</v>
      </c>
      <c r="DA755">
        <v>32</v>
      </c>
      <c r="DB755">
        <v>0</v>
      </c>
      <c r="DC755">
        <v>0</v>
      </c>
      <c r="DD755">
        <v>0</v>
      </c>
      <c r="DE755">
        <v>32</v>
      </c>
      <c r="DF755">
        <v>43.2</v>
      </c>
      <c r="DG755">
        <v>800</v>
      </c>
      <c r="DH755">
        <v>1451.6399999999999</v>
      </c>
      <c r="DI755">
        <v>1018.3600000000001</v>
      </c>
      <c r="DJ755">
        <v>1.6</v>
      </c>
      <c r="DK755">
        <v>0.58770850202429148</v>
      </c>
      <c r="DM755" t="s">
        <v>58</v>
      </c>
      <c r="DN755">
        <v>24</v>
      </c>
      <c r="DO755">
        <v>0</v>
      </c>
      <c r="DP755">
        <v>0</v>
      </c>
      <c r="DQ755">
        <v>0</v>
      </c>
      <c r="DR755">
        <v>24</v>
      </c>
      <c r="DS755">
        <v>18</v>
      </c>
      <c r="DT755">
        <v>384</v>
      </c>
      <c r="DU755">
        <v>1393.4447499999999</v>
      </c>
      <c r="DV755">
        <v>1076.5552500000001</v>
      </c>
      <c r="DW755">
        <v>1.6</v>
      </c>
      <c r="DX755">
        <v>0.56414767206477723</v>
      </c>
      <c r="DZ755">
        <v>0.67298873516234825</v>
      </c>
      <c r="EA755" s="32">
        <f>VLOOKUP(A755,'Uline Box Data'!$A$1:$L$1598,12,FALSE)</f>
        <v>1.43</v>
      </c>
      <c r="EB755" s="32">
        <f t="shared" si="67"/>
        <v>43.2</v>
      </c>
      <c r="EC755" s="32">
        <f t="shared" si="68"/>
        <v>1312.75</v>
      </c>
      <c r="ED755" s="34">
        <f t="shared" si="69"/>
        <v>3972.2222222222222</v>
      </c>
      <c r="EE755" s="34">
        <f t="shared" si="70"/>
        <v>1430</v>
      </c>
      <c r="EF755" s="34">
        <f t="shared" si="71"/>
        <v>1787.5</v>
      </c>
      <c r="EG755" s="34">
        <f t="shared" si="72"/>
        <v>3723.958333333333</v>
      </c>
    </row>
    <row r="756" spans="1:137" hidden="1" x14ac:dyDescent="0.25">
      <c r="A756" t="s">
        <v>1153</v>
      </c>
      <c r="B756">
        <v>19</v>
      </c>
      <c r="C756">
        <v>13</v>
      </c>
      <c r="D756">
        <v>12</v>
      </c>
      <c r="E756">
        <v>2964</v>
      </c>
      <c r="F756" t="s">
        <v>23</v>
      </c>
      <c r="H756">
        <v>19</v>
      </c>
      <c r="I756">
        <v>13</v>
      </c>
      <c r="J756">
        <v>12</v>
      </c>
      <c r="K756">
        <v>19</v>
      </c>
      <c r="L756">
        <v>13</v>
      </c>
      <c r="M756">
        <v>12</v>
      </c>
      <c r="N756">
        <v>19</v>
      </c>
      <c r="O756">
        <v>13</v>
      </c>
      <c r="P756">
        <v>12</v>
      </c>
      <c r="Q756">
        <v>19</v>
      </c>
      <c r="R756">
        <v>13</v>
      </c>
      <c r="S756">
        <v>12</v>
      </c>
      <c r="T756" t="s">
        <v>26</v>
      </c>
      <c r="U756">
        <v>18.936</v>
      </c>
      <c r="V756">
        <v>12.624000000000001</v>
      </c>
      <c r="W756">
        <v>11.466999999999999</v>
      </c>
      <c r="X756">
        <v>17.5</v>
      </c>
      <c r="Y756">
        <v>8.75</v>
      </c>
      <c r="Z756">
        <v>11.05</v>
      </c>
      <c r="AA756">
        <v>17.5</v>
      </c>
      <c r="AB756">
        <v>8.75</v>
      </c>
      <c r="AC756">
        <v>11.593999999999999</v>
      </c>
      <c r="AD756">
        <v>18.5</v>
      </c>
      <c r="AE756">
        <v>9.25</v>
      </c>
      <c r="AF756">
        <v>10.750999999999999</v>
      </c>
      <c r="AH756" t="s">
        <v>24</v>
      </c>
      <c r="AI756">
        <v>6.4000000000000057E-2</v>
      </c>
      <c r="AJ756">
        <v>0.37599999999999945</v>
      </c>
      <c r="AK756">
        <v>0.53300000000000125</v>
      </c>
      <c r="AL756">
        <v>1.5</v>
      </c>
      <c r="AM756">
        <v>4.25</v>
      </c>
      <c r="AN756">
        <v>0.94999999999999929</v>
      </c>
      <c r="AO756">
        <v>1.5</v>
      </c>
      <c r="AP756">
        <v>4.25</v>
      </c>
      <c r="AQ756">
        <v>0.40600000000000058</v>
      </c>
      <c r="AR756">
        <v>0.5</v>
      </c>
      <c r="AS756">
        <v>3.75</v>
      </c>
      <c r="AT756">
        <v>1.2490000000000006</v>
      </c>
      <c r="AU756">
        <v>0.4708350177357658</v>
      </c>
      <c r="AW756" t="s">
        <v>109</v>
      </c>
      <c r="AX756">
        <v>4.0960000000000076E-3</v>
      </c>
      <c r="AY756">
        <v>0.14137599999999959</v>
      </c>
      <c r="AZ756">
        <v>0.28408900000000131</v>
      </c>
      <c r="BA756">
        <v>2.25</v>
      </c>
      <c r="BB756">
        <v>18.0625</v>
      </c>
      <c r="BC756">
        <v>0.90249999999999864</v>
      </c>
      <c r="BD756">
        <v>2.25</v>
      </c>
      <c r="BE756">
        <v>18.0625</v>
      </c>
      <c r="BF756">
        <v>0.16483600000000048</v>
      </c>
      <c r="BG756">
        <v>0.25</v>
      </c>
      <c r="BH756">
        <v>14.0625</v>
      </c>
      <c r="BI756">
        <v>1.5600010000000013</v>
      </c>
      <c r="BJ756">
        <v>0.22168561392623892</v>
      </c>
      <c r="BL756" t="s">
        <v>53</v>
      </c>
      <c r="BM756">
        <v>6</v>
      </c>
      <c r="BN756">
        <v>4</v>
      </c>
      <c r="BO756">
        <v>7</v>
      </c>
      <c r="BP756">
        <v>4</v>
      </c>
      <c r="BQ756">
        <v>2</v>
      </c>
      <c r="BR756">
        <v>6</v>
      </c>
      <c r="BS756">
        <v>4</v>
      </c>
      <c r="BT756">
        <v>2</v>
      </c>
      <c r="BU756">
        <v>5</v>
      </c>
      <c r="BV756">
        <v>4</v>
      </c>
      <c r="BW756">
        <v>2</v>
      </c>
      <c r="BX756">
        <v>4</v>
      </c>
      <c r="BZ756" t="s">
        <v>55</v>
      </c>
      <c r="CA756">
        <v>168</v>
      </c>
      <c r="CB756">
        <v>0</v>
      </c>
      <c r="CC756">
        <v>0</v>
      </c>
      <c r="CD756">
        <v>0</v>
      </c>
      <c r="CE756">
        <v>168</v>
      </c>
      <c r="CF756">
        <v>31.92</v>
      </c>
      <c r="CG756">
        <v>4200</v>
      </c>
      <c r="CH756">
        <v>2747.1281018880004</v>
      </c>
      <c r="CI756">
        <v>216.8718981119996</v>
      </c>
      <c r="CJ756">
        <v>4.666666666666667</v>
      </c>
      <c r="CK756">
        <v>0.92683134341700424</v>
      </c>
      <c r="CM756" t="s">
        <v>56</v>
      </c>
      <c r="CN756">
        <v>48</v>
      </c>
      <c r="CO756">
        <v>0</v>
      </c>
      <c r="CP756">
        <v>0</v>
      </c>
      <c r="CQ756">
        <v>0</v>
      </c>
      <c r="CR756">
        <v>48</v>
      </c>
      <c r="CS756">
        <v>18.240000000000002</v>
      </c>
      <c r="CT756">
        <v>1200</v>
      </c>
      <c r="CU756">
        <v>1750.703125</v>
      </c>
      <c r="CV756">
        <v>1213.296875</v>
      </c>
      <c r="CW756">
        <v>1.6</v>
      </c>
      <c r="CX756">
        <v>0.5906555752361673</v>
      </c>
      <c r="CZ756" t="s">
        <v>57</v>
      </c>
      <c r="DA756">
        <v>40</v>
      </c>
      <c r="DB756">
        <v>0</v>
      </c>
      <c r="DC756">
        <v>0</v>
      </c>
      <c r="DD756">
        <v>0</v>
      </c>
      <c r="DE756">
        <v>40</v>
      </c>
      <c r="DF756">
        <v>54</v>
      </c>
      <c r="DG756">
        <v>1000</v>
      </c>
      <c r="DH756">
        <v>1822.2687499999997</v>
      </c>
      <c r="DI756">
        <v>1141.7312500000003</v>
      </c>
      <c r="DJ756">
        <v>2</v>
      </c>
      <c r="DK756">
        <v>0.61480052294197018</v>
      </c>
      <c r="DM756" t="s">
        <v>58</v>
      </c>
      <c r="DN756">
        <v>32</v>
      </c>
      <c r="DO756">
        <v>0</v>
      </c>
      <c r="DP756">
        <v>0</v>
      </c>
      <c r="DQ756">
        <v>0</v>
      </c>
      <c r="DR756">
        <v>32</v>
      </c>
      <c r="DS756">
        <v>24</v>
      </c>
      <c r="DT756">
        <v>512</v>
      </c>
      <c r="DU756">
        <v>1868.2179999999998</v>
      </c>
      <c r="DV756">
        <v>1095.7820000000002</v>
      </c>
      <c r="DW756">
        <v>2.1333333333333333</v>
      </c>
      <c r="DX756">
        <v>0.63030296896086369</v>
      </c>
      <c r="DZ756">
        <v>0.69064760263900138</v>
      </c>
      <c r="EA756" s="32">
        <f>VLOOKUP(A756,'Uline Box Data'!$A$1:$L$1598,12,FALSE)</f>
        <v>1.66</v>
      </c>
      <c r="EB756" s="32">
        <f t="shared" si="67"/>
        <v>54</v>
      </c>
      <c r="EC756" s="32">
        <f t="shared" si="68"/>
        <v>1404.75</v>
      </c>
      <c r="ED756" s="34">
        <f t="shared" si="69"/>
        <v>3952.3809523809518</v>
      </c>
      <c r="EE756" s="34">
        <f t="shared" si="70"/>
        <v>1383.3333333333333</v>
      </c>
      <c r="EF756" s="34">
        <f t="shared" si="71"/>
        <v>1660</v>
      </c>
      <c r="EG756" s="34">
        <f t="shared" si="72"/>
        <v>3242.1875</v>
      </c>
    </row>
    <row r="757" spans="1:137" hidden="1" x14ac:dyDescent="0.25">
      <c r="A757" t="s">
        <v>1155</v>
      </c>
      <c r="B757">
        <v>19</v>
      </c>
      <c r="C757">
        <v>13</v>
      </c>
      <c r="D757">
        <v>13</v>
      </c>
      <c r="E757">
        <v>3211</v>
      </c>
      <c r="F757" t="s">
        <v>23</v>
      </c>
      <c r="H757">
        <v>19</v>
      </c>
      <c r="I757">
        <v>13</v>
      </c>
      <c r="J757">
        <v>13</v>
      </c>
      <c r="K757">
        <v>19</v>
      </c>
      <c r="L757">
        <v>13</v>
      </c>
      <c r="M757">
        <v>13</v>
      </c>
      <c r="N757">
        <v>19</v>
      </c>
      <c r="O757">
        <v>13</v>
      </c>
      <c r="P757">
        <v>13</v>
      </c>
      <c r="Q757">
        <v>19</v>
      </c>
      <c r="R757">
        <v>13</v>
      </c>
      <c r="S757">
        <v>13</v>
      </c>
      <c r="T757" t="s">
        <v>26</v>
      </c>
      <c r="U757">
        <v>18.936</v>
      </c>
      <c r="V757">
        <v>12.624000000000001</v>
      </c>
      <c r="W757">
        <v>11.466999999999999</v>
      </c>
      <c r="X757">
        <v>17.5</v>
      </c>
      <c r="Y757">
        <v>8.75</v>
      </c>
      <c r="Z757">
        <v>12.9125</v>
      </c>
      <c r="AA757">
        <v>17.5</v>
      </c>
      <c r="AB757">
        <v>8.75</v>
      </c>
      <c r="AC757">
        <v>11.593999999999999</v>
      </c>
      <c r="AD757">
        <v>18.5</v>
      </c>
      <c r="AE757">
        <v>9.25</v>
      </c>
      <c r="AF757">
        <v>10.750999999999999</v>
      </c>
      <c r="AH757" t="s">
        <v>24</v>
      </c>
      <c r="AI757">
        <v>6.4000000000000057E-2</v>
      </c>
      <c r="AJ757">
        <v>0.37599999999999945</v>
      </c>
      <c r="AK757">
        <v>1.5330000000000013</v>
      </c>
      <c r="AL757">
        <v>1.5</v>
      </c>
      <c r="AM757">
        <v>4.25</v>
      </c>
      <c r="AN757">
        <v>8.7500000000000355E-2</v>
      </c>
      <c r="AO757">
        <v>1.5</v>
      </c>
      <c r="AP757">
        <v>4.25</v>
      </c>
      <c r="AQ757">
        <v>1.4060000000000006</v>
      </c>
      <c r="AR757">
        <v>0.5</v>
      </c>
      <c r="AS757">
        <v>3.75</v>
      </c>
      <c r="AT757">
        <v>2.2490000000000006</v>
      </c>
      <c r="AU757">
        <v>0.77777584828019597</v>
      </c>
      <c r="AW757" t="s">
        <v>109</v>
      </c>
      <c r="AX757">
        <v>4.0960000000000076E-3</v>
      </c>
      <c r="AY757">
        <v>0.14137599999999959</v>
      </c>
      <c r="AZ757">
        <v>2.3500890000000036</v>
      </c>
      <c r="BA757">
        <v>2.25</v>
      </c>
      <c r="BB757">
        <v>18.0625</v>
      </c>
      <c r="BC757">
        <v>7.6562500000000623E-3</v>
      </c>
      <c r="BD757">
        <v>2.25</v>
      </c>
      <c r="BE757">
        <v>18.0625</v>
      </c>
      <c r="BF757">
        <v>1.9768360000000016</v>
      </c>
      <c r="BG757">
        <v>0.25</v>
      </c>
      <c r="BH757">
        <v>14.0625</v>
      </c>
      <c r="BI757">
        <v>5.0580010000000026</v>
      </c>
      <c r="BJ757">
        <v>0.60493527016797832</v>
      </c>
      <c r="BL757" t="s">
        <v>53</v>
      </c>
      <c r="BM757">
        <v>6</v>
      </c>
      <c r="BN757">
        <v>4</v>
      </c>
      <c r="BO757">
        <v>7</v>
      </c>
      <c r="BP757">
        <v>4</v>
      </c>
      <c r="BQ757">
        <v>2</v>
      </c>
      <c r="BR757">
        <v>7</v>
      </c>
      <c r="BS757">
        <v>4</v>
      </c>
      <c r="BT757">
        <v>2</v>
      </c>
      <c r="BU757">
        <v>5</v>
      </c>
      <c r="BV757">
        <v>4</v>
      </c>
      <c r="BW757">
        <v>2</v>
      </c>
      <c r="BX757">
        <v>4</v>
      </c>
      <c r="BZ757" t="s">
        <v>55</v>
      </c>
      <c r="CA757">
        <v>168</v>
      </c>
      <c r="CB757">
        <v>0</v>
      </c>
      <c r="CC757">
        <v>0</v>
      </c>
      <c r="CD757">
        <v>0</v>
      </c>
      <c r="CE757">
        <v>168</v>
      </c>
      <c r="CF757">
        <v>31.92</v>
      </c>
      <c r="CG757">
        <v>4200</v>
      </c>
      <c r="CH757">
        <v>2747.1281018880004</v>
      </c>
      <c r="CI757">
        <v>463.8718981119996</v>
      </c>
      <c r="CJ757">
        <v>4.666666666666667</v>
      </c>
      <c r="CK757">
        <v>0.85553662469261926</v>
      </c>
      <c r="CM757" t="s">
        <v>56</v>
      </c>
      <c r="CN757">
        <v>56</v>
      </c>
      <c r="CO757">
        <v>0</v>
      </c>
      <c r="CP757">
        <v>0</v>
      </c>
      <c r="CQ757">
        <v>0</v>
      </c>
      <c r="CR757">
        <v>56</v>
      </c>
      <c r="CS757">
        <v>21.28</v>
      </c>
      <c r="CT757">
        <v>1400</v>
      </c>
      <c r="CU757">
        <v>2047.6328125</v>
      </c>
      <c r="CV757">
        <v>1163.3671875</v>
      </c>
      <c r="CW757">
        <v>1.8666666666666667</v>
      </c>
      <c r="CX757">
        <v>0.63769318358766736</v>
      </c>
      <c r="CZ757" t="s">
        <v>57</v>
      </c>
      <c r="DA757">
        <v>40</v>
      </c>
      <c r="DB757">
        <v>0</v>
      </c>
      <c r="DC757">
        <v>0</v>
      </c>
      <c r="DD757">
        <v>0</v>
      </c>
      <c r="DE757">
        <v>40</v>
      </c>
      <c r="DF757">
        <v>54</v>
      </c>
      <c r="DG757">
        <v>1000</v>
      </c>
      <c r="DH757">
        <v>1822.2687499999997</v>
      </c>
      <c r="DI757">
        <v>1388.7312500000003</v>
      </c>
      <c r="DJ757">
        <v>2</v>
      </c>
      <c r="DK757">
        <v>0.56750817502335715</v>
      </c>
      <c r="DM757" t="s">
        <v>58</v>
      </c>
      <c r="DN757">
        <v>32</v>
      </c>
      <c r="DO757">
        <v>0</v>
      </c>
      <c r="DP757">
        <v>0</v>
      </c>
      <c r="DQ757">
        <v>0</v>
      </c>
      <c r="DR757">
        <v>32</v>
      </c>
      <c r="DS757">
        <v>24</v>
      </c>
      <c r="DT757">
        <v>512</v>
      </c>
      <c r="DU757">
        <v>1868.2179999999998</v>
      </c>
      <c r="DV757">
        <v>1342.7820000000002</v>
      </c>
      <c r="DW757">
        <v>2.1333333333333333</v>
      </c>
      <c r="DX757">
        <v>0.58181812519464338</v>
      </c>
      <c r="DZ757">
        <v>0.66063902712457179</v>
      </c>
      <c r="EA757" s="32">
        <f>VLOOKUP(A757,'Uline Box Data'!$A$1:$L$1598,12,FALSE)</f>
        <v>1.51</v>
      </c>
      <c r="EB757" s="32">
        <f t="shared" si="67"/>
        <v>54</v>
      </c>
      <c r="EC757" s="32">
        <f t="shared" si="68"/>
        <v>1456.75</v>
      </c>
      <c r="ED757" s="34">
        <f t="shared" si="69"/>
        <v>3595.238095238095</v>
      </c>
      <c r="EE757" s="34">
        <f t="shared" si="70"/>
        <v>1078.5714285714287</v>
      </c>
      <c r="EF757" s="34">
        <f t="shared" si="71"/>
        <v>1510</v>
      </c>
      <c r="EG757" s="34">
        <f t="shared" si="72"/>
        <v>2949.21875</v>
      </c>
    </row>
    <row r="758" spans="1:137" hidden="1" x14ac:dyDescent="0.25">
      <c r="A758" t="s">
        <v>1156</v>
      </c>
      <c r="B758">
        <v>19</v>
      </c>
      <c r="C758">
        <v>19</v>
      </c>
      <c r="D758">
        <v>19</v>
      </c>
      <c r="E758">
        <v>6859</v>
      </c>
      <c r="F758" t="s">
        <v>23</v>
      </c>
      <c r="H758">
        <v>19</v>
      </c>
      <c r="I758">
        <v>19</v>
      </c>
      <c r="J758">
        <v>19</v>
      </c>
      <c r="K758">
        <v>19</v>
      </c>
      <c r="L758">
        <v>19</v>
      </c>
      <c r="M758">
        <v>19</v>
      </c>
      <c r="N758">
        <v>19</v>
      </c>
      <c r="O758">
        <v>19</v>
      </c>
      <c r="P758">
        <v>19</v>
      </c>
      <c r="Q758">
        <v>19</v>
      </c>
      <c r="R758">
        <v>19</v>
      </c>
      <c r="S758">
        <v>19</v>
      </c>
      <c r="T758" t="s">
        <v>26</v>
      </c>
      <c r="U758">
        <v>18.936</v>
      </c>
      <c r="V758">
        <v>18.936</v>
      </c>
      <c r="W758">
        <v>16.434999999999999</v>
      </c>
      <c r="X758">
        <v>17.5</v>
      </c>
      <c r="Y758">
        <v>17.5</v>
      </c>
      <c r="Z758">
        <v>18.5</v>
      </c>
      <c r="AA758">
        <v>17.5</v>
      </c>
      <c r="AB758">
        <v>17.5</v>
      </c>
      <c r="AC758">
        <v>18.625399999999999</v>
      </c>
      <c r="AD758">
        <v>18.5</v>
      </c>
      <c r="AE758">
        <v>18.5</v>
      </c>
      <c r="AF758">
        <v>18.907999999999998</v>
      </c>
      <c r="AH758" t="s">
        <v>24</v>
      </c>
      <c r="AI758">
        <v>6.4000000000000057E-2</v>
      </c>
      <c r="AJ758">
        <v>6.4000000000000057E-2</v>
      </c>
      <c r="AK758">
        <v>2.5650000000000013</v>
      </c>
      <c r="AL758">
        <v>1.5</v>
      </c>
      <c r="AM758">
        <v>1.5</v>
      </c>
      <c r="AN758">
        <v>0.5</v>
      </c>
      <c r="AO758">
        <v>1.5</v>
      </c>
      <c r="AP758">
        <v>1.5</v>
      </c>
      <c r="AQ758">
        <v>0.37460000000000093</v>
      </c>
      <c r="AR758">
        <v>0.5</v>
      </c>
      <c r="AS758">
        <v>0.5</v>
      </c>
      <c r="AT758">
        <v>9.2000000000002302E-2</v>
      </c>
      <c r="AU758">
        <v>2.2912789593600678E-4</v>
      </c>
      <c r="AW758" t="s">
        <v>109</v>
      </c>
      <c r="AX758">
        <v>4.0960000000000076E-3</v>
      </c>
      <c r="AY758">
        <v>4.0960000000000076E-3</v>
      </c>
      <c r="AZ758">
        <v>6.5792250000000063</v>
      </c>
      <c r="BA758">
        <v>2.25</v>
      </c>
      <c r="BB758">
        <v>2.25</v>
      </c>
      <c r="BC758">
        <v>0.25</v>
      </c>
      <c r="BD758">
        <v>2.25</v>
      </c>
      <c r="BE758">
        <v>2.25</v>
      </c>
      <c r="BF758">
        <v>0.1403251600000007</v>
      </c>
      <c r="BG758">
        <v>0.25</v>
      </c>
      <c r="BH758">
        <v>0.25</v>
      </c>
      <c r="BI758">
        <v>8.4640000000004243E-3</v>
      </c>
      <c r="BJ758">
        <v>5.2499592696061596E-8</v>
      </c>
      <c r="BL758" t="s">
        <v>53</v>
      </c>
      <c r="BM758">
        <v>6</v>
      </c>
      <c r="BN758">
        <v>6</v>
      </c>
      <c r="BO758">
        <v>10</v>
      </c>
      <c r="BP758">
        <v>4</v>
      </c>
      <c r="BQ758">
        <v>4</v>
      </c>
      <c r="BR758">
        <v>10</v>
      </c>
      <c r="BS758">
        <v>4</v>
      </c>
      <c r="BT758">
        <v>4</v>
      </c>
      <c r="BU758">
        <v>8</v>
      </c>
      <c r="BV758">
        <v>4</v>
      </c>
      <c r="BW758">
        <v>4</v>
      </c>
      <c r="BX758">
        <v>7</v>
      </c>
      <c r="BZ758" t="s">
        <v>55</v>
      </c>
      <c r="CA758">
        <v>360</v>
      </c>
      <c r="CB758">
        <v>0</v>
      </c>
      <c r="CC758">
        <v>0</v>
      </c>
      <c r="CD758">
        <v>0</v>
      </c>
      <c r="CE758">
        <v>360</v>
      </c>
      <c r="CF758">
        <v>68.400000000000006</v>
      </c>
      <c r="CG758">
        <v>9000</v>
      </c>
      <c r="CH758">
        <v>5895.8637897600011</v>
      </c>
      <c r="CI758">
        <v>963.13621023999895</v>
      </c>
      <c r="CJ758">
        <v>10</v>
      </c>
      <c r="CK758">
        <v>0.85958066624289275</v>
      </c>
      <c r="CM758" t="s">
        <v>56</v>
      </c>
      <c r="CN758">
        <v>160</v>
      </c>
      <c r="CO758">
        <v>0</v>
      </c>
      <c r="CP758">
        <v>0</v>
      </c>
      <c r="CQ758">
        <v>0</v>
      </c>
      <c r="CR758">
        <v>160</v>
      </c>
      <c r="CS758">
        <v>60.8</v>
      </c>
      <c r="CT758">
        <v>4000</v>
      </c>
      <c r="CU758">
        <v>5727.21875</v>
      </c>
      <c r="CV758">
        <v>1131.78125</v>
      </c>
      <c r="CW758">
        <v>5.333333333333333</v>
      </c>
      <c r="CX758">
        <v>0.83499325703455318</v>
      </c>
      <c r="CZ758" t="s">
        <v>57</v>
      </c>
      <c r="DA758">
        <v>128</v>
      </c>
      <c r="DB758">
        <v>0</v>
      </c>
      <c r="DC758">
        <v>0</v>
      </c>
      <c r="DD758">
        <v>0</v>
      </c>
      <c r="DE758">
        <v>128</v>
      </c>
      <c r="DF758">
        <v>172.8</v>
      </c>
      <c r="DG758">
        <v>3200</v>
      </c>
      <c r="DH758">
        <v>5751.9349999999995</v>
      </c>
      <c r="DI758">
        <v>1107.0650000000005</v>
      </c>
      <c r="DJ758">
        <v>6.4</v>
      </c>
      <c r="DK758">
        <v>0.83859673421781589</v>
      </c>
      <c r="DM758" t="s">
        <v>58</v>
      </c>
      <c r="DN758">
        <v>112</v>
      </c>
      <c r="DO758">
        <v>0</v>
      </c>
      <c r="DP758">
        <v>0</v>
      </c>
      <c r="DQ758">
        <v>0</v>
      </c>
      <c r="DR758">
        <v>112</v>
      </c>
      <c r="DS758">
        <v>84</v>
      </c>
      <c r="DT758">
        <v>1792</v>
      </c>
      <c r="DU758">
        <v>6485.325499999999</v>
      </c>
      <c r="DV758">
        <v>373.67450000000099</v>
      </c>
      <c r="DW758">
        <v>7.4666666666666668</v>
      </c>
      <c r="DX758">
        <v>0.94552055693249726</v>
      </c>
      <c r="DZ758">
        <v>0.86967280360693977</v>
      </c>
      <c r="EA758" s="32">
        <f>VLOOKUP(A758,'Uline Box Data'!$A$1:$L$1598,12,FALSE)</f>
        <v>2.4300000000000002</v>
      </c>
      <c r="EB758" s="32">
        <f t="shared" si="67"/>
        <v>172.8</v>
      </c>
      <c r="EC758" s="32">
        <f t="shared" si="68"/>
        <v>2242.75</v>
      </c>
      <c r="ED758" s="34">
        <f t="shared" si="69"/>
        <v>2700</v>
      </c>
      <c r="EE758" s="34">
        <f t="shared" si="70"/>
        <v>607.5</v>
      </c>
      <c r="EF758" s="34">
        <f t="shared" si="71"/>
        <v>759.375</v>
      </c>
      <c r="EG758" s="34">
        <f t="shared" si="72"/>
        <v>1356.026785714286</v>
      </c>
    </row>
    <row r="759" spans="1:137" hidden="1" x14ac:dyDescent="0.25">
      <c r="A759" t="s">
        <v>1157</v>
      </c>
      <c r="B759">
        <v>20</v>
      </c>
      <c r="C759">
        <v>4</v>
      </c>
      <c r="D759">
        <v>4</v>
      </c>
      <c r="E759">
        <v>320</v>
      </c>
      <c r="F759" t="s">
        <v>23</v>
      </c>
      <c r="H759">
        <v>20</v>
      </c>
      <c r="I759">
        <v>4</v>
      </c>
      <c r="J759">
        <v>4</v>
      </c>
      <c r="K759">
        <v>20</v>
      </c>
      <c r="L759">
        <v>4</v>
      </c>
      <c r="M759">
        <v>4</v>
      </c>
      <c r="N759">
        <v>20</v>
      </c>
      <c r="O759">
        <v>4</v>
      </c>
      <c r="P759">
        <v>4</v>
      </c>
      <c r="Q759">
        <v>20</v>
      </c>
      <c r="R759">
        <v>4</v>
      </c>
      <c r="S759">
        <v>4</v>
      </c>
      <c r="T759" t="s">
        <v>26</v>
      </c>
      <c r="U759">
        <v>18.936</v>
      </c>
      <c r="V759">
        <v>3.1560000000000001</v>
      </c>
      <c r="W759">
        <v>3.1869999999999998</v>
      </c>
      <c r="X759">
        <v>17.5</v>
      </c>
      <c r="Y759">
        <v>0</v>
      </c>
      <c r="Z759">
        <v>3.6</v>
      </c>
      <c r="AA759">
        <v>17.5</v>
      </c>
      <c r="AB759">
        <v>0</v>
      </c>
      <c r="AC759">
        <v>2.2187999999999999</v>
      </c>
      <c r="AD759">
        <v>18.5</v>
      </c>
      <c r="AE759">
        <v>0</v>
      </c>
      <c r="AF759">
        <v>2.5939999999999999</v>
      </c>
      <c r="AH759" t="s">
        <v>24</v>
      </c>
      <c r="AI759">
        <v>1.0640000000000001</v>
      </c>
      <c r="AJ759">
        <v>0.84399999999999986</v>
      </c>
      <c r="AK759">
        <v>0.81300000000000017</v>
      </c>
      <c r="AL759">
        <v>2.5</v>
      </c>
      <c r="AM759">
        <v>4</v>
      </c>
      <c r="AN759">
        <v>0.39999999999999991</v>
      </c>
      <c r="AO759">
        <v>2.5</v>
      </c>
      <c r="AP759">
        <v>4</v>
      </c>
      <c r="AQ759">
        <v>1.7812000000000001</v>
      </c>
      <c r="AR759">
        <v>1.5</v>
      </c>
      <c r="AS759">
        <v>4</v>
      </c>
      <c r="AT759">
        <v>1.4060000000000001</v>
      </c>
      <c r="AU759">
        <v>438.81742943552103</v>
      </c>
      <c r="AW759" t="s">
        <v>109</v>
      </c>
      <c r="AX759">
        <v>1.1320960000000002</v>
      </c>
      <c r="AY759">
        <v>0.71233599999999975</v>
      </c>
      <c r="AZ759">
        <v>0.66096900000000025</v>
      </c>
      <c r="BA759">
        <v>6.25</v>
      </c>
      <c r="BB759">
        <v>16</v>
      </c>
      <c r="BC759">
        <v>0.15999999999999992</v>
      </c>
      <c r="BD759">
        <v>6.25</v>
      </c>
      <c r="BE759">
        <v>16</v>
      </c>
      <c r="BF759">
        <v>3.1726734400000005</v>
      </c>
      <c r="BG759">
        <v>2.25</v>
      </c>
      <c r="BH759">
        <v>16</v>
      </c>
      <c r="BI759">
        <v>1.9768360000000005</v>
      </c>
      <c r="BJ759">
        <v>192560.7363763985</v>
      </c>
      <c r="BL759" t="s">
        <v>53</v>
      </c>
      <c r="BM759">
        <v>6</v>
      </c>
      <c r="BN759">
        <v>1</v>
      </c>
      <c r="BO759">
        <v>2</v>
      </c>
      <c r="BP759">
        <v>4</v>
      </c>
      <c r="BQ759" t="e">
        <v>#N/A</v>
      </c>
      <c r="BR759">
        <v>2</v>
      </c>
      <c r="BS759">
        <v>4</v>
      </c>
      <c r="BT759" t="e">
        <v>#N/A</v>
      </c>
      <c r="BU759">
        <v>1</v>
      </c>
      <c r="BV759">
        <v>4</v>
      </c>
      <c r="BW759" t="e">
        <v>#N/A</v>
      </c>
      <c r="BX759">
        <v>1</v>
      </c>
      <c r="BZ759" t="s">
        <v>55</v>
      </c>
      <c r="CA759">
        <v>12</v>
      </c>
      <c r="CB759">
        <v>0</v>
      </c>
      <c r="CC759">
        <v>0</v>
      </c>
      <c r="CD759">
        <v>0</v>
      </c>
      <c r="CE759">
        <v>12</v>
      </c>
      <c r="CF759">
        <v>2.2800000000000002</v>
      </c>
      <c r="CG759">
        <v>300</v>
      </c>
      <c r="CH759">
        <v>192.99129299200001</v>
      </c>
      <c r="CI759">
        <v>127.00870700799999</v>
      </c>
      <c r="CJ759">
        <v>0.33333333333333331</v>
      </c>
      <c r="CK759">
        <v>0.60309779060000002</v>
      </c>
      <c r="CM759" t="s">
        <v>56</v>
      </c>
      <c r="CN759" t="e">
        <v>#N/A</v>
      </c>
      <c r="CO759">
        <v>1</v>
      </c>
      <c r="CP759">
        <v>0</v>
      </c>
      <c r="CQ759">
        <v>0</v>
      </c>
      <c r="CR759" t="e">
        <v>#N/A</v>
      </c>
      <c r="CS759" t="e">
        <v>#N/A</v>
      </c>
      <c r="CT759" t="e">
        <v>#N/A</v>
      </c>
      <c r="CU759" t="e">
        <v>#N/A</v>
      </c>
      <c r="CV759" t="e">
        <v>#N/A</v>
      </c>
      <c r="CW759" t="e">
        <v>#N/A</v>
      </c>
      <c r="CX759" t="e">
        <v>#N/A</v>
      </c>
      <c r="CZ759" t="s">
        <v>57</v>
      </c>
      <c r="DA759" t="e">
        <v>#N/A</v>
      </c>
      <c r="DB759">
        <v>1</v>
      </c>
      <c r="DC759">
        <v>0</v>
      </c>
      <c r="DD759">
        <v>0</v>
      </c>
      <c r="DE759" t="e">
        <v>#N/A</v>
      </c>
      <c r="DF759" t="e">
        <v>#N/A</v>
      </c>
      <c r="DG759" t="e">
        <v>#N/A</v>
      </c>
      <c r="DH759" t="e">
        <v>#N/A</v>
      </c>
      <c r="DI759" t="e">
        <v>#N/A</v>
      </c>
      <c r="DJ759" t="e">
        <v>#N/A</v>
      </c>
      <c r="DK759" t="e">
        <v>#N/A</v>
      </c>
      <c r="DM759" t="s">
        <v>58</v>
      </c>
      <c r="DN759" t="e">
        <v>#N/A</v>
      </c>
      <c r="DO759">
        <v>0</v>
      </c>
      <c r="DP759">
        <v>0</v>
      </c>
      <c r="DQ759">
        <v>0</v>
      </c>
      <c r="DR759" t="e">
        <v>#N/A</v>
      </c>
      <c r="DS759" t="e">
        <v>#N/A</v>
      </c>
      <c r="DT759" t="e">
        <v>#N/A</v>
      </c>
      <c r="DU759" t="e">
        <v>#N/A</v>
      </c>
      <c r="DV759" t="e">
        <v>#N/A</v>
      </c>
      <c r="DW759" t="e">
        <v>#N/A</v>
      </c>
      <c r="DX759" t="e">
        <v>#N/A</v>
      </c>
      <c r="DZ759" t="e">
        <v>#N/A</v>
      </c>
      <c r="EA759" s="32">
        <f>VLOOKUP(A759,'Uline Box Data'!$A$1:$L$1598,12,FALSE)</f>
        <v>0.55000000000000004</v>
      </c>
      <c r="EB759" s="32" t="e">
        <f t="shared" si="67"/>
        <v>#N/A</v>
      </c>
      <c r="EC759" s="32">
        <f t="shared" si="68"/>
        <v>896.75</v>
      </c>
      <c r="ED759" s="34">
        <f t="shared" si="69"/>
        <v>18333.333333333336</v>
      </c>
      <c r="EE759" s="34" t="e">
        <f t="shared" si="70"/>
        <v>#N/A</v>
      </c>
      <c r="EF759" s="34" t="e">
        <f t="shared" si="71"/>
        <v>#N/A</v>
      </c>
      <c r="EG759" s="34" t="e">
        <f t="shared" si="72"/>
        <v>#N/A</v>
      </c>
    </row>
    <row r="760" spans="1:137" x14ac:dyDescent="0.25">
      <c r="A760" t="s">
        <v>1158</v>
      </c>
      <c r="B760">
        <v>20</v>
      </c>
      <c r="C760">
        <v>5</v>
      </c>
      <c r="D760">
        <v>5</v>
      </c>
      <c r="E760">
        <v>500</v>
      </c>
      <c r="F760" t="s">
        <v>23</v>
      </c>
      <c r="H760">
        <v>20</v>
      </c>
      <c r="I760">
        <v>5</v>
      </c>
      <c r="J760">
        <v>5</v>
      </c>
      <c r="K760">
        <v>20</v>
      </c>
      <c r="L760">
        <v>5</v>
      </c>
      <c r="M760">
        <v>5</v>
      </c>
      <c r="N760">
        <v>20</v>
      </c>
      <c r="O760">
        <v>5</v>
      </c>
      <c r="P760">
        <v>5</v>
      </c>
      <c r="Q760">
        <v>20</v>
      </c>
      <c r="R760">
        <v>5</v>
      </c>
      <c r="S760">
        <v>5</v>
      </c>
      <c r="T760" t="s">
        <v>26</v>
      </c>
      <c r="U760">
        <v>18.936</v>
      </c>
      <c r="V760">
        <v>3.1560000000000001</v>
      </c>
      <c r="W760">
        <v>4.843</v>
      </c>
      <c r="X760">
        <v>17.5</v>
      </c>
      <c r="Y760">
        <v>4.375</v>
      </c>
      <c r="Z760">
        <v>3.6</v>
      </c>
      <c r="AA760">
        <v>17.5</v>
      </c>
      <c r="AB760">
        <v>4.375</v>
      </c>
      <c r="AC760">
        <v>4.5625999999999998</v>
      </c>
      <c r="AD760">
        <v>18.5</v>
      </c>
      <c r="AE760">
        <v>4.625</v>
      </c>
      <c r="AF760">
        <v>2.5939999999999999</v>
      </c>
      <c r="AH760" t="s">
        <v>24</v>
      </c>
      <c r="AI760">
        <v>1.0640000000000001</v>
      </c>
      <c r="AJ760">
        <v>1.8439999999999999</v>
      </c>
      <c r="AK760">
        <v>0.15700000000000003</v>
      </c>
      <c r="AL760">
        <v>2.5</v>
      </c>
      <c r="AM760">
        <v>0.625</v>
      </c>
      <c r="AN760">
        <v>1.4</v>
      </c>
      <c r="AO760">
        <v>2.5</v>
      </c>
      <c r="AP760">
        <v>0.625</v>
      </c>
      <c r="AQ760">
        <v>0.43740000000000023</v>
      </c>
      <c r="AR760">
        <v>1.5</v>
      </c>
      <c r="AS760">
        <v>0.375</v>
      </c>
      <c r="AT760">
        <v>2.4060000000000001</v>
      </c>
      <c r="AU760">
        <v>0.6232570694314703</v>
      </c>
      <c r="AW760" t="s">
        <v>109</v>
      </c>
      <c r="AX760">
        <v>1.1320960000000002</v>
      </c>
      <c r="AY760">
        <v>3.4003359999999994</v>
      </c>
      <c r="AZ760">
        <v>2.4649000000000008E-2</v>
      </c>
      <c r="BA760">
        <v>6.25</v>
      </c>
      <c r="BB760">
        <v>0.390625</v>
      </c>
      <c r="BC760">
        <v>1.9599999999999997</v>
      </c>
      <c r="BD760">
        <v>6.25</v>
      </c>
      <c r="BE760">
        <v>0.390625</v>
      </c>
      <c r="BF760">
        <v>0.1913187600000002</v>
      </c>
      <c r="BG760">
        <v>2.25</v>
      </c>
      <c r="BH760">
        <v>0.140625</v>
      </c>
      <c r="BI760">
        <v>5.7888360000000008</v>
      </c>
      <c r="BJ760">
        <v>0.38844937459630463</v>
      </c>
      <c r="BL760" t="s">
        <v>53</v>
      </c>
      <c r="BM760">
        <v>6</v>
      </c>
      <c r="BN760">
        <v>1</v>
      </c>
      <c r="BO760">
        <v>3</v>
      </c>
      <c r="BP760">
        <v>4</v>
      </c>
      <c r="BQ760">
        <v>1</v>
      </c>
      <c r="BR760">
        <v>2</v>
      </c>
      <c r="BS760">
        <v>4</v>
      </c>
      <c r="BT760">
        <v>1</v>
      </c>
      <c r="BU760">
        <v>2</v>
      </c>
      <c r="BV760">
        <v>4</v>
      </c>
      <c r="BW760">
        <v>1</v>
      </c>
      <c r="BX760">
        <v>1</v>
      </c>
      <c r="BZ760" t="s">
        <v>55</v>
      </c>
      <c r="CA760">
        <v>18</v>
      </c>
      <c r="CB760">
        <v>0</v>
      </c>
      <c r="CC760">
        <v>0</v>
      </c>
      <c r="CD760">
        <v>0</v>
      </c>
      <c r="CE760">
        <v>18</v>
      </c>
      <c r="CF760">
        <v>3.42</v>
      </c>
      <c r="CG760">
        <v>450</v>
      </c>
      <c r="CH760">
        <v>299.48693948800002</v>
      </c>
      <c r="CI760">
        <v>200.51306051199998</v>
      </c>
      <c r="CJ760">
        <v>0.5</v>
      </c>
      <c r="CK760">
        <v>0.59897387897600007</v>
      </c>
      <c r="CM760" t="s">
        <v>56</v>
      </c>
      <c r="CN760">
        <v>8</v>
      </c>
      <c r="CO760">
        <v>1</v>
      </c>
      <c r="CP760">
        <v>1</v>
      </c>
      <c r="CQ760">
        <v>1</v>
      </c>
      <c r="CR760">
        <v>9</v>
      </c>
      <c r="CS760">
        <v>3.42</v>
      </c>
      <c r="CT760">
        <v>225</v>
      </c>
      <c r="CU760">
        <v>311.8115234375</v>
      </c>
      <c r="CV760">
        <v>188.1884765625</v>
      </c>
      <c r="CW760">
        <v>0.3</v>
      </c>
      <c r="CX760">
        <v>0.62362304687500003</v>
      </c>
      <c r="CZ760" t="s">
        <v>57</v>
      </c>
      <c r="DA760">
        <v>8</v>
      </c>
      <c r="DB760">
        <v>1</v>
      </c>
      <c r="DC760">
        <v>1</v>
      </c>
      <c r="DD760">
        <v>1</v>
      </c>
      <c r="DE760">
        <v>9</v>
      </c>
      <c r="DF760">
        <v>12.15</v>
      </c>
      <c r="DG760">
        <v>225</v>
      </c>
      <c r="DH760">
        <v>394.72296874999995</v>
      </c>
      <c r="DI760">
        <v>105.27703125000005</v>
      </c>
      <c r="DJ760">
        <v>0.45</v>
      </c>
      <c r="DK760">
        <v>0.78944593749999992</v>
      </c>
      <c r="DM760" t="s">
        <v>58</v>
      </c>
      <c r="DN760">
        <v>4</v>
      </c>
      <c r="DO760">
        <v>0</v>
      </c>
      <c r="DP760">
        <v>0</v>
      </c>
      <c r="DQ760">
        <v>0</v>
      </c>
      <c r="DR760">
        <v>4</v>
      </c>
      <c r="DS760">
        <v>3</v>
      </c>
      <c r="DT760">
        <v>64</v>
      </c>
      <c r="DU760">
        <v>221.94912499999998</v>
      </c>
      <c r="DV760">
        <v>278.05087500000002</v>
      </c>
      <c r="DW760">
        <v>0.26666666666666666</v>
      </c>
      <c r="DX760">
        <v>0.44389824999999994</v>
      </c>
      <c r="DZ760" s="22">
        <v>0.61398527833774996</v>
      </c>
      <c r="EA760" s="32">
        <f>VLOOKUP(A760,'Uline Box Data'!$A$1:$L$1598,12,FALSE)</f>
        <v>0.57999999999999996</v>
      </c>
      <c r="EB760" s="32">
        <f t="shared" si="67"/>
        <v>12.15</v>
      </c>
      <c r="EC760" s="32">
        <f t="shared" si="68"/>
        <v>935.75</v>
      </c>
      <c r="ED760" s="34">
        <f t="shared" si="69"/>
        <v>12888.888888888889</v>
      </c>
      <c r="EE760" s="34">
        <f t="shared" si="70"/>
        <v>2577.7777777777774</v>
      </c>
      <c r="EF760" s="34">
        <f t="shared" si="71"/>
        <v>2577.7777777777774</v>
      </c>
      <c r="EG760" s="34">
        <f t="shared" si="72"/>
        <v>9062.5</v>
      </c>
    </row>
    <row r="761" spans="1:137" x14ac:dyDescent="0.25">
      <c r="A761" t="s">
        <v>1159</v>
      </c>
      <c r="B761">
        <v>20</v>
      </c>
      <c r="C761">
        <v>6</v>
      </c>
      <c r="D761">
        <v>6</v>
      </c>
      <c r="E761">
        <v>720</v>
      </c>
      <c r="F761" t="s">
        <v>23</v>
      </c>
      <c r="H761">
        <v>20</v>
      </c>
      <c r="I761">
        <v>6</v>
      </c>
      <c r="J761">
        <v>6</v>
      </c>
      <c r="K761">
        <v>20</v>
      </c>
      <c r="L761">
        <v>6</v>
      </c>
      <c r="M761">
        <v>6</v>
      </c>
      <c r="N761">
        <v>20</v>
      </c>
      <c r="O761">
        <v>6</v>
      </c>
      <c r="P761">
        <v>6</v>
      </c>
      <c r="Q761">
        <v>20</v>
      </c>
      <c r="R761">
        <v>6</v>
      </c>
      <c r="S761">
        <v>6</v>
      </c>
      <c r="T761" t="s">
        <v>26</v>
      </c>
      <c r="U761">
        <v>18.936</v>
      </c>
      <c r="V761">
        <v>3.1560000000000001</v>
      </c>
      <c r="W761">
        <v>4.843</v>
      </c>
      <c r="X761">
        <v>17.5</v>
      </c>
      <c r="Y761">
        <v>4.375</v>
      </c>
      <c r="Z761">
        <v>5.4625000000000004</v>
      </c>
      <c r="AA761">
        <v>17.5</v>
      </c>
      <c r="AB761">
        <v>4.375</v>
      </c>
      <c r="AC761">
        <v>4.5625999999999998</v>
      </c>
      <c r="AD761">
        <v>18.5</v>
      </c>
      <c r="AE761">
        <v>4.625</v>
      </c>
      <c r="AF761">
        <v>5.3129999999999997</v>
      </c>
      <c r="AH761" t="s">
        <v>24</v>
      </c>
      <c r="AI761">
        <v>1.0640000000000001</v>
      </c>
      <c r="AJ761">
        <v>2.8439999999999999</v>
      </c>
      <c r="AK761">
        <v>1.157</v>
      </c>
      <c r="AL761">
        <v>2.5</v>
      </c>
      <c r="AM761">
        <v>1.625</v>
      </c>
      <c r="AN761">
        <v>0.53749999999999964</v>
      </c>
      <c r="AO761">
        <v>2.5</v>
      </c>
      <c r="AP761">
        <v>1.625</v>
      </c>
      <c r="AQ761">
        <v>1.4374000000000002</v>
      </c>
      <c r="AR761">
        <v>1.5</v>
      </c>
      <c r="AS761">
        <v>1.375</v>
      </c>
      <c r="AT761">
        <v>0.68700000000000028</v>
      </c>
      <c r="AU761">
        <v>63.25547631547694</v>
      </c>
      <c r="AW761" t="s">
        <v>109</v>
      </c>
      <c r="AX761">
        <v>1.1320960000000002</v>
      </c>
      <c r="AY761">
        <v>8.088336</v>
      </c>
      <c r="AZ761">
        <v>1.338649</v>
      </c>
      <c r="BA761">
        <v>6.25</v>
      </c>
      <c r="BB761">
        <v>2.640625</v>
      </c>
      <c r="BC761">
        <v>0.28890624999999964</v>
      </c>
      <c r="BD761">
        <v>6.25</v>
      </c>
      <c r="BE761">
        <v>2.640625</v>
      </c>
      <c r="BF761">
        <v>2.0661187600000006</v>
      </c>
      <c r="BG761">
        <v>2.25</v>
      </c>
      <c r="BH761">
        <v>1.890625</v>
      </c>
      <c r="BI761">
        <v>0.47196900000000036</v>
      </c>
      <c r="BJ761">
        <v>4001.2552838978631</v>
      </c>
      <c r="BL761" t="s">
        <v>53</v>
      </c>
      <c r="BM761">
        <v>6</v>
      </c>
      <c r="BN761">
        <v>1</v>
      </c>
      <c r="BO761">
        <v>3</v>
      </c>
      <c r="BP761">
        <v>4</v>
      </c>
      <c r="BQ761">
        <v>1</v>
      </c>
      <c r="BR761">
        <v>3</v>
      </c>
      <c r="BS761">
        <v>4</v>
      </c>
      <c r="BT761">
        <v>1</v>
      </c>
      <c r="BU761">
        <v>2</v>
      </c>
      <c r="BV761">
        <v>4</v>
      </c>
      <c r="BW761">
        <v>1</v>
      </c>
      <c r="BX761">
        <v>2</v>
      </c>
      <c r="BZ761" t="s">
        <v>55</v>
      </c>
      <c r="CA761">
        <v>18</v>
      </c>
      <c r="CB761">
        <v>0</v>
      </c>
      <c r="CC761">
        <v>0</v>
      </c>
      <c r="CD761">
        <v>0</v>
      </c>
      <c r="CE761">
        <v>18</v>
      </c>
      <c r="CF761">
        <v>3.42</v>
      </c>
      <c r="CG761">
        <v>450</v>
      </c>
      <c r="CH761">
        <v>304.48693948800002</v>
      </c>
      <c r="CI761">
        <v>415.51306051199998</v>
      </c>
      <c r="CJ761">
        <v>0.5</v>
      </c>
      <c r="CK761">
        <v>0.4228985270666667</v>
      </c>
      <c r="CM761" t="s">
        <v>56</v>
      </c>
      <c r="CN761">
        <v>12</v>
      </c>
      <c r="CO761">
        <v>1</v>
      </c>
      <c r="CP761">
        <v>1</v>
      </c>
      <c r="CQ761">
        <v>1</v>
      </c>
      <c r="CR761">
        <v>13</v>
      </c>
      <c r="CS761">
        <v>4.9400000000000004</v>
      </c>
      <c r="CT761">
        <v>325</v>
      </c>
      <c r="CU761">
        <v>462.3388671875</v>
      </c>
      <c r="CV761">
        <v>257.6611328125</v>
      </c>
      <c r="CW761">
        <v>0.43333333333333335</v>
      </c>
      <c r="CX761">
        <v>0.64213731553819442</v>
      </c>
      <c r="CZ761" t="s">
        <v>57</v>
      </c>
      <c r="DA761">
        <v>8</v>
      </c>
      <c r="DB761">
        <v>1</v>
      </c>
      <c r="DC761">
        <v>1</v>
      </c>
      <c r="DD761">
        <v>1</v>
      </c>
      <c r="DE761">
        <v>9</v>
      </c>
      <c r="DF761">
        <v>12.15</v>
      </c>
      <c r="DG761">
        <v>225</v>
      </c>
      <c r="DH761">
        <v>397.22296874999995</v>
      </c>
      <c r="DI761">
        <v>322.77703125000005</v>
      </c>
      <c r="DJ761">
        <v>0.45</v>
      </c>
      <c r="DK761">
        <v>0.55169856770833325</v>
      </c>
      <c r="DM761" t="s">
        <v>58</v>
      </c>
      <c r="DN761">
        <v>8</v>
      </c>
      <c r="DO761">
        <v>0</v>
      </c>
      <c r="DP761">
        <v>0</v>
      </c>
      <c r="DQ761">
        <v>0</v>
      </c>
      <c r="DR761">
        <v>8</v>
      </c>
      <c r="DS761">
        <v>6</v>
      </c>
      <c r="DT761">
        <v>128</v>
      </c>
      <c r="DU761">
        <v>458.89824999999996</v>
      </c>
      <c r="DV761">
        <v>261.10175000000004</v>
      </c>
      <c r="DW761">
        <v>0.53333333333333333</v>
      </c>
      <c r="DX761">
        <v>0.63735868055555556</v>
      </c>
      <c r="DZ761" s="22">
        <v>0.5635232727171875</v>
      </c>
      <c r="EA761" s="32">
        <f>VLOOKUP(A761,'Uline Box Data'!$A$1:$L$1598,12,FALSE)</f>
        <v>0.7</v>
      </c>
      <c r="EB761" s="32">
        <f t="shared" si="67"/>
        <v>12.15</v>
      </c>
      <c r="EC761" s="32">
        <f t="shared" si="68"/>
        <v>982.75</v>
      </c>
      <c r="ED761" s="34">
        <f t="shared" si="69"/>
        <v>15555.555555555555</v>
      </c>
      <c r="EE761" s="34">
        <f t="shared" si="70"/>
        <v>2153.8461538461538</v>
      </c>
      <c r="EF761" s="34">
        <f t="shared" si="71"/>
        <v>3111.1111111111109</v>
      </c>
      <c r="EG761" s="34">
        <f t="shared" si="72"/>
        <v>5468.75</v>
      </c>
    </row>
    <row r="762" spans="1:137" x14ac:dyDescent="0.25">
      <c r="A762" t="s">
        <v>1160</v>
      </c>
      <c r="B762">
        <v>20</v>
      </c>
      <c r="C762">
        <v>8</v>
      </c>
      <c r="D762">
        <v>4</v>
      </c>
      <c r="E762">
        <v>640</v>
      </c>
      <c r="F762" t="s">
        <v>23</v>
      </c>
      <c r="H762">
        <v>20</v>
      </c>
      <c r="I762">
        <v>8</v>
      </c>
      <c r="J762">
        <v>4</v>
      </c>
      <c r="K762">
        <v>20</v>
      </c>
      <c r="L762">
        <v>8</v>
      </c>
      <c r="M762">
        <v>4</v>
      </c>
      <c r="N762">
        <v>20</v>
      </c>
      <c r="O762">
        <v>8</v>
      </c>
      <c r="P762">
        <v>4</v>
      </c>
      <c r="Q762">
        <v>20</v>
      </c>
      <c r="R762">
        <v>8</v>
      </c>
      <c r="S762">
        <v>4</v>
      </c>
      <c r="T762" t="s">
        <v>26</v>
      </c>
      <c r="U762">
        <v>18.936</v>
      </c>
      <c r="V762">
        <v>6.3120000000000003</v>
      </c>
      <c r="W762">
        <v>3.1869999999999998</v>
      </c>
      <c r="X762">
        <v>17.5</v>
      </c>
      <c r="Y762">
        <v>4.375</v>
      </c>
      <c r="Z762">
        <v>3.6</v>
      </c>
      <c r="AA762">
        <v>17.5</v>
      </c>
      <c r="AB762">
        <v>4.375</v>
      </c>
      <c r="AC762">
        <v>2.2187999999999999</v>
      </c>
      <c r="AD762">
        <v>18.5</v>
      </c>
      <c r="AE762">
        <v>4.625</v>
      </c>
      <c r="AF762">
        <v>2.5939999999999999</v>
      </c>
      <c r="AH762" t="s">
        <v>24</v>
      </c>
      <c r="AI762">
        <v>1.0640000000000001</v>
      </c>
      <c r="AJ762">
        <v>1.6879999999999997</v>
      </c>
      <c r="AK762">
        <v>0.81300000000000017</v>
      </c>
      <c r="AL762">
        <v>2.5</v>
      </c>
      <c r="AM762">
        <v>3.625</v>
      </c>
      <c r="AN762">
        <v>0.39999999999999991</v>
      </c>
      <c r="AO762">
        <v>2.5</v>
      </c>
      <c r="AP762">
        <v>3.625</v>
      </c>
      <c r="AQ762">
        <v>1.7812000000000001</v>
      </c>
      <c r="AR762">
        <v>1.5</v>
      </c>
      <c r="AS762">
        <v>3.375</v>
      </c>
      <c r="AT762">
        <v>1.4060000000000001</v>
      </c>
      <c r="AU762">
        <v>608.16817445021832</v>
      </c>
      <c r="AW762" t="s">
        <v>109</v>
      </c>
      <c r="AX762">
        <v>1.1320960000000002</v>
      </c>
      <c r="AY762">
        <v>2.849343999999999</v>
      </c>
      <c r="AZ762">
        <v>0.66096900000000025</v>
      </c>
      <c r="BA762">
        <v>6.25</v>
      </c>
      <c r="BB762">
        <v>13.140625</v>
      </c>
      <c r="BC762">
        <v>0.15999999999999992</v>
      </c>
      <c r="BD762">
        <v>6.25</v>
      </c>
      <c r="BE762">
        <v>13.140625</v>
      </c>
      <c r="BF762">
        <v>3.1726734400000005</v>
      </c>
      <c r="BG762">
        <v>2.25</v>
      </c>
      <c r="BH762">
        <v>11.390625</v>
      </c>
      <c r="BI762">
        <v>1.9768360000000005</v>
      </c>
      <c r="BJ762">
        <v>369868.52841411118</v>
      </c>
      <c r="BL762" t="s">
        <v>53</v>
      </c>
      <c r="BM762">
        <v>6</v>
      </c>
      <c r="BN762">
        <v>2</v>
      </c>
      <c r="BO762">
        <v>2</v>
      </c>
      <c r="BP762">
        <v>4</v>
      </c>
      <c r="BQ762">
        <v>1</v>
      </c>
      <c r="BR762">
        <v>2</v>
      </c>
      <c r="BS762">
        <v>4</v>
      </c>
      <c r="BT762">
        <v>1</v>
      </c>
      <c r="BU762">
        <v>1</v>
      </c>
      <c r="BV762">
        <v>4</v>
      </c>
      <c r="BW762">
        <v>1</v>
      </c>
      <c r="BX762">
        <v>1</v>
      </c>
      <c r="BZ762" t="s">
        <v>55</v>
      </c>
      <c r="CA762">
        <v>24</v>
      </c>
      <c r="CB762">
        <v>0</v>
      </c>
      <c r="CC762">
        <v>0</v>
      </c>
      <c r="CD762">
        <v>0</v>
      </c>
      <c r="CE762">
        <v>24</v>
      </c>
      <c r="CF762">
        <v>4.5600000000000005</v>
      </c>
      <c r="CG762">
        <v>600</v>
      </c>
      <c r="CH762">
        <v>385.98258598400002</v>
      </c>
      <c r="CI762">
        <v>254.01741401599998</v>
      </c>
      <c r="CJ762">
        <v>0.66666666666666663</v>
      </c>
      <c r="CK762">
        <v>0.60309779060000002</v>
      </c>
      <c r="CM762" t="s">
        <v>56</v>
      </c>
      <c r="CN762">
        <v>8</v>
      </c>
      <c r="CO762">
        <v>1</v>
      </c>
      <c r="CP762">
        <v>1</v>
      </c>
      <c r="CQ762">
        <v>0</v>
      </c>
      <c r="CR762">
        <v>8</v>
      </c>
      <c r="CS762">
        <v>3.04</v>
      </c>
      <c r="CT762">
        <v>200</v>
      </c>
      <c r="CU762">
        <v>286.0546875</v>
      </c>
      <c r="CV762">
        <v>353.9453125</v>
      </c>
      <c r="CW762">
        <v>0.26666666666666666</v>
      </c>
      <c r="CX762">
        <v>0.44696044921875</v>
      </c>
      <c r="CZ762" t="s">
        <v>57</v>
      </c>
      <c r="DA762">
        <v>4</v>
      </c>
      <c r="DB762">
        <v>1</v>
      </c>
      <c r="DC762">
        <v>1</v>
      </c>
      <c r="DD762">
        <v>0</v>
      </c>
      <c r="DE762">
        <v>4</v>
      </c>
      <c r="DF762">
        <v>5.4</v>
      </c>
      <c r="DG762">
        <v>100</v>
      </c>
      <c r="DH762">
        <v>169.87687499999998</v>
      </c>
      <c r="DI762">
        <v>470.12312500000002</v>
      </c>
      <c r="DJ762">
        <v>0.2</v>
      </c>
      <c r="DK762">
        <v>0.2654326171875</v>
      </c>
      <c r="DM762" t="s">
        <v>58</v>
      </c>
      <c r="DN762">
        <v>4</v>
      </c>
      <c r="DO762">
        <v>0</v>
      </c>
      <c r="DP762">
        <v>0</v>
      </c>
      <c r="DQ762">
        <v>0</v>
      </c>
      <c r="DR762">
        <v>4</v>
      </c>
      <c r="DS762">
        <v>3</v>
      </c>
      <c r="DT762">
        <v>64</v>
      </c>
      <c r="DU762">
        <v>221.94912499999998</v>
      </c>
      <c r="DV762">
        <v>418.05087500000002</v>
      </c>
      <c r="DW762">
        <v>0.26666666666666666</v>
      </c>
      <c r="DX762">
        <v>0.34679550781249996</v>
      </c>
      <c r="DZ762" s="22">
        <v>0.41557159120468751</v>
      </c>
      <c r="EA762" s="32">
        <f>VLOOKUP(A762,'Uline Box Data'!$A$1:$L$1598,12,FALSE)</f>
        <v>0.78</v>
      </c>
      <c r="EB762" s="32">
        <f t="shared" si="67"/>
        <v>5.4</v>
      </c>
      <c r="EC762" s="32">
        <f t="shared" si="68"/>
        <v>996.75</v>
      </c>
      <c r="ED762" s="34">
        <f t="shared" si="69"/>
        <v>13000.000000000002</v>
      </c>
      <c r="EE762" s="34">
        <f t="shared" si="70"/>
        <v>3900</v>
      </c>
      <c r="EF762" s="34">
        <f t="shared" si="71"/>
        <v>7800</v>
      </c>
      <c r="EG762" s="34">
        <f t="shared" si="72"/>
        <v>12187.5</v>
      </c>
    </row>
    <row r="763" spans="1:137" x14ac:dyDescent="0.25">
      <c r="A763" t="s">
        <v>1161</v>
      </c>
      <c r="B763">
        <v>20</v>
      </c>
      <c r="C763">
        <v>8</v>
      </c>
      <c r="D763">
        <v>6</v>
      </c>
      <c r="E763">
        <v>960</v>
      </c>
      <c r="F763" t="s">
        <v>23</v>
      </c>
      <c r="H763">
        <v>20</v>
      </c>
      <c r="I763">
        <v>8</v>
      </c>
      <c r="J763">
        <v>6</v>
      </c>
      <c r="K763">
        <v>20</v>
      </c>
      <c r="L763">
        <v>8</v>
      </c>
      <c r="M763">
        <v>6</v>
      </c>
      <c r="N763">
        <v>20</v>
      </c>
      <c r="O763">
        <v>8</v>
      </c>
      <c r="P763">
        <v>6</v>
      </c>
      <c r="Q763">
        <v>20</v>
      </c>
      <c r="R763">
        <v>8</v>
      </c>
      <c r="S763">
        <v>6</v>
      </c>
      <c r="T763" t="s">
        <v>26</v>
      </c>
      <c r="U763">
        <v>18.936</v>
      </c>
      <c r="V763">
        <v>6.3120000000000003</v>
      </c>
      <c r="W763">
        <v>4.843</v>
      </c>
      <c r="X763">
        <v>17.5</v>
      </c>
      <c r="Y763">
        <v>4.375</v>
      </c>
      <c r="Z763">
        <v>5.4625000000000004</v>
      </c>
      <c r="AA763">
        <v>17.5</v>
      </c>
      <c r="AB763">
        <v>4.375</v>
      </c>
      <c r="AC763">
        <v>4.5625999999999998</v>
      </c>
      <c r="AD763">
        <v>18.5</v>
      </c>
      <c r="AE763">
        <v>4.625</v>
      </c>
      <c r="AF763">
        <v>5.3129999999999997</v>
      </c>
      <c r="AH763" t="s">
        <v>24</v>
      </c>
      <c r="AI763">
        <v>1.0640000000000001</v>
      </c>
      <c r="AJ763">
        <v>1.6879999999999997</v>
      </c>
      <c r="AK763">
        <v>1.157</v>
      </c>
      <c r="AL763">
        <v>2.5</v>
      </c>
      <c r="AM763">
        <v>3.625</v>
      </c>
      <c r="AN763">
        <v>0.53749999999999964</v>
      </c>
      <c r="AO763">
        <v>2.5</v>
      </c>
      <c r="AP763">
        <v>3.625</v>
      </c>
      <c r="AQ763">
        <v>1.4374000000000002</v>
      </c>
      <c r="AR763">
        <v>1.5</v>
      </c>
      <c r="AS763">
        <v>3.375</v>
      </c>
      <c r="AT763">
        <v>0.68700000000000028</v>
      </c>
      <c r="AU763">
        <v>458.58658980904522</v>
      </c>
      <c r="AW763" t="s">
        <v>109</v>
      </c>
      <c r="AX763">
        <v>1.1320960000000002</v>
      </c>
      <c r="AY763">
        <v>2.849343999999999</v>
      </c>
      <c r="AZ763">
        <v>1.338649</v>
      </c>
      <c r="BA763">
        <v>6.25</v>
      </c>
      <c r="BB763">
        <v>13.140625</v>
      </c>
      <c r="BC763">
        <v>0.28890624999999964</v>
      </c>
      <c r="BD763">
        <v>6.25</v>
      </c>
      <c r="BE763">
        <v>13.140625</v>
      </c>
      <c r="BF763">
        <v>2.0661187600000006</v>
      </c>
      <c r="BG763">
        <v>2.25</v>
      </c>
      <c r="BH763">
        <v>11.390625</v>
      </c>
      <c r="BI763">
        <v>0.47196900000000036</v>
      </c>
      <c r="BJ763">
        <v>210301.66035268939</v>
      </c>
      <c r="BL763" t="s">
        <v>53</v>
      </c>
      <c r="BM763">
        <v>6</v>
      </c>
      <c r="BN763">
        <v>2</v>
      </c>
      <c r="BO763">
        <v>3</v>
      </c>
      <c r="BP763">
        <v>4</v>
      </c>
      <c r="BQ763">
        <v>1</v>
      </c>
      <c r="BR763">
        <v>3</v>
      </c>
      <c r="BS763">
        <v>4</v>
      </c>
      <c r="BT763">
        <v>1</v>
      </c>
      <c r="BU763">
        <v>2</v>
      </c>
      <c r="BV763">
        <v>4</v>
      </c>
      <c r="BW763">
        <v>1</v>
      </c>
      <c r="BX763">
        <v>2</v>
      </c>
      <c r="BZ763" t="s">
        <v>55</v>
      </c>
      <c r="CA763">
        <v>36</v>
      </c>
      <c r="CB763">
        <v>0</v>
      </c>
      <c r="CC763">
        <v>0</v>
      </c>
      <c r="CD763">
        <v>0</v>
      </c>
      <c r="CE763">
        <v>36</v>
      </c>
      <c r="CF763">
        <v>6.84</v>
      </c>
      <c r="CG763">
        <v>900</v>
      </c>
      <c r="CH763">
        <v>588.97387897600004</v>
      </c>
      <c r="CI763">
        <v>371.02612102399996</v>
      </c>
      <c r="CJ763">
        <v>1</v>
      </c>
      <c r="CK763">
        <v>0.61351445726666676</v>
      </c>
      <c r="CM763" t="s">
        <v>56</v>
      </c>
      <c r="CN763">
        <v>12</v>
      </c>
      <c r="CO763">
        <v>1</v>
      </c>
      <c r="CP763">
        <v>1</v>
      </c>
      <c r="CQ763">
        <v>1</v>
      </c>
      <c r="CR763">
        <v>13</v>
      </c>
      <c r="CS763">
        <v>4.9400000000000004</v>
      </c>
      <c r="CT763">
        <v>325</v>
      </c>
      <c r="CU763">
        <v>472.3388671875</v>
      </c>
      <c r="CV763">
        <v>487.6611328125</v>
      </c>
      <c r="CW763">
        <v>0.43333333333333335</v>
      </c>
      <c r="CX763">
        <v>0.4920196533203125</v>
      </c>
      <c r="CZ763" t="s">
        <v>57</v>
      </c>
      <c r="DA763">
        <v>8</v>
      </c>
      <c r="DB763">
        <v>1</v>
      </c>
      <c r="DC763">
        <v>1</v>
      </c>
      <c r="DD763">
        <v>1</v>
      </c>
      <c r="DE763">
        <v>9</v>
      </c>
      <c r="DF763">
        <v>12.15</v>
      </c>
      <c r="DG763">
        <v>225</v>
      </c>
      <c r="DH763">
        <v>402.22296874999995</v>
      </c>
      <c r="DI763">
        <v>557.77703125000005</v>
      </c>
      <c r="DJ763">
        <v>0.45</v>
      </c>
      <c r="DK763">
        <v>0.41898225911458326</v>
      </c>
      <c r="DM763" t="s">
        <v>58</v>
      </c>
      <c r="DN763">
        <v>8</v>
      </c>
      <c r="DO763">
        <v>0</v>
      </c>
      <c r="DP763">
        <v>0</v>
      </c>
      <c r="DQ763">
        <v>0</v>
      </c>
      <c r="DR763">
        <v>8</v>
      </c>
      <c r="DS763">
        <v>6</v>
      </c>
      <c r="DT763">
        <v>128</v>
      </c>
      <c r="DU763">
        <v>463.89824999999996</v>
      </c>
      <c r="DV763">
        <v>496.10175000000004</v>
      </c>
      <c r="DW763">
        <v>0.53333333333333333</v>
      </c>
      <c r="DX763">
        <v>0.48322734374999998</v>
      </c>
      <c r="DZ763" s="22">
        <v>0.50193592836289058</v>
      </c>
      <c r="EA763" s="32">
        <f>VLOOKUP(A763,'Uline Box Data'!$A$1:$L$1598,12,FALSE)</f>
        <v>0.8</v>
      </c>
      <c r="EB763" s="32">
        <f t="shared" si="67"/>
        <v>12.15</v>
      </c>
      <c r="EC763" s="32">
        <f t="shared" si="68"/>
        <v>1040.75</v>
      </c>
      <c r="ED763" s="34">
        <f t="shared" si="69"/>
        <v>8888.8888888888887</v>
      </c>
      <c r="EE763" s="34">
        <f t="shared" si="70"/>
        <v>2461.5384615384619</v>
      </c>
      <c r="EF763" s="34">
        <f t="shared" si="71"/>
        <v>3555.5555555555557</v>
      </c>
      <c r="EG763" s="34">
        <f t="shared" si="72"/>
        <v>6250</v>
      </c>
    </row>
    <row r="764" spans="1:137" x14ac:dyDescent="0.25">
      <c r="A764" t="s">
        <v>1162</v>
      </c>
      <c r="B764">
        <v>20</v>
      </c>
      <c r="C764">
        <v>8</v>
      </c>
      <c r="D764">
        <v>8</v>
      </c>
      <c r="E764">
        <v>1280</v>
      </c>
      <c r="F764" t="s">
        <v>23</v>
      </c>
      <c r="H764">
        <v>20</v>
      </c>
      <c r="I764">
        <v>8</v>
      </c>
      <c r="J764">
        <v>8</v>
      </c>
      <c r="K764">
        <v>20</v>
      </c>
      <c r="L764">
        <v>8</v>
      </c>
      <c r="M764">
        <v>8</v>
      </c>
      <c r="N764">
        <v>20</v>
      </c>
      <c r="O764">
        <v>8</v>
      </c>
      <c r="P764">
        <v>8</v>
      </c>
      <c r="Q764">
        <v>20</v>
      </c>
      <c r="R764">
        <v>8</v>
      </c>
      <c r="S764">
        <v>8</v>
      </c>
      <c r="T764" t="s">
        <v>26</v>
      </c>
      <c r="U764">
        <v>18.936</v>
      </c>
      <c r="V764">
        <v>6.3120000000000003</v>
      </c>
      <c r="W764">
        <v>6.4989999999999997</v>
      </c>
      <c r="X764">
        <v>17.5</v>
      </c>
      <c r="Y764">
        <v>4.375</v>
      </c>
      <c r="Z764">
        <v>7.3250000000000002</v>
      </c>
      <c r="AA764">
        <v>17.5</v>
      </c>
      <c r="AB764">
        <v>4.375</v>
      </c>
      <c r="AC764">
        <v>6.9063999999999997</v>
      </c>
      <c r="AD764">
        <v>18.5</v>
      </c>
      <c r="AE764">
        <v>4.625</v>
      </c>
      <c r="AF764">
        <v>5.3129999999999997</v>
      </c>
      <c r="AH764" t="s">
        <v>24</v>
      </c>
      <c r="AI764">
        <v>1.0640000000000001</v>
      </c>
      <c r="AJ764">
        <v>1.6879999999999997</v>
      </c>
      <c r="AK764">
        <v>1.5010000000000003</v>
      </c>
      <c r="AL764">
        <v>2.5</v>
      </c>
      <c r="AM764">
        <v>3.625</v>
      </c>
      <c r="AN764">
        <v>0.67499999999999982</v>
      </c>
      <c r="AO764">
        <v>2.5</v>
      </c>
      <c r="AP764">
        <v>3.625</v>
      </c>
      <c r="AQ764">
        <v>1.0936000000000003</v>
      </c>
      <c r="AR764">
        <v>1.5</v>
      </c>
      <c r="AS764">
        <v>3.375</v>
      </c>
      <c r="AT764">
        <v>2.6870000000000003</v>
      </c>
      <c r="AU764">
        <v>2223.2370878692391</v>
      </c>
      <c r="AW764" t="s">
        <v>109</v>
      </c>
      <c r="AX764">
        <v>1.1320960000000002</v>
      </c>
      <c r="AY764">
        <v>2.849343999999999</v>
      </c>
      <c r="AZ764">
        <v>2.2530010000000011</v>
      </c>
      <c r="BA764">
        <v>6.25</v>
      </c>
      <c r="BB764">
        <v>13.140625</v>
      </c>
      <c r="BC764">
        <v>0.45562499999999978</v>
      </c>
      <c r="BD764">
        <v>6.25</v>
      </c>
      <c r="BE764">
        <v>13.140625</v>
      </c>
      <c r="BF764">
        <v>1.1959609600000007</v>
      </c>
      <c r="BG764">
        <v>2.25</v>
      </c>
      <c r="BH764">
        <v>11.390625</v>
      </c>
      <c r="BI764">
        <v>7.2199690000000016</v>
      </c>
      <c r="BJ764">
        <v>4942783.1488772947</v>
      </c>
      <c r="BL764" t="s">
        <v>53</v>
      </c>
      <c r="BM764">
        <v>6</v>
      </c>
      <c r="BN764">
        <v>2</v>
      </c>
      <c r="BO764">
        <v>4</v>
      </c>
      <c r="BP764">
        <v>4</v>
      </c>
      <c r="BQ764">
        <v>1</v>
      </c>
      <c r="BR764">
        <v>4</v>
      </c>
      <c r="BS764">
        <v>4</v>
      </c>
      <c r="BT764">
        <v>1</v>
      </c>
      <c r="BU764">
        <v>3</v>
      </c>
      <c r="BV764">
        <v>4</v>
      </c>
      <c r="BW764">
        <v>1</v>
      </c>
      <c r="BX764">
        <v>2</v>
      </c>
      <c r="BZ764" t="s">
        <v>55</v>
      </c>
      <c r="CA764">
        <v>48</v>
      </c>
      <c r="CB764">
        <v>0</v>
      </c>
      <c r="CC764">
        <v>0</v>
      </c>
      <c r="CD764">
        <v>0</v>
      </c>
      <c r="CE764">
        <v>48</v>
      </c>
      <c r="CF764">
        <v>9.120000000000001</v>
      </c>
      <c r="CG764">
        <v>1200</v>
      </c>
      <c r="CH764">
        <v>791.96517196800005</v>
      </c>
      <c r="CI764">
        <v>488.03482803199995</v>
      </c>
      <c r="CJ764">
        <v>1.3333333333333333</v>
      </c>
      <c r="CK764">
        <v>0.61872279060000002</v>
      </c>
      <c r="CM764" t="s">
        <v>56</v>
      </c>
      <c r="CN764">
        <v>16</v>
      </c>
      <c r="CO764">
        <v>1</v>
      </c>
      <c r="CP764">
        <v>1</v>
      </c>
      <c r="CQ764">
        <v>1</v>
      </c>
      <c r="CR764">
        <v>17</v>
      </c>
      <c r="CS764">
        <v>6.46</v>
      </c>
      <c r="CT764">
        <v>425</v>
      </c>
      <c r="CU764">
        <v>625.3662109375</v>
      </c>
      <c r="CV764">
        <v>654.6337890625</v>
      </c>
      <c r="CW764">
        <v>0.56666666666666665</v>
      </c>
      <c r="CX764">
        <v>0.48856735229492188</v>
      </c>
      <c r="CZ764" t="s">
        <v>57</v>
      </c>
      <c r="DA764">
        <v>12</v>
      </c>
      <c r="DB764">
        <v>1</v>
      </c>
      <c r="DC764">
        <v>1</v>
      </c>
      <c r="DD764">
        <v>1</v>
      </c>
      <c r="DE764">
        <v>13</v>
      </c>
      <c r="DF764">
        <v>17.55</v>
      </c>
      <c r="DG764">
        <v>325</v>
      </c>
      <c r="DH764">
        <v>592.09984374999999</v>
      </c>
      <c r="DI764">
        <v>687.90015625000001</v>
      </c>
      <c r="DJ764">
        <v>0.65</v>
      </c>
      <c r="DK764">
        <v>0.46257800292968748</v>
      </c>
      <c r="DM764" t="s">
        <v>58</v>
      </c>
      <c r="DN764">
        <v>8</v>
      </c>
      <c r="DO764">
        <v>0</v>
      </c>
      <c r="DP764">
        <v>0</v>
      </c>
      <c r="DQ764">
        <v>0</v>
      </c>
      <c r="DR764">
        <v>8</v>
      </c>
      <c r="DS764">
        <v>6</v>
      </c>
      <c r="DT764">
        <v>128</v>
      </c>
      <c r="DU764">
        <v>463.89824999999996</v>
      </c>
      <c r="DV764">
        <v>816.10175000000004</v>
      </c>
      <c r="DW764">
        <v>0.53333333333333333</v>
      </c>
      <c r="DX764">
        <v>0.36242050781249996</v>
      </c>
      <c r="DZ764" s="22">
        <v>0.48307216340927739</v>
      </c>
      <c r="EA764" s="32">
        <f>VLOOKUP(A764,'Uline Box Data'!$A$1:$L$1598,12,FALSE)</f>
        <v>0.82</v>
      </c>
      <c r="EB764" s="32">
        <f t="shared" si="67"/>
        <v>17.55</v>
      </c>
      <c r="EC764" s="32">
        <f t="shared" si="68"/>
        <v>1100.75</v>
      </c>
      <c r="ED764" s="34">
        <f t="shared" si="69"/>
        <v>6833.333333333333</v>
      </c>
      <c r="EE764" s="34">
        <f t="shared" si="70"/>
        <v>1929.4117647058822</v>
      </c>
      <c r="EF764" s="34">
        <f t="shared" si="71"/>
        <v>2523.0769230769233</v>
      </c>
      <c r="EG764" s="34">
        <f t="shared" si="72"/>
        <v>6406.25</v>
      </c>
    </row>
    <row r="765" spans="1:137" x14ac:dyDescent="0.25">
      <c r="A765" t="s">
        <v>1163</v>
      </c>
      <c r="B765">
        <v>20</v>
      </c>
      <c r="C765">
        <v>8</v>
      </c>
      <c r="D765">
        <v>8</v>
      </c>
      <c r="E765">
        <v>1280</v>
      </c>
      <c r="F765" t="s">
        <v>23</v>
      </c>
      <c r="H765">
        <v>20</v>
      </c>
      <c r="I765">
        <v>8</v>
      </c>
      <c r="J765">
        <v>8</v>
      </c>
      <c r="K765">
        <v>20</v>
      </c>
      <c r="L765">
        <v>8</v>
      </c>
      <c r="M765">
        <v>8</v>
      </c>
      <c r="N765">
        <v>20</v>
      </c>
      <c r="O765">
        <v>8</v>
      </c>
      <c r="P765">
        <v>8</v>
      </c>
      <c r="Q765">
        <v>20</v>
      </c>
      <c r="R765">
        <v>8</v>
      </c>
      <c r="S765">
        <v>8</v>
      </c>
      <c r="T765" t="s">
        <v>26</v>
      </c>
      <c r="U765">
        <v>18.936</v>
      </c>
      <c r="V765">
        <v>6.3120000000000003</v>
      </c>
      <c r="W765">
        <v>6.4989999999999997</v>
      </c>
      <c r="X765">
        <v>17.5</v>
      </c>
      <c r="Y765">
        <v>4.375</v>
      </c>
      <c r="Z765">
        <v>7.3250000000000002</v>
      </c>
      <c r="AA765">
        <v>17.5</v>
      </c>
      <c r="AB765">
        <v>4.375</v>
      </c>
      <c r="AC765">
        <v>6.9063999999999997</v>
      </c>
      <c r="AD765">
        <v>18.5</v>
      </c>
      <c r="AE765">
        <v>4.625</v>
      </c>
      <c r="AF765">
        <v>5.3129999999999997</v>
      </c>
      <c r="AH765" t="s">
        <v>24</v>
      </c>
      <c r="AI765">
        <v>1.0640000000000001</v>
      </c>
      <c r="AJ765">
        <v>1.6879999999999997</v>
      </c>
      <c r="AK765">
        <v>1.5010000000000003</v>
      </c>
      <c r="AL765">
        <v>2.5</v>
      </c>
      <c r="AM765">
        <v>3.625</v>
      </c>
      <c r="AN765">
        <v>0.67499999999999982</v>
      </c>
      <c r="AO765">
        <v>2.5</v>
      </c>
      <c r="AP765">
        <v>3.625</v>
      </c>
      <c r="AQ765">
        <v>1.0936000000000003</v>
      </c>
      <c r="AR765">
        <v>1.5</v>
      </c>
      <c r="AS765">
        <v>3.375</v>
      </c>
      <c r="AT765">
        <v>2.6870000000000003</v>
      </c>
      <c r="AU765">
        <v>2223.2370878692391</v>
      </c>
      <c r="AW765" t="s">
        <v>109</v>
      </c>
      <c r="AX765">
        <v>1.1320960000000002</v>
      </c>
      <c r="AY765">
        <v>2.849343999999999</v>
      </c>
      <c r="AZ765">
        <v>2.2530010000000011</v>
      </c>
      <c r="BA765">
        <v>6.25</v>
      </c>
      <c r="BB765">
        <v>13.140625</v>
      </c>
      <c r="BC765">
        <v>0.45562499999999978</v>
      </c>
      <c r="BD765">
        <v>6.25</v>
      </c>
      <c r="BE765">
        <v>13.140625</v>
      </c>
      <c r="BF765">
        <v>1.1959609600000007</v>
      </c>
      <c r="BG765">
        <v>2.25</v>
      </c>
      <c r="BH765">
        <v>11.390625</v>
      </c>
      <c r="BI765">
        <v>7.2199690000000016</v>
      </c>
      <c r="BJ765">
        <v>4942783.1488772947</v>
      </c>
      <c r="BL765" t="s">
        <v>53</v>
      </c>
      <c r="BM765">
        <v>6</v>
      </c>
      <c r="BN765">
        <v>2</v>
      </c>
      <c r="BO765">
        <v>4</v>
      </c>
      <c r="BP765">
        <v>4</v>
      </c>
      <c r="BQ765">
        <v>1</v>
      </c>
      <c r="BR765">
        <v>4</v>
      </c>
      <c r="BS765">
        <v>4</v>
      </c>
      <c r="BT765">
        <v>1</v>
      </c>
      <c r="BU765">
        <v>3</v>
      </c>
      <c r="BV765">
        <v>4</v>
      </c>
      <c r="BW765">
        <v>1</v>
      </c>
      <c r="BX765">
        <v>2</v>
      </c>
      <c r="BZ765" t="s">
        <v>55</v>
      </c>
      <c r="CA765">
        <v>48</v>
      </c>
      <c r="CB765">
        <v>0</v>
      </c>
      <c r="CC765">
        <v>0</v>
      </c>
      <c r="CD765">
        <v>0</v>
      </c>
      <c r="CE765">
        <v>48</v>
      </c>
      <c r="CF765">
        <v>9.120000000000001</v>
      </c>
      <c r="CG765">
        <v>1200</v>
      </c>
      <c r="CH765">
        <v>791.96517196800005</v>
      </c>
      <c r="CI765">
        <v>488.03482803199995</v>
      </c>
      <c r="CJ765">
        <v>1.3333333333333333</v>
      </c>
      <c r="CK765">
        <v>0.61872279060000002</v>
      </c>
      <c r="CM765" t="s">
        <v>56</v>
      </c>
      <c r="CN765">
        <v>16</v>
      </c>
      <c r="CO765">
        <v>1</v>
      </c>
      <c r="CP765">
        <v>1</v>
      </c>
      <c r="CQ765">
        <v>1</v>
      </c>
      <c r="CR765">
        <v>17</v>
      </c>
      <c r="CS765">
        <v>6.46</v>
      </c>
      <c r="CT765">
        <v>425</v>
      </c>
      <c r="CU765">
        <v>625.3662109375</v>
      </c>
      <c r="CV765">
        <v>654.6337890625</v>
      </c>
      <c r="CW765">
        <v>0.56666666666666665</v>
      </c>
      <c r="CX765">
        <v>0.48856735229492188</v>
      </c>
      <c r="CZ765" t="s">
        <v>57</v>
      </c>
      <c r="DA765">
        <v>12</v>
      </c>
      <c r="DB765">
        <v>1</v>
      </c>
      <c r="DC765">
        <v>1</v>
      </c>
      <c r="DD765">
        <v>1</v>
      </c>
      <c r="DE765">
        <v>13</v>
      </c>
      <c r="DF765">
        <v>17.55</v>
      </c>
      <c r="DG765">
        <v>325</v>
      </c>
      <c r="DH765">
        <v>592.09984374999999</v>
      </c>
      <c r="DI765">
        <v>687.90015625000001</v>
      </c>
      <c r="DJ765">
        <v>0.65</v>
      </c>
      <c r="DK765">
        <v>0.46257800292968748</v>
      </c>
      <c r="DM765" t="s">
        <v>58</v>
      </c>
      <c r="DN765">
        <v>8</v>
      </c>
      <c r="DO765">
        <v>0</v>
      </c>
      <c r="DP765">
        <v>0</v>
      </c>
      <c r="DQ765">
        <v>0</v>
      </c>
      <c r="DR765">
        <v>8</v>
      </c>
      <c r="DS765">
        <v>6</v>
      </c>
      <c r="DT765">
        <v>128</v>
      </c>
      <c r="DU765">
        <v>463.89824999999996</v>
      </c>
      <c r="DV765">
        <v>816.10175000000004</v>
      </c>
      <c r="DW765">
        <v>0.53333333333333333</v>
      </c>
      <c r="DX765">
        <v>0.36242050781249996</v>
      </c>
      <c r="DZ765" s="22">
        <v>0.48307216340927739</v>
      </c>
      <c r="EA765" s="32">
        <f>VLOOKUP(A765,'Uline Box Data'!$A$1:$L$1598,12,FALSE)</f>
        <v>0.7</v>
      </c>
      <c r="EB765" s="32">
        <f t="shared" si="67"/>
        <v>17.55</v>
      </c>
      <c r="EC765" s="32">
        <f t="shared" si="68"/>
        <v>1100.75</v>
      </c>
      <c r="ED765" s="34">
        <f t="shared" si="69"/>
        <v>5833.333333333333</v>
      </c>
      <c r="EE765" s="34">
        <f t="shared" si="70"/>
        <v>1647.0588235294117</v>
      </c>
      <c r="EF765" s="34">
        <f t="shared" si="71"/>
        <v>2153.8461538461538</v>
      </c>
      <c r="EG765" s="34">
        <f t="shared" si="72"/>
        <v>5468.75</v>
      </c>
    </row>
    <row r="766" spans="1:137" hidden="1" x14ac:dyDescent="0.25">
      <c r="A766" t="s">
        <v>1164</v>
      </c>
      <c r="B766">
        <v>20</v>
      </c>
      <c r="C766">
        <v>8</v>
      </c>
      <c r="D766">
        <v>50</v>
      </c>
      <c r="E766">
        <v>8000</v>
      </c>
      <c r="F766" t="s">
        <v>23</v>
      </c>
      <c r="H766">
        <v>20</v>
      </c>
      <c r="I766">
        <v>8</v>
      </c>
      <c r="J766">
        <v>50</v>
      </c>
      <c r="K766">
        <v>20</v>
      </c>
      <c r="L766">
        <v>8</v>
      </c>
      <c r="M766">
        <v>50</v>
      </c>
      <c r="N766">
        <v>20</v>
      </c>
      <c r="O766">
        <v>8</v>
      </c>
      <c r="P766">
        <v>50</v>
      </c>
      <c r="Q766">
        <v>20</v>
      </c>
      <c r="R766">
        <v>8</v>
      </c>
      <c r="S766">
        <v>50</v>
      </c>
      <c r="T766" t="s">
        <v>26</v>
      </c>
      <c r="U766">
        <v>18.936</v>
      </c>
      <c r="V766">
        <v>6.3120000000000003</v>
      </c>
      <c r="W766">
        <v>16.434999999999999</v>
      </c>
      <c r="X766">
        <v>17.5</v>
      </c>
      <c r="Y766">
        <v>4.375</v>
      </c>
      <c r="Z766">
        <v>18.5</v>
      </c>
      <c r="AA766">
        <v>17.5</v>
      </c>
      <c r="AB766">
        <v>4.375</v>
      </c>
      <c r="AC766">
        <v>23.312999999999999</v>
      </c>
      <c r="AD766">
        <v>18.5</v>
      </c>
      <c r="AE766">
        <v>4.625</v>
      </c>
      <c r="AF766">
        <v>27.064999999999998</v>
      </c>
      <c r="AH766" t="s">
        <v>24</v>
      </c>
      <c r="AI766">
        <v>1.0640000000000001</v>
      </c>
      <c r="AJ766">
        <v>1.6879999999999997</v>
      </c>
      <c r="AK766">
        <v>33.564999999999998</v>
      </c>
      <c r="AL766">
        <v>2.5</v>
      </c>
      <c r="AM766">
        <v>3.625</v>
      </c>
      <c r="AN766">
        <v>31.5</v>
      </c>
      <c r="AO766">
        <v>2.5</v>
      </c>
      <c r="AP766">
        <v>3.625</v>
      </c>
      <c r="AQ766">
        <v>26.687000000000001</v>
      </c>
      <c r="AR766">
        <v>1.5</v>
      </c>
      <c r="AS766">
        <v>3.375</v>
      </c>
      <c r="AT766">
        <v>22.935000000000002</v>
      </c>
      <c r="AU766">
        <v>483248874.29775017</v>
      </c>
      <c r="AW766" t="s">
        <v>109</v>
      </c>
      <c r="AX766">
        <v>1.1320960000000002</v>
      </c>
      <c r="AY766">
        <v>2.849343999999999</v>
      </c>
      <c r="AZ766">
        <v>1126.6092249999999</v>
      </c>
      <c r="BA766">
        <v>6.25</v>
      </c>
      <c r="BB766">
        <v>13.140625</v>
      </c>
      <c r="BC766">
        <v>992.25</v>
      </c>
      <c r="BD766">
        <v>6.25</v>
      </c>
      <c r="BE766">
        <v>13.140625</v>
      </c>
      <c r="BF766">
        <v>712.1959690000001</v>
      </c>
      <c r="BG766">
        <v>2.25</v>
      </c>
      <c r="BH766">
        <v>11.390625</v>
      </c>
      <c r="BI766">
        <v>526.01422500000012</v>
      </c>
      <c r="BJ766">
        <v>2.3352947451004278E+17</v>
      </c>
      <c r="BL766" t="s">
        <v>53</v>
      </c>
      <c r="BM766">
        <v>6</v>
      </c>
      <c r="BN766">
        <v>2</v>
      </c>
      <c r="BO766">
        <v>10</v>
      </c>
      <c r="BP766">
        <v>4</v>
      </c>
      <c r="BQ766">
        <v>1</v>
      </c>
      <c r="BR766">
        <v>10</v>
      </c>
      <c r="BS766">
        <v>4</v>
      </c>
      <c r="BT766">
        <v>1</v>
      </c>
      <c r="BU766">
        <v>10</v>
      </c>
      <c r="BV766">
        <v>4</v>
      </c>
      <c r="BW766">
        <v>1</v>
      </c>
      <c r="BX766">
        <v>10</v>
      </c>
      <c r="BZ766" t="s">
        <v>55</v>
      </c>
      <c r="CA766">
        <v>120</v>
      </c>
      <c r="CB766">
        <v>0</v>
      </c>
      <c r="CC766">
        <v>0</v>
      </c>
      <c r="CD766">
        <v>0</v>
      </c>
      <c r="CE766">
        <v>120</v>
      </c>
      <c r="CF766">
        <v>22.8</v>
      </c>
      <c r="CG766">
        <v>3000</v>
      </c>
      <c r="CH766">
        <v>2009.9129299200004</v>
      </c>
      <c r="CI766">
        <v>5990.0870700799996</v>
      </c>
      <c r="CJ766">
        <v>3.3333333333333335</v>
      </c>
      <c r="CK766">
        <v>0.25123911624000006</v>
      </c>
      <c r="CM766" t="s">
        <v>56</v>
      </c>
      <c r="CN766">
        <v>40</v>
      </c>
      <c r="CO766">
        <v>1</v>
      </c>
      <c r="CP766">
        <v>1</v>
      </c>
      <c r="CQ766">
        <v>11</v>
      </c>
      <c r="CR766">
        <v>51</v>
      </c>
      <c r="CS766">
        <v>19.38</v>
      </c>
      <c r="CT766">
        <v>1275</v>
      </c>
      <c r="CU766">
        <v>1876.0986328125</v>
      </c>
      <c r="CV766">
        <v>6123.9013671875</v>
      </c>
      <c r="CW766">
        <v>1.7</v>
      </c>
      <c r="CX766">
        <v>0.2345123291015625</v>
      </c>
      <c r="CZ766" t="s">
        <v>57</v>
      </c>
      <c r="DA766">
        <v>40</v>
      </c>
      <c r="DB766">
        <v>1</v>
      </c>
      <c r="DC766">
        <v>1</v>
      </c>
      <c r="DD766">
        <v>11</v>
      </c>
      <c r="DE766">
        <v>51</v>
      </c>
      <c r="DF766">
        <v>68.850000000000009</v>
      </c>
      <c r="DG766">
        <v>1275</v>
      </c>
      <c r="DH766">
        <v>2345.93015625</v>
      </c>
      <c r="DI766">
        <v>5654.0698437499996</v>
      </c>
      <c r="DJ766">
        <v>2.5499999999999998</v>
      </c>
      <c r="DK766">
        <v>0.29324126953125002</v>
      </c>
      <c r="DM766" t="s">
        <v>58</v>
      </c>
      <c r="DN766">
        <v>40</v>
      </c>
      <c r="DO766">
        <v>0</v>
      </c>
      <c r="DP766">
        <v>0</v>
      </c>
      <c r="DQ766">
        <v>0</v>
      </c>
      <c r="DR766">
        <v>40</v>
      </c>
      <c r="DS766">
        <v>30</v>
      </c>
      <c r="DT766">
        <v>640</v>
      </c>
      <c r="DU766">
        <v>2399.49125</v>
      </c>
      <c r="DV766">
        <v>5600.50875</v>
      </c>
      <c r="DW766">
        <v>2.6666666666666665</v>
      </c>
      <c r="DX766">
        <v>0.29993640625000001</v>
      </c>
      <c r="DZ766">
        <v>0.26973228028070317</v>
      </c>
      <c r="EA766" s="32">
        <f>VLOOKUP(A766,'Uline Box Data'!$A$1:$L$1598,12,FALSE)</f>
        <v>7.96</v>
      </c>
      <c r="EB766" s="32">
        <f t="shared" si="67"/>
        <v>68.850000000000009</v>
      </c>
      <c r="EC766" s="32">
        <f t="shared" si="68"/>
        <v>6056.75</v>
      </c>
      <c r="ED766" s="34">
        <f t="shared" si="69"/>
        <v>26533.333333333336</v>
      </c>
      <c r="EE766" s="34">
        <f t="shared" si="70"/>
        <v>6243.1372549019616</v>
      </c>
      <c r="EF766" s="34">
        <f t="shared" si="71"/>
        <v>6243.1372549019616</v>
      </c>
      <c r="EG766" s="34">
        <f t="shared" si="72"/>
        <v>12437.5</v>
      </c>
    </row>
    <row r="767" spans="1:137" hidden="1" x14ac:dyDescent="0.25">
      <c r="A767" t="s">
        <v>1165</v>
      </c>
      <c r="B767">
        <v>20</v>
      </c>
      <c r="C767">
        <v>8</v>
      </c>
      <c r="D767">
        <v>60</v>
      </c>
      <c r="E767">
        <v>9600</v>
      </c>
      <c r="F767" t="s">
        <v>23</v>
      </c>
      <c r="H767">
        <v>20</v>
      </c>
      <c r="I767">
        <v>8</v>
      </c>
      <c r="J767">
        <v>60</v>
      </c>
      <c r="K767">
        <v>20</v>
      </c>
      <c r="L767">
        <v>8</v>
      </c>
      <c r="M767">
        <v>60</v>
      </c>
      <c r="N767">
        <v>20</v>
      </c>
      <c r="O767">
        <v>8</v>
      </c>
      <c r="P767">
        <v>60</v>
      </c>
      <c r="Q767">
        <v>20</v>
      </c>
      <c r="R767">
        <v>8</v>
      </c>
      <c r="S767">
        <v>60</v>
      </c>
      <c r="T767" t="s">
        <v>26</v>
      </c>
      <c r="U767">
        <v>18.936</v>
      </c>
      <c r="V767">
        <v>6.3120000000000003</v>
      </c>
      <c r="W767">
        <v>16.434999999999999</v>
      </c>
      <c r="X767">
        <v>17.5</v>
      </c>
      <c r="Y767">
        <v>4.375</v>
      </c>
      <c r="Z767">
        <v>18.5</v>
      </c>
      <c r="AA767">
        <v>17.5</v>
      </c>
      <c r="AB767">
        <v>4.375</v>
      </c>
      <c r="AC767">
        <v>23.312999999999999</v>
      </c>
      <c r="AD767">
        <v>18.5</v>
      </c>
      <c r="AE767">
        <v>4.625</v>
      </c>
      <c r="AF767">
        <v>27.064999999999998</v>
      </c>
      <c r="AH767" t="s">
        <v>24</v>
      </c>
      <c r="AI767">
        <v>1.0640000000000001</v>
      </c>
      <c r="AJ767">
        <v>1.6879999999999997</v>
      </c>
      <c r="AK767">
        <v>43.564999999999998</v>
      </c>
      <c r="AL767">
        <v>2.5</v>
      </c>
      <c r="AM767">
        <v>3.625</v>
      </c>
      <c r="AN767">
        <v>41.5</v>
      </c>
      <c r="AO767">
        <v>2.5</v>
      </c>
      <c r="AP767">
        <v>3.625</v>
      </c>
      <c r="AQ767">
        <v>36.686999999999998</v>
      </c>
      <c r="AR767">
        <v>1.5</v>
      </c>
      <c r="AS767">
        <v>3.375</v>
      </c>
      <c r="AT767">
        <v>32.935000000000002</v>
      </c>
      <c r="AU767">
        <v>1631288701.4413538</v>
      </c>
      <c r="AW767" t="s">
        <v>109</v>
      </c>
      <c r="AX767">
        <v>1.1320960000000002</v>
      </c>
      <c r="AY767">
        <v>2.849343999999999</v>
      </c>
      <c r="AZ767">
        <v>1897.9092249999999</v>
      </c>
      <c r="BA767">
        <v>6.25</v>
      </c>
      <c r="BB767">
        <v>13.140625</v>
      </c>
      <c r="BC767">
        <v>1722.25</v>
      </c>
      <c r="BD767">
        <v>6.25</v>
      </c>
      <c r="BE767">
        <v>13.140625</v>
      </c>
      <c r="BF767">
        <v>1345.9359689999999</v>
      </c>
      <c r="BG767">
        <v>2.25</v>
      </c>
      <c r="BH767">
        <v>11.390625</v>
      </c>
      <c r="BI767">
        <v>1084.7142250000002</v>
      </c>
      <c r="BJ767">
        <v>2.6611028274502185E+18</v>
      </c>
      <c r="BL767" t="s">
        <v>53</v>
      </c>
      <c r="BM767">
        <v>6</v>
      </c>
      <c r="BN767">
        <v>2</v>
      </c>
      <c r="BO767">
        <v>10</v>
      </c>
      <c r="BP767">
        <v>4</v>
      </c>
      <c r="BQ767">
        <v>1</v>
      </c>
      <c r="BR767">
        <v>10</v>
      </c>
      <c r="BS767">
        <v>4</v>
      </c>
      <c r="BT767">
        <v>1</v>
      </c>
      <c r="BU767">
        <v>10</v>
      </c>
      <c r="BV767">
        <v>4</v>
      </c>
      <c r="BW767">
        <v>1</v>
      </c>
      <c r="BX767">
        <v>10</v>
      </c>
      <c r="BZ767" t="s">
        <v>55</v>
      </c>
      <c r="CA767">
        <v>120</v>
      </c>
      <c r="CB767">
        <v>0</v>
      </c>
      <c r="CC767">
        <v>0</v>
      </c>
      <c r="CD767">
        <v>0</v>
      </c>
      <c r="CE767">
        <v>120</v>
      </c>
      <c r="CF767">
        <v>22.8</v>
      </c>
      <c r="CG767">
        <v>3000</v>
      </c>
      <c r="CH767">
        <v>2009.9129299200004</v>
      </c>
      <c r="CI767">
        <v>7590.0870700799996</v>
      </c>
      <c r="CJ767">
        <v>3.3333333333333335</v>
      </c>
      <c r="CK767">
        <v>0.20936593020000005</v>
      </c>
      <c r="CM767" t="s">
        <v>56</v>
      </c>
      <c r="CN767">
        <v>40</v>
      </c>
      <c r="CO767">
        <v>1</v>
      </c>
      <c r="CP767">
        <v>1</v>
      </c>
      <c r="CQ767">
        <v>13</v>
      </c>
      <c r="CR767">
        <v>53</v>
      </c>
      <c r="CS767">
        <v>20.14</v>
      </c>
      <c r="CT767">
        <v>1325</v>
      </c>
      <c r="CU767">
        <v>1942.6123046875</v>
      </c>
      <c r="CV767">
        <v>7657.3876953125</v>
      </c>
      <c r="CW767">
        <v>1.7666666666666666</v>
      </c>
      <c r="CX767">
        <v>0.20235544840494793</v>
      </c>
      <c r="CZ767" t="s">
        <v>57</v>
      </c>
      <c r="DA767">
        <v>40</v>
      </c>
      <c r="DB767">
        <v>1</v>
      </c>
      <c r="DC767">
        <v>1</v>
      </c>
      <c r="DD767">
        <v>13</v>
      </c>
      <c r="DE767">
        <v>53</v>
      </c>
      <c r="DF767">
        <v>71.550000000000011</v>
      </c>
      <c r="DG767">
        <v>1325</v>
      </c>
      <c r="DH767">
        <v>2430.8685937499999</v>
      </c>
      <c r="DI767">
        <v>7169.1314062500005</v>
      </c>
      <c r="DJ767">
        <v>2.65</v>
      </c>
      <c r="DK767">
        <v>0.25321547851562498</v>
      </c>
      <c r="DM767" t="s">
        <v>58</v>
      </c>
      <c r="DN767">
        <v>40</v>
      </c>
      <c r="DO767">
        <v>0</v>
      </c>
      <c r="DP767">
        <v>0</v>
      </c>
      <c r="DQ767">
        <v>0</v>
      </c>
      <c r="DR767">
        <v>40</v>
      </c>
      <c r="DS767">
        <v>30</v>
      </c>
      <c r="DT767">
        <v>640</v>
      </c>
      <c r="DU767">
        <v>2399.49125</v>
      </c>
      <c r="DV767">
        <v>7200.50875</v>
      </c>
      <c r="DW767">
        <v>2.6666666666666665</v>
      </c>
      <c r="DX767">
        <v>0.24994700520833335</v>
      </c>
      <c r="DZ767">
        <v>0.22872096558222657</v>
      </c>
      <c r="EA767" s="32">
        <f>VLOOKUP(A767,'Uline Box Data'!$A$1:$L$1598,12,FALSE)</f>
        <v>9.4600000000000009</v>
      </c>
      <c r="EB767" s="32">
        <f t="shared" si="67"/>
        <v>71.550000000000011</v>
      </c>
      <c r="EC767" s="32">
        <f t="shared" si="68"/>
        <v>8276.75</v>
      </c>
      <c r="ED767" s="34">
        <f t="shared" si="69"/>
        <v>31533.333333333339</v>
      </c>
      <c r="EE767" s="34">
        <f t="shared" si="70"/>
        <v>7139.6226415094352</v>
      </c>
      <c r="EF767" s="34">
        <f t="shared" si="71"/>
        <v>7139.6226415094352</v>
      </c>
      <c r="EG767" s="34">
        <f t="shared" si="72"/>
        <v>14781.250000000002</v>
      </c>
    </row>
    <row r="768" spans="1:137" x14ac:dyDescent="0.25">
      <c r="A768" t="s">
        <v>1167</v>
      </c>
      <c r="B768">
        <v>20</v>
      </c>
      <c r="C768">
        <v>10</v>
      </c>
      <c r="D768">
        <v>4</v>
      </c>
      <c r="E768">
        <v>800</v>
      </c>
      <c r="F768" t="s">
        <v>23</v>
      </c>
      <c r="H768">
        <v>20</v>
      </c>
      <c r="I768">
        <v>10</v>
      </c>
      <c r="J768">
        <v>4</v>
      </c>
      <c r="K768">
        <v>20</v>
      </c>
      <c r="L768">
        <v>10</v>
      </c>
      <c r="M768">
        <v>4</v>
      </c>
      <c r="N768">
        <v>20</v>
      </c>
      <c r="O768">
        <v>10</v>
      </c>
      <c r="P768">
        <v>4</v>
      </c>
      <c r="Q768">
        <v>20</v>
      </c>
      <c r="R768">
        <v>10</v>
      </c>
      <c r="S768">
        <v>4</v>
      </c>
      <c r="T768" t="s">
        <v>26</v>
      </c>
      <c r="U768">
        <v>18.936</v>
      </c>
      <c r="V768">
        <v>9.468</v>
      </c>
      <c r="W768">
        <v>3.1869999999999998</v>
      </c>
      <c r="X768">
        <v>17.5</v>
      </c>
      <c r="Y768">
        <v>8.75</v>
      </c>
      <c r="Z768">
        <v>3.6</v>
      </c>
      <c r="AA768">
        <v>17.5</v>
      </c>
      <c r="AB768">
        <v>8.75</v>
      </c>
      <c r="AC768">
        <v>2.2187999999999999</v>
      </c>
      <c r="AD768">
        <v>18.5</v>
      </c>
      <c r="AE768">
        <v>9.25</v>
      </c>
      <c r="AF768">
        <v>2.5939999999999999</v>
      </c>
      <c r="AH768" t="s">
        <v>24</v>
      </c>
      <c r="AI768">
        <v>1.0640000000000001</v>
      </c>
      <c r="AJ768">
        <v>0.53200000000000003</v>
      </c>
      <c r="AK768">
        <v>0.81300000000000017</v>
      </c>
      <c r="AL768">
        <v>2.5</v>
      </c>
      <c r="AM768">
        <v>1.25</v>
      </c>
      <c r="AN768">
        <v>0.39999999999999991</v>
      </c>
      <c r="AO768">
        <v>2.5</v>
      </c>
      <c r="AP768">
        <v>1.25</v>
      </c>
      <c r="AQ768">
        <v>1.7812000000000001</v>
      </c>
      <c r="AR768">
        <v>1.5</v>
      </c>
      <c r="AS768">
        <v>0.75</v>
      </c>
      <c r="AT768">
        <v>1.4060000000000001</v>
      </c>
      <c r="AU768">
        <v>5.0647075156195882</v>
      </c>
      <c r="AW768" t="s">
        <v>109</v>
      </c>
      <c r="AX768">
        <v>1.1320960000000002</v>
      </c>
      <c r="AY768">
        <v>0.28302400000000005</v>
      </c>
      <c r="AZ768">
        <v>0.66096900000000025</v>
      </c>
      <c r="BA768">
        <v>6.25</v>
      </c>
      <c r="BB768">
        <v>1.5625</v>
      </c>
      <c r="BC768">
        <v>0.15999999999999992</v>
      </c>
      <c r="BD768">
        <v>6.25</v>
      </c>
      <c r="BE768">
        <v>1.5625</v>
      </c>
      <c r="BF768">
        <v>3.1726734400000005</v>
      </c>
      <c r="BG768">
        <v>2.25</v>
      </c>
      <c r="BH768">
        <v>0.5625</v>
      </c>
      <c r="BI768">
        <v>1.9768360000000005</v>
      </c>
      <c r="BJ768">
        <v>25.65126221877355</v>
      </c>
      <c r="BL768" t="s">
        <v>53</v>
      </c>
      <c r="BM768">
        <v>6</v>
      </c>
      <c r="BN768">
        <v>3</v>
      </c>
      <c r="BO768">
        <v>2</v>
      </c>
      <c r="BP768">
        <v>4</v>
      </c>
      <c r="BQ768">
        <v>2</v>
      </c>
      <c r="BR768">
        <v>2</v>
      </c>
      <c r="BS768">
        <v>4</v>
      </c>
      <c r="BT768">
        <v>2</v>
      </c>
      <c r="BU768">
        <v>1</v>
      </c>
      <c r="BV768">
        <v>4</v>
      </c>
      <c r="BW768">
        <v>2</v>
      </c>
      <c r="BX768">
        <v>1</v>
      </c>
      <c r="BZ768" t="s">
        <v>55</v>
      </c>
      <c r="CA768">
        <v>36</v>
      </c>
      <c r="CB768">
        <v>0</v>
      </c>
      <c r="CC768">
        <v>0</v>
      </c>
      <c r="CD768">
        <v>0</v>
      </c>
      <c r="CE768">
        <v>36</v>
      </c>
      <c r="CF768">
        <v>6.84</v>
      </c>
      <c r="CG768">
        <v>900</v>
      </c>
      <c r="CH768">
        <v>573.97387897600004</v>
      </c>
      <c r="CI768">
        <v>226.02612102399996</v>
      </c>
      <c r="CJ768">
        <v>1</v>
      </c>
      <c r="CK768">
        <v>0.71746734872000006</v>
      </c>
      <c r="CM768" t="s">
        <v>56</v>
      </c>
      <c r="CN768">
        <v>16</v>
      </c>
      <c r="CO768">
        <v>1</v>
      </c>
      <c r="CP768">
        <v>2</v>
      </c>
      <c r="CQ768">
        <v>0</v>
      </c>
      <c r="CR768">
        <v>16</v>
      </c>
      <c r="CS768">
        <v>6.08</v>
      </c>
      <c r="CT768">
        <v>400</v>
      </c>
      <c r="CU768">
        <v>557.109375</v>
      </c>
      <c r="CV768">
        <v>242.890625</v>
      </c>
      <c r="CW768">
        <v>0.53333333333333333</v>
      </c>
      <c r="CX768">
        <v>0.69638671875000002</v>
      </c>
      <c r="CZ768" t="s">
        <v>57</v>
      </c>
      <c r="DA768">
        <v>8</v>
      </c>
      <c r="DB768">
        <v>1</v>
      </c>
      <c r="DC768">
        <v>2</v>
      </c>
      <c r="DD768">
        <v>0</v>
      </c>
      <c r="DE768">
        <v>8</v>
      </c>
      <c r="DF768">
        <v>10.8</v>
      </c>
      <c r="DG768">
        <v>200</v>
      </c>
      <c r="DH768">
        <v>339.75374999999997</v>
      </c>
      <c r="DI768">
        <v>460.24625000000003</v>
      </c>
      <c r="DJ768">
        <v>0.4</v>
      </c>
      <c r="DK768">
        <v>0.42469218749999998</v>
      </c>
      <c r="DM768" t="s">
        <v>58</v>
      </c>
      <c r="DN768">
        <v>8</v>
      </c>
      <c r="DO768">
        <v>0</v>
      </c>
      <c r="DP768">
        <v>0</v>
      </c>
      <c r="DQ768">
        <v>0</v>
      </c>
      <c r="DR768">
        <v>8</v>
      </c>
      <c r="DS768">
        <v>6</v>
      </c>
      <c r="DT768">
        <v>128</v>
      </c>
      <c r="DU768">
        <v>443.89824999999996</v>
      </c>
      <c r="DV768">
        <v>356.10175000000004</v>
      </c>
      <c r="DW768">
        <v>0.53333333333333333</v>
      </c>
      <c r="DX768">
        <v>0.55487281249999998</v>
      </c>
      <c r="DZ768" s="22">
        <v>0.5983547668675</v>
      </c>
      <c r="EA768" s="32">
        <f>VLOOKUP(A768,'Uline Box Data'!$A$1:$L$1598,12,FALSE)</f>
        <v>0.81</v>
      </c>
      <c r="EB768" s="32">
        <f t="shared" si="67"/>
        <v>10.8</v>
      </c>
      <c r="EC768" s="32">
        <f t="shared" si="68"/>
        <v>1070.75</v>
      </c>
      <c r="ED768" s="34">
        <f t="shared" si="69"/>
        <v>9000</v>
      </c>
      <c r="EE768" s="34">
        <f t="shared" si="70"/>
        <v>2025.0000000000002</v>
      </c>
      <c r="EF768" s="34">
        <f t="shared" si="71"/>
        <v>4050.0000000000005</v>
      </c>
      <c r="EG768" s="34">
        <f t="shared" si="72"/>
        <v>6328.125</v>
      </c>
    </row>
    <row r="769" spans="1:137" x14ac:dyDescent="0.25">
      <c r="A769" t="s">
        <v>1168</v>
      </c>
      <c r="B769">
        <v>20</v>
      </c>
      <c r="C769">
        <v>10</v>
      </c>
      <c r="D769">
        <v>6</v>
      </c>
      <c r="E769">
        <v>1200</v>
      </c>
      <c r="F769" t="s">
        <v>23</v>
      </c>
      <c r="H769">
        <v>20</v>
      </c>
      <c r="I769">
        <v>10</v>
      </c>
      <c r="J769">
        <v>6</v>
      </c>
      <c r="K769">
        <v>20</v>
      </c>
      <c r="L769">
        <v>10</v>
      </c>
      <c r="M769">
        <v>6</v>
      </c>
      <c r="N769">
        <v>20</v>
      </c>
      <c r="O769">
        <v>10</v>
      </c>
      <c r="P769">
        <v>6</v>
      </c>
      <c r="Q769">
        <v>20</v>
      </c>
      <c r="R769">
        <v>10</v>
      </c>
      <c r="S769">
        <v>6</v>
      </c>
      <c r="T769" t="s">
        <v>26</v>
      </c>
      <c r="U769">
        <v>18.936</v>
      </c>
      <c r="V769">
        <v>9.468</v>
      </c>
      <c r="W769">
        <v>4.843</v>
      </c>
      <c r="X769">
        <v>17.5</v>
      </c>
      <c r="Y769">
        <v>8.75</v>
      </c>
      <c r="Z769">
        <v>5.4625000000000004</v>
      </c>
      <c r="AA769">
        <v>17.5</v>
      </c>
      <c r="AB769">
        <v>8.75</v>
      </c>
      <c r="AC769">
        <v>4.5625999999999998</v>
      </c>
      <c r="AD769">
        <v>18.5</v>
      </c>
      <c r="AE769">
        <v>9.25</v>
      </c>
      <c r="AF769">
        <v>5.3129999999999997</v>
      </c>
      <c r="AH769" t="s">
        <v>24</v>
      </c>
      <c r="AI769">
        <v>1.0640000000000001</v>
      </c>
      <c r="AJ769">
        <v>0.53200000000000003</v>
      </c>
      <c r="AK769">
        <v>1.157</v>
      </c>
      <c r="AL769">
        <v>2.5</v>
      </c>
      <c r="AM769">
        <v>1.25</v>
      </c>
      <c r="AN769">
        <v>0.53749999999999964</v>
      </c>
      <c r="AO769">
        <v>2.5</v>
      </c>
      <c r="AP769">
        <v>1.25</v>
      </c>
      <c r="AQ769">
        <v>1.4374000000000002</v>
      </c>
      <c r="AR769">
        <v>1.5</v>
      </c>
      <c r="AS769">
        <v>0.75</v>
      </c>
      <c r="AT769">
        <v>0.68700000000000028</v>
      </c>
      <c r="AU769">
        <v>3.8190208655161153</v>
      </c>
      <c r="AW769" t="s">
        <v>109</v>
      </c>
      <c r="AX769">
        <v>1.1320960000000002</v>
      </c>
      <c r="AY769">
        <v>0.28302400000000005</v>
      </c>
      <c r="AZ769">
        <v>1.338649</v>
      </c>
      <c r="BA769">
        <v>6.25</v>
      </c>
      <c r="BB769">
        <v>1.5625</v>
      </c>
      <c r="BC769">
        <v>0.28890624999999964</v>
      </c>
      <c r="BD769">
        <v>6.25</v>
      </c>
      <c r="BE769">
        <v>1.5625</v>
      </c>
      <c r="BF769">
        <v>2.0661187600000006</v>
      </c>
      <c r="BG769">
        <v>2.25</v>
      </c>
      <c r="BH769">
        <v>0.5625</v>
      </c>
      <c r="BI769">
        <v>0.47196900000000036</v>
      </c>
      <c r="BJ769">
        <v>14.58492037124746</v>
      </c>
      <c r="BL769" t="s">
        <v>53</v>
      </c>
      <c r="BM769">
        <v>6</v>
      </c>
      <c r="BN769">
        <v>3</v>
      </c>
      <c r="BO769">
        <v>3</v>
      </c>
      <c r="BP769">
        <v>4</v>
      </c>
      <c r="BQ769">
        <v>2</v>
      </c>
      <c r="BR769">
        <v>3</v>
      </c>
      <c r="BS769">
        <v>4</v>
      </c>
      <c r="BT769">
        <v>2</v>
      </c>
      <c r="BU769">
        <v>2</v>
      </c>
      <c r="BV769">
        <v>4</v>
      </c>
      <c r="BW769">
        <v>2</v>
      </c>
      <c r="BX769">
        <v>2</v>
      </c>
      <c r="BZ769" t="s">
        <v>55</v>
      </c>
      <c r="CA769">
        <v>54</v>
      </c>
      <c r="CB769">
        <v>0</v>
      </c>
      <c r="CC769">
        <v>0</v>
      </c>
      <c r="CD769">
        <v>0</v>
      </c>
      <c r="CE769">
        <v>54</v>
      </c>
      <c r="CF769">
        <v>10.26</v>
      </c>
      <c r="CG769">
        <v>1350</v>
      </c>
      <c r="CH769">
        <v>873.46081846400011</v>
      </c>
      <c r="CI769">
        <v>326.53918153599989</v>
      </c>
      <c r="CJ769">
        <v>1.5</v>
      </c>
      <c r="CK769">
        <v>0.72788401538666681</v>
      </c>
      <c r="CM769" t="s">
        <v>56</v>
      </c>
      <c r="CN769">
        <v>24</v>
      </c>
      <c r="CO769">
        <v>1</v>
      </c>
      <c r="CP769">
        <v>2</v>
      </c>
      <c r="CQ769">
        <v>1</v>
      </c>
      <c r="CR769">
        <v>26</v>
      </c>
      <c r="CS769">
        <v>9.8800000000000008</v>
      </c>
      <c r="CT769">
        <v>650</v>
      </c>
      <c r="CU769">
        <v>914.677734375</v>
      </c>
      <c r="CV769">
        <v>285.322265625</v>
      </c>
      <c r="CW769">
        <v>0.8666666666666667</v>
      </c>
      <c r="CX769">
        <v>0.76223144531249998</v>
      </c>
      <c r="CZ769" t="s">
        <v>57</v>
      </c>
      <c r="DA769">
        <v>16</v>
      </c>
      <c r="DB769">
        <v>1</v>
      </c>
      <c r="DC769">
        <v>2</v>
      </c>
      <c r="DD769">
        <v>1</v>
      </c>
      <c r="DE769">
        <v>18</v>
      </c>
      <c r="DF769">
        <v>24.3</v>
      </c>
      <c r="DG769">
        <v>450</v>
      </c>
      <c r="DH769">
        <v>789.4459374999999</v>
      </c>
      <c r="DI769">
        <v>410.5540625000001</v>
      </c>
      <c r="DJ769">
        <v>0.9</v>
      </c>
      <c r="DK769">
        <v>0.65787161458333321</v>
      </c>
      <c r="DM769" t="s">
        <v>58</v>
      </c>
      <c r="DN769">
        <v>16</v>
      </c>
      <c r="DO769">
        <v>0</v>
      </c>
      <c r="DP769">
        <v>0</v>
      </c>
      <c r="DQ769">
        <v>0</v>
      </c>
      <c r="DR769">
        <v>16</v>
      </c>
      <c r="DS769">
        <v>12</v>
      </c>
      <c r="DT769">
        <v>256</v>
      </c>
      <c r="DU769">
        <v>912.79649999999992</v>
      </c>
      <c r="DV769">
        <v>287.20350000000008</v>
      </c>
      <c r="DW769">
        <v>1.0666666666666667</v>
      </c>
      <c r="DX769">
        <v>0.76066374999999997</v>
      </c>
      <c r="DZ769" s="22">
        <v>0.72716270632062496</v>
      </c>
      <c r="EA769" s="32">
        <f>VLOOKUP(A769,'Uline Box Data'!$A$1:$L$1598,12,FALSE)</f>
        <v>0.83</v>
      </c>
      <c r="EB769" s="32">
        <f t="shared" si="67"/>
        <v>24.3</v>
      </c>
      <c r="EC769" s="32">
        <f t="shared" si="68"/>
        <v>1114.75</v>
      </c>
      <c r="ED769" s="34">
        <f t="shared" si="69"/>
        <v>6148.1481481481478</v>
      </c>
      <c r="EE769" s="34">
        <f t="shared" si="70"/>
        <v>1276.9230769230769</v>
      </c>
      <c r="EF769" s="34">
        <f t="shared" si="71"/>
        <v>1844.4444444444443</v>
      </c>
      <c r="EG769" s="34">
        <f t="shared" si="72"/>
        <v>3242.1875</v>
      </c>
    </row>
    <row r="770" spans="1:137" hidden="1" x14ac:dyDescent="0.25">
      <c r="A770" t="s">
        <v>1169</v>
      </c>
      <c r="B770">
        <v>20</v>
      </c>
      <c r="C770">
        <v>10</v>
      </c>
      <c r="D770">
        <v>8</v>
      </c>
      <c r="E770">
        <v>1600</v>
      </c>
      <c r="F770" t="s">
        <v>23</v>
      </c>
      <c r="H770">
        <v>20</v>
      </c>
      <c r="I770">
        <v>10</v>
      </c>
      <c r="J770">
        <v>8</v>
      </c>
      <c r="K770">
        <v>20</v>
      </c>
      <c r="L770">
        <v>10</v>
      </c>
      <c r="M770">
        <v>8</v>
      </c>
      <c r="N770">
        <v>20</v>
      </c>
      <c r="O770">
        <v>10</v>
      </c>
      <c r="P770">
        <v>8</v>
      </c>
      <c r="Q770">
        <v>20</v>
      </c>
      <c r="R770">
        <v>10</v>
      </c>
      <c r="S770">
        <v>8</v>
      </c>
      <c r="T770" t="s">
        <v>26</v>
      </c>
      <c r="U770">
        <v>18.936</v>
      </c>
      <c r="V770">
        <v>9.468</v>
      </c>
      <c r="W770">
        <v>6.4989999999999997</v>
      </c>
      <c r="X770">
        <v>17.5</v>
      </c>
      <c r="Y770">
        <v>8.75</v>
      </c>
      <c r="Z770">
        <v>7.3250000000000002</v>
      </c>
      <c r="AA770">
        <v>17.5</v>
      </c>
      <c r="AB770">
        <v>8.75</v>
      </c>
      <c r="AC770">
        <v>6.9063999999999997</v>
      </c>
      <c r="AD770">
        <v>18.5</v>
      </c>
      <c r="AE770">
        <v>9.25</v>
      </c>
      <c r="AF770">
        <v>5.3129999999999997</v>
      </c>
      <c r="AH770" t="s">
        <v>24</v>
      </c>
      <c r="AI770">
        <v>1.0640000000000001</v>
      </c>
      <c r="AJ770">
        <v>0.53200000000000003</v>
      </c>
      <c r="AK770">
        <v>1.5010000000000003</v>
      </c>
      <c r="AL770">
        <v>2.5</v>
      </c>
      <c r="AM770">
        <v>1.25</v>
      </c>
      <c r="AN770">
        <v>0.67499999999999982</v>
      </c>
      <c r="AO770">
        <v>2.5</v>
      </c>
      <c r="AP770">
        <v>1.25</v>
      </c>
      <c r="AQ770">
        <v>1.0936000000000003</v>
      </c>
      <c r="AR770">
        <v>1.5</v>
      </c>
      <c r="AS770">
        <v>0.75</v>
      </c>
      <c r="AT770">
        <v>2.6870000000000003</v>
      </c>
      <c r="AU770">
        <v>18.514690608587966</v>
      </c>
      <c r="AW770" t="s">
        <v>109</v>
      </c>
      <c r="AX770">
        <v>1.1320960000000002</v>
      </c>
      <c r="AY770">
        <v>0.28302400000000005</v>
      </c>
      <c r="AZ770">
        <v>2.2530010000000011</v>
      </c>
      <c r="BA770">
        <v>6.25</v>
      </c>
      <c r="BB770">
        <v>1.5625</v>
      </c>
      <c r="BC770">
        <v>0.45562499999999978</v>
      </c>
      <c r="BD770">
        <v>6.25</v>
      </c>
      <c r="BE770">
        <v>1.5625</v>
      </c>
      <c r="BF770">
        <v>1.1959609600000007</v>
      </c>
      <c r="BG770">
        <v>2.25</v>
      </c>
      <c r="BH770">
        <v>0.5625</v>
      </c>
      <c r="BI770">
        <v>7.2199690000000016</v>
      </c>
      <c r="BJ770">
        <v>342.79376833173546</v>
      </c>
      <c r="BL770" t="s">
        <v>53</v>
      </c>
      <c r="BM770">
        <v>6</v>
      </c>
      <c r="BN770">
        <v>3</v>
      </c>
      <c r="BO770">
        <v>4</v>
      </c>
      <c r="BP770">
        <v>4</v>
      </c>
      <c r="BQ770">
        <v>2</v>
      </c>
      <c r="BR770">
        <v>4</v>
      </c>
      <c r="BS770">
        <v>4</v>
      </c>
      <c r="BT770">
        <v>2</v>
      </c>
      <c r="BU770">
        <v>3</v>
      </c>
      <c r="BV770">
        <v>4</v>
      </c>
      <c r="BW770">
        <v>2</v>
      </c>
      <c r="BX770">
        <v>2</v>
      </c>
      <c r="BZ770" t="s">
        <v>55</v>
      </c>
      <c r="CA770">
        <v>72</v>
      </c>
      <c r="CB770">
        <v>0</v>
      </c>
      <c r="CC770">
        <v>0</v>
      </c>
      <c r="CD770">
        <v>0</v>
      </c>
      <c r="CE770">
        <v>72</v>
      </c>
      <c r="CF770">
        <v>13.68</v>
      </c>
      <c r="CG770">
        <v>1800</v>
      </c>
      <c r="CH770">
        <v>1172.9477579520001</v>
      </c>
      <c r="CI770">
        <v>427.05224204799993</v>
      </c>
      <c r="CJ770">
        <v>2</v>
      </c>
      <c r="CK770">
        <v>0.73309234872000006</v>
      </c>
      <c r="CM770" t="s">
        <v>56</v>
      </c>
      <c r="CN770">
        <v>32</v>
      </c>
      <c r="CO770">
        <v>1</v>
      </c>
      <c r="CP770">
        <v>2</v>
      </c>
      <c r="CQ770">
        <v>1</v>
      </c>
      <c r="CR770">
        <v>34</v>
      </c>
      <c r="CS770">
        <v>12.92</v>
      </c>
      <c r="CT770">
        <v>850</v>
      </c>
      <c r="CU770">
        <v>1205.732421875</v>
      </c>
      <c r="CV770">
        <v>394.267578125</v>
      </c>
      <c r="CW770">
        <v>1.1333333333333333</v>
      </c>
      <c r="CX770">
        <v>0.75358276367187504</v>
      </c>
      <c r="CZ770" t="s">
        <v>57</v>
      </c>
      <c r="DA770">
        <v>24</v>
      </c>
      <c r="DB770">
        <v>1</v>
      </c>
      <c r="DC770">
        <v>2</v>
      </c>
      <c r="DD770">
        <v>1</v>
      </c>
      <c r="DE770">
        <v>26</v>
      </c>
      <c r="DF770">
        <v>35.1</v>
      </c>
      <c r="DG770">
        <v>650</v>
      </c>
      <c r="DH770">
        <v>1154.1996875</v>
      </c>
      <c r="DI770">
        <v>445.80031250000002</v>
      </c>
      <c r="DJ770">
        <v>1.3</v>
      </c>
      <c r="DK770">
        <v>0.72137480468750004</v>
      </c>
      <c r="DM770" t="s">
        <v>58</v>
      </c>
      <c r="DN770">
        <v>16</v>
      </c>
      <c r="DO770">
        <v>0</v>
      </c>
      <c r="DP770">
        <v>0</v>
      </c>
      <c r="DQ770">
        <v>0</v>
      </c>
      <c r="DR770">
        <v>16</v>
      </c>
      <c r="DS770">
        <v>12</v>
      </c>
      <c r="DT770">
        <v>256</v>
      </c>
      <c r="DU770">
        <v>912.79649999999992</v>
      </c>
      <c r="DV770">
        <v>687.20350000000008</v>
      </c>
      <c r="DW770">
        <v>1.0666666666666667</v>
      </c>
      <c r="DX770">
        <v>0.57049781249999998</v>
      </c>
      <c r="DZ770">
        <v>0.69463693239484381</v>
      </c>
      <c r="EA770" s="32">
        <f>VLOOKUP(A770,'Uline Box Data'!$A$1:$L$1598,12,FALSE)</f>
        <v>0.95</v>
      </c>
      <c r="EB770" s="32">
        <f t="shared" si="67"/>
        <v>35.1</v>
      </c>
      <c r="EC770" s="32">
        <f t="shared" si="68"/>
        <v>1174.75</v>
      </c>
      <c r="ED770" s="34">
        <f t="shared" si="69"/>
        <v>5277.7777777777774</v>
      </c>
      <c r="EE770" s="34">
        <f t="shared" si="70"/>
        <v>1117.6470588235293</v>
      </c>
      <c r="EF770" s="34">
        <f t="shared" si="71"/>
        <v>1461.5384615384617</v>
      </c>
      <c r="EG770" s="34">
        <f t="shared" si="72"/>
        <v>3710.9375</v>
      </c>
    </row>
    <row r="771" spans="1:137" hidden="1" x14ac:dyDescent="0.25">
      <c r="A771" t="s">
        <v>1170</v>
      </c>
      <c r="B771">
        <v>20</v>
      </c>
      <c r="C771">
        <v>10</v>
      </c>
      <c r="D771">
        <v>8</v>
      </c>
      <c r="E771">
        <v>1600</v>
      </c>
      <c r="F771" t="s">
        <v>23</v>
      </c>
      <c r="H771">
        <v>20</v>
      </c>
      <c r="I771">
        <v>10</v>
      </c>
      <c r="J771">
        <v>8</v>
      </c>
      <c r="K771">
        <v>20</v>
      </c>
      <c r="L771">
        <v>10</v>
      </c>
      <c r="M771">
        <v>8</v>
      </c>
      <c r="N771">
        <v>20</v>
      </c>
      <c r="O771">
        <v>10</v>
      </c>
      <c r="P771">
        <v>8</v>
      </c>
      <c r="Q771">
        <v>20</v>
      </c>
      <c r="R771">
        <v>10</v>
      </c>
      <c r="S771">
        <v>8</v>
      </c>
      <c r="T771" t="s">
        <v>26</v>
      </c>
      <c r="U771">
        <v>18.936</v>
      </c>
      <c r="V771">
        <v>9.468</v>
      </c>
      <c r="W771">
        <v>6.4989999999999997</v>
      </c>
      <c r="X771">
        <v>17.5</v>
      </c>
      <c r="Y771">
        <v>8.75</v>
      </c>
      <c r="Z771">
        <v>7.3250000000000002</v>
      </c>
      <c r="AA771">
        <v>17.5</v>
      </c>
      <c r="AB771">
        <v>8.75</v>
      </c>
      <c r="AC771">
        <v>6.9063999999999997</v>
      </c>
      <c r="AD771">
        <v>18.5</v>
      </c>
      <c r="AE771">
        <v>9.25</v>
      </c>
      <c r="AF771">
        <v>5.3129999999999997</v>
      </c>
      <c r="AH771" t="s">
        <v>24</v>
      </c>
      <c r="AI771">
        <v>1.0640000000000001</v>
      </c>
      <c r="AJ771">
        <v>0.53200000000000003</v>
      </c>
      <c r="AK771">
        <v>1.5010000000000003</v>
      </c>
      <c r="AL771">
        <v>2.5</v>
      </c>
      <c r="AM771">
        <v>1.25</v>
      </c>
      <c r="AN771">
        <v>0.67499999999999982</v>
      </c>
      <c r="AO771">
        <v>2.5</v>
      </c>
      <c r="AP771">
        <v>1.25</v>
      </c>
      <c r="AQ771">
        <v>1.0936000000000003</v>
      </c>
      <c r="AR771">
        <v>1.5</v>
      </c>
      <c r="AS771">
        <v>0.75</v>
      </c>
      <c r="AT771">
        <v>2.6870000000000003</v>
      </c>
      <c r="AU771">
        <v>18.514690608587966</v>
      </c>
      <c r="AW771" t="s">
        <v>109</v>
      </c>
      <c r="AX771">
        <v>1.1320960000000002</v>
      </c>
      <c r="AY771">
        <v>0.28302400000000005</v>
      </c>
      <c r="AZ771">
        <v>2.2530010000000011</v>
      </c>
      <c r="BA771">
        <v>6.25</v>
      </c>
      <c r="BB771">
        <v>1.5625</v>
      </c>
      <c r="BC771">
        <v>0.45562499999999978</v>
      </c>
      <c r="BD771">
        <v>6.25</v>
      </c>
      <c r="BE771">
        <v>1.5625</v>
      </c>
      <c r="BF771">
        <v>1.1959609600000007</v>
      </c>
      <c r="BG771">
        <v>2.25</v>
      </c>
      <c r="BH771">
        <v>0.5625</v>
      </c>
      <c r="BI771">
        <v>7.2199690000000016</v>
      </c>
      <c r="BJ771">
        <v>342.79376833173546</v>
      </c>
      <c r="BL771" t="s">
        <v>53</v>
      </c>
      <c r="BM771">
        <v>6</v>
      </c>
      <c r="BN771">
        <v>3</v>
      </c>
      <c r="BO771">
        <v>4</v>
      </c>
      <c r="BP771">
        <v>4</v>
      </c>
      <c r="BQ771">
        <v>2</v>
      </c>
      <c r="BR771">
        <v>4</v>
      </c>
      <c r="BS771">
        <v>4</v>
      </c>
      <c r="BT771">
        <v>2</v>
      </c>
      <c r="BU771">
        <v>3</v>
      </c>
      <c r="BV771">
        <v>4</v>
      </c>
      <c r="BW771">
        <v>2</v>
      </c>
      <c r="BX771">
        <v>2</v>
      </c>
      <c r="BZ771" t="s">
        <v>55</v>
      </c>
      <c r="CA771">
        <v>72</v>
      </c>
      <c r="CB771">
        <v>0</v>
      </c>
      <c r="CC771">
        <v>0</v>
      </c>
      <c r="CD771">
        <v>0</v>
      </c>
      <c r="CE771">
        <v>72</v>
      </c>
      <c r="CF771">
        <v>13.68</v>
      </c>
      <c r="CG771">
        <v>1800</v>
      </c>
      <c r="CH771">
        <v>1172.9477579520001</v>
      </c>
      <c r="CI771">
        <v>427.05224204799993</v>
      </c>
      <c r="CJ771">
        <v>2</v>
      </c>
      <c r="CK771">
        <v>0.73309234872000006</v>
      </c>
      <c r="CM771" t="s">
        <v>56</v>
      </c>
      <c r="CN771">
        <v>32</v>
      </c>
      <c r="CO771">
        <v>1</v>
      </c>
      <c r="CP771">
        <v>2</v>
      </c>
      <c r="CQ771">
        <v>1</v>
      </c>
      <c r="CR771">
        <v>34</v>
      </c>
      <c r="CS771">
        <v>12.92</v>
      </c>
      <c r="CT771">
        <v>850</v>
      </c>
      <c r="CU771">
        <v>1205.732421875</v>
      </c>
      <c r="CV771">
        <v>394.267578125</v>
      </c>
      <c r="CW771">
        <v>1.1333333333333333</v>
      </c>
      <c r="CX771">
        <v>0.75358276367187504</v>
      </c>
      <c r="CZ771" t="s">
        <v>57</v>
      </c>
      <c r="DA771">
        <v>24</v>
      </c>
      <c r="DB771">
        <v>1</v>
      </c>
      <c r="DC771">
        <v>2</v>
      </c>
      <c r="DD771">
        <v>1</v>
      </c>
      <c r="DE771">
        <v>26</v>
      </c>
      <c r="DF771">
        <v>35.1</v>
      </c>
      <c r="DG771">
        <v>650</v>
      </c>
      <c r="DH771">
        <v>1154.1996875</v>
      </c>
      <c r="DI771">
        <v>445.80031250000002</v>
      </c>
      <c r="DJ771">
        <v>1.3</v>
      </c>
      <c r="DK771">
        <v>0.72137480468750004</v>
      </c>
      <c r="DM771" t="s">
        <v>58</v>
      </c>
      <c r="DN771">
        <v>16</v>
      </c>
      <c r="DO771">
        <v>0</v>
      </c>
      <c r="DP771">
        <v>0</v>
      </c>
      <c r="DQ771">
        <v>0</v>
      </c>
      <c r="DR771">
        <v>16</v>
      </c>
      <c r="DS771">
        <v>12</v>
      </c>
      <c r="DT771">
        <v>256</v>
      </c>
      <c r="DU771">
        <v>912.79649999999992</v>
      </c>
      <c r="DV771">
        <v>687.20350000000008</v>
      </c>
      <c r="DW771">
        <v>1.0666666666666667</v>
      </c>
      <c r="DX771">
        <v>0.57049781249999998</v>
      </c>
      <c r="DZ771">
        <v>0.69463693239484381</v>
      </c>
      <c r="EA771" s="32">
        <f>VLOOKUP(A771,'Uline Box Data'!$A$1:$L$1598,12,FALSE)</f>
        <v>0.8</v>
      </c>
      <c r="EB771" s="32">
        <f t="shared" ref="EB771:EB834" si="73">MAX(DS771,DF771,CS771,CF771)</f>
        <v>35.1</v>
      </c>
      <c r="EC771" s="32">
        <f t="shared" ref="EC771:EC834" si="74">((B771+0.25)*(B771+0.25))*2+((C771+0.25)*(C771+0.25))*2+((D771+0.5)*(D771+0.5))*2</f>
        <v>1174.75</v>
      </c>
      <c r="ED771" s="34">
        <f t="shared" ref="ED771:ED834" si="75">10000000/CG771*EA771</f>
        <v>4444.4444444444443</v>
      </c>
      <c r="EE771" s="34">
        <f t="shared" ref="EE771:EE834" si="76">1000000/CT771*EA771</f>
        <v>941.17647058823536</v>
      </c>
      <c r="EF771" s="34">
        <f t="shared" ref="EF771:EF834" si="77">1000000/DG771*EA771</f>
        <v>1230.7692307692309</v>
      </c>
      <c r="EG771" s="34">
        <f t="shared" ref="EG771:EG834" si="78">1000000/DT771*EA771</f>
        <v>3125</v>
      </c>
    </row>
    <row r="772" spans="1:137" hidden="1" x14ac:dyDescent="0.25">
      <c r="A772" t="s">
        <v>1171</v>
      </c>
      <c r="B772">
        <v>20</v>
      </c>
      <c r="C772">
        <v>10</v>
      </c>
      <c r="D772">
        <v>10</v>
      </c>
      <c r="E772">
        <v>2000</v>
      </c>
      <c r="F772" t="s">
        <v>23</v>
      </c>
      <c r="H772">
        <v>20</v>
      </c>
      <c r="I772">
        <v>10</v>
      </c>
      <c r="J772">
        <v>10</v>
      </c>
      <c r="K772">
        <v>20</v>
      </c>
      <c r="L772">
        <v>10</v>
      </c>
      <c r="M772">
        <v>10</v>
      </c>
      <c r="N772">
        <v>20</v>
      </c>
      <c r="O772">
        <v>10</v>
      </c>
      <c r="P772">
        <v>10</v>
      </c>
      <c r="Q772">
        <v>20</v>
      </c>
      <c r="R772">
        <v>10</v>
      </c>
      <c r="S772">
        <v>10</v>
      </c>
      <c r="T772" t="s">
        <v>26</v>
      </c>
      <c r="U772">
        <v>18.936</v>
      </c>
      <c r="V772">
        <v>9.468</v>
      </c>
      <c r="W772">
        <v>9.8109999999999999</v>
      </c>
      <c r="X772">
        <v>17.5</v>
      </c>
      <c r="Y772">
        <v>8.75</v>
      </c>
      <c r="Z772">
        <v>9.1875</v>
      </c>
      <c r="AA772">
        <v>17.5</v>
      </c>
      <c r="AB772">
        <v>8.75</v>
      </c>
      <c r="AC772">
        <v>9.2501999999999995</v>
      </c>
      <c r="AD772">
        <v>18.5</v>
      </c>
      <c r="AE772">
        <v>9.25</v>
      </c>
      <c r="AF772">
        <v>8.032</v>
      </c>
      <c r="AH772" t="s">
        <v>24</v>
      </c>
      <c r="AI772">
        <v>1.0640000000000001</v>
      </c>
      <c r="AJ772">
        <v>0.53200000000000003</v>
      </c>
      <c r="AK772">
        <v>0.18900000000000006</v>
      </c>
      <c r="AL772">
        <v>2.5</v>
      </c>
      <c r="AM772">
        <v>1.25</v>
      </c>
      <c r="AN772">
        <v>0.8125</v>
      </c>
      <c r="AO772">
        <v>2.5</v>
      </c>
      <c r="AP772">
        <v>1.25</v>
      </c>
      <c r="AQ772">
        <v>0.74980000000000047</v>
      </c>
      <c r="AR772">
        <v>1.5</v>
      </c>
      <c r="AS772">
        <v>0.75</v>
      </c>
      <c r="AT772">
        <v>1.968</v>
      </c>
      <c r="AU772">
        <v>1.409163968733119</v>
      </c>
      <c r="AW772" t="s">
        <v>109</v>
      </c>
      <c r="AX772">
        <v>1.1320960000000002</v>
      </c>
      <c r="AY772">
        <v>0.28302400000000005</v>
      </c>
      <c r="AZ772">
        <v>3.5721000000000024E-2</v>
      </c>
      <c r="BA772">
        <v>6.25</v>
      </c>
      <c r="BB772">
        <v>1.5625</v>
      </c>
      <c r="BC772">
        <v>0.66015625</v>
      </c>
      <c r="BD772">
        <v>6.25</v>
      </c>
      <c r="BE772">
        <v>1.5625</v>
      </c>
      <c r="BF772">
        <v>0.56220004000000068</v>
      </c>
      <c r="BG772">
        <v>2.25</v>
      </c>
      <c r="BH772">
        <v>0.5625</v>
      </c>
      <c r="BI772">
        <v>3.873024</v>
      </c>
      <c r="BJ772">
        <v>1.9857430907756746</v>
      </c>
      <c r="BL772" t="s">
        <v>53</v>
      </c>
      <c r="BM772">
        <v>6</v>
      </c>
      <c r="BN772">
        <v>3</v>
      </c>
      <c r="BO772">
        <v>6</v>
      </c>
      <c r="BP772">
        <v>4</v>
      </c>
      <c r="BQ772">
        <v>2</v>
      </c>
      <c r="BR772">
        <v>5</v>
      </c>
      <c r="BS772">
        <v>4</v>
      </c>
      <c r="BT772">
        <v>2</v>
      </c>
      <c r="BU772">
        <v>4</v>
      </c>
      <c r="BV772">
        <v>4</v>
      </c>
      <c r="BW772">
        <v>2</v>
      </c>
      <c r="BX772">
        <v>3</v>
      </c>
      <c r="BZ772" t="s">
        <v>55</v>
      </c>
      <c r="CA772">
        <v>108</v>
      </c>
      <c r="CB772">
        <v>0</v>
      </c>
      <c r="CC772">
        <v>0</v>
      </c>
      <c r="CD772">
        <v>0</v>
      </c>
      <c r="CE772">
        <v>108</v>
      </c>
      <c r="CF772">
        <v>20.52</v>
      </c>
      <c r="CG772">
        <v>2700</v>
      </c>
      <c r="CH772">
        <v>1771.9216369280002</v>
      </c>
      <c r="CI772">
        <v>228.07836307199977</v>
      </c>
      <c r="CJ772">
        <v>3</v>
      </c>
      <c r="CK772">
        <v>0.8859608184640001</v>
      </c>
      <c r="CM772" t="s">
        <v>56</v>
      </c>
      <c r="CN772">
        <v>40</v>
      </c>
      <c r="CO772">
        <v>1</v>
      </c>
      <c r="CP772">
        <v>2</v>
      </c>
      <c r="CQ772">
        <v>2</v>
      </c>
      <c r="CR772">
        <v>44</v>
      </c>
      <c r="CS772">
        <v>16.72</v>
      </c>
      <c r="CT772">
        <v>1100</v>
      </c>
      <c r="CU772">
        <v>1563.30078125</v>
      </c>
      <c r="CV772">
        <v>436.69921875</v>
      </c>
      <c r="CW772">
        <v>1.4666666666666666</v>
      </c>
      <c r="CX772">
        <v>0.78165039062499997</v>
      </c>
      <c r="CZ772" t="s">
        <v>57</v>
      </c>
      <c r="DA772">
        <v>32</v>
      </c>
      <c r="DB772">
        <v>1</v>
      </c>
      <c r="DC772">
        <v>2</v>
      </c>
      <c r="DD772">
        <v>2</v>
      </c>
      <c r="DE772">
        <v>36</v>
      </c>
      <c r="DF772">
        <v>48.6</v>
      </c>
      <c r="DG772">
        <v>900</v>
      </c>
      <c r="DH772">
        <v>1603.8918749999998</v>
      </c>
      <c r="DI772">
        <v>396.1081250000002</v>
      </c>
      <c r="DJ772">
        <v>1.8</v>
      </c>
      <c r="DK772">
        <v>0.80194593749999987</v>
      </c>
      <c r="DM772" t="s">
        <v>58</v>
      </c>
      <c r="DN772">
        <v>24</v>
      </c>
      <c r="DO772">
        <v>0</v>
      </c>
      <c r="DP772">
        <v>0</v>
      </c>
      <c r="DQ772">
        <v>0</v>
      </c>
      <c r="DR772">
        <v>24</v>
      </c>
      <c r="DS772">
        <v>18</v>
      </c>
      <c r="DT772">
        <v>384</v>
      </c>
      <c r="DU772">
        <v>1381.6947499999999</v>
      </c>
      <c r="DV772">
        <v>618.30525000000011</v>
      </c>
      <c r="DW772">
        <v>1.6</v>
      </c>
      <c r="DX772">
        <v>0.69084737499999993</v>
      </c>
      <c r="DZ772">
        <v>0.79010113039725005</v>
      </c>
      <c r="EA772" s="32">
        <f>VLOOKUP(A772,'Uline Box Data'!$A$1:$L$1598,12,FALSE)</f>
        <v>1.1100000000000001</v>
      </c>
      <c r="EB772" s="32">
        <f t="shared" si="73"/>
        <v>48.6</v>
      </c>
      <c r="EC772" s="32">
        <f t="shared" si="74"/>
        <v>1250.75</v>
      </c>
      <c r="ED772" s="34">
        <f t="shared" si="75"/>
        <v>4111.1111111111113</v>
      </c>
      <c r="EE772" s="34">
        <f t="shared" si="76"/>
        <v>1009.0909090909092</v>
      </c>
      <c r="EF772" s="34">
        <f t="shared" si="77"/>
        <v>1233.3333333333335</v>
      </c>
      <c r="EG772" s="34">
        <f t="shared" si="78"/>
        <v>2890.625</v>
      </c>
    </row>
    <row r="773" spans="1:137" hidden="1" x14ac:dyDescent="0.25">
      <c r="A773" t="s">
        <v>1172</v>
      </c>
      <c r="B773">
        <v>20</v>
      </c>
      <c r="C773">
        <v>10</v>
      </c>
      <c r="D773">
        <v>10</v>
      </c>
      <c r="E773">
        <v>2000</v>
      </c>
      <c r="F773" t="s">
        <v>23</v>
      </c>
      <c r="H773">
        <v>20</v>
      </c>
      <c r="I773">
        <v>10</v>
      </c>
      <c r="J773">
        <v>10</v>
      </c>
      <c r="K773">
        <v>20</v>
      </c>
      <c r="L773">
        <v>10</v>
      </c>
      <c r="M773">
        <v>10</v>
      </c>
      <c r="N773">
        <v>20</v>
      </c>
      <c r="O773">
        <v>10</v>
      </c>
      <c r="P773">
        <v>10</v>
      </c>
      <c r="Q773">
        <v>20</v>
      </c>
      <c r="R773">
        <v>10</v>
      </c>
      <c r="S773">
        <v>10</v>
      </c>
      <c r="T773" t="s">
        <v>26</v>
      </c>
      <c r="U773">
        <v>18.936</v>
      </c>
      <c r="V773">
        <v>9.468</v>
      </c>
      <c r="W773">
        <v>9.8109999999999999</v>
      </c>
      <c r="X773">
        <v>17.5</v>
      </c>
      <c r="Y773">
        <v>8.75</v>
      </c>
      <c r="Z773">
        <v>9.1875</v>
      </c>
      <c r="AA773">
        <v>17.5</v>
      </c>
      <c r="AB773">
        <v>8.75</v>
      </c>
      <c r="AC773">
        <v>9.2501999999999995</v>
      </c>
      <c r="AD773">
        <v>18.5</v>
      </c>
      <c r="AE773">
        <v>9.25</v>
      </c>
      <c r="AF773">
        <v>8.032</v>
      </c>
      <c r="AH773" t="s">
        <v>24</v>
      </c>
      <c r="AI773">
        <v>1.0640000000000001</v>
      </c>
      <c r="AJ773">
        <v>0.53200000000000003</v>
      </c>
      <c r="AK773">
        <v>0.18900000000000006</v>
      </c>
      <c r="AL773">
        <v>2.5</v>
      </c>
      <c r="AM773">
        <v>1.25</v>
      </c>
      <c r="AN773">
        <v>0.8125</v>
      </c>
      <c r="AO773">
        <v>2.5</v>
      </c>
      <c r="AP773">
        <v>1.25</v>
      </c>
      <c r="AQ773">
        <v>0.74980000000000047</v>
      </c>
      <c r="AR773">
        <v>1.5</v>
      </c>
      <c r="AS773">
        <v>0.75</v>
      </c>
      <c r="AT773">
        <v>1.968</v>
      </c>
      <c r="AU773">
        <v>1.409163968733119</v>
      </c>
      <c r="AW773" t="s">
        <v>109</v>
      </c>
      <c r="AX773">
        <v>1.1320960000000002</v>
      </c>
      <c r="AY773">
        <v>0.28302400000000005</v>
      </c>
      <c r="AZ773">
        <v>3.5721000000000024E-2</v>
      </c>
      <c r="BA773">
        <v>6.25</v>
      </c>
      <c r="BB773">
        <v>1.5625</v>
      </c>
      <c r="BC773">
        <v>0.66015625</v>
      </c>
      <c r="BD773">
        <v>6.25</v>
      </c>
      <c r="BE773">
        <v>1.5625</v>
      </c>
      <c r="BF773">
        <v>0.56220004000000068</v>
      </c>
      <c r="BG773">
        <v>2.25</v>
      </c>
      <c r="BH773">
        <v>0.5625</v>
      </c>
      <c r="BI773">
        <v>3.873024</v>
      </c>
      <c r="BJ773">
        <v>1.9857430907756746</v>
      </c>
      <c r="BL773" t="s">
        <v>53</v>
      </c>
      <c r="BM773">
        <v>6</v>
      </c>
      <c r="BN773">
        <v>3</v>
      </c>
      <c r="BO773">
        <v>6</v>
      </c>
      <c r="BP773">
        <v>4</v>
      </c>
      <c r="BQ773">
        <v>2</v>
      </c>
      <c r="BR773">
        <v>5</v>
      </c>
      <c r="BS773">
        <v>4</v>
      </c>
      <c r="BT773">
        <v>2</v>
      </c>
      <c r="BU773">
        <v>4</v>
      </c>
      <c r="BV773">
        <v>4</v>
      </c>
      <c r="BW773">
        <v>2</v>
      </c>
      <c r="BX773">
        <v>3</v>
      </c>
      <c r="BZ773" t="s">
        <v>55</v>
      </c>
      <c r="CA773">
        <v>108</v>
      </c>
      <c r="CB773">
        <v>0</v>
      </c>
      <c r="CC773">
        <v>0</v>
      </c>
      <c r="CD773">
        <v>0</v>
      </c>
      <c r="CE773">
        <v>108</v>
      </c>
      <c r="CF773">
        <v>20.52</v>
      </c>
      <c r="CG773">
        <v>2700</v>
      </c>
      <c r="CH773">
        <v>1771.9216369280002</v>
      </c>
      <c r="CI773">
        <v>228.07836307199977</v>
      </c>
      <c r="CJ773">
        <v>3</v>
      </c>
      <c r="CK773">
        <v>0.8859608184640001</v>
      </c>
      <c r="CM773" t="s">
        <v>56</v>
      </c>
      <c r="CN773">
        <v>40</v>
      </c>
      <c r="CO773">
        <v>1</v>
      </c>
      <c r="CP773">
        <v>2</v>
      </c>
      <c r="CQ773">
        <v>2</v>
      </c>
      <c r="CR773">
        <v>44</v>
      </c>
      <c r="CS773">
        <v>16.72</v>
      </c>
      <c r="CT773">
        <v>1100</v>
      </c>
      <c r="CU773">
        <v>1563.30078125</v>
      </c>
      <c r="CV773">
        <v>436.69921875</v>
      </c>
      <c r="CW773">
        <v>1.4666666666666666</v>
      </c>
      <c r="CX773">
        <v>0.78165039062499997</v>
      </c>
      <c r="CZ773" t="s">
        <v>57</v>
      </c>
      <c r="DA773">
        <v>32</v>
      </c>
      <c r="DB773">
        <v>1</v>
      </c>
      <c r="DC773">
        <v>2</v>
      </c>
      <c r="DD773">
        <v>2</v>
      </c>
      <c r="DE773">
        <v>36</v>
      </c>
      <c r="DF773">
        <v>48.6</v>
      </c>
      <c r="DG773">
        <v>900</v>
      </c>
      <c r="DH773">
        <v>1603.8918749999998</v>
      </c>
      <c r="DI773">
        <v>396.1081250000002</v>
      </c>
      <c r="DJ773">
        <v>1.8</v>
      </c>
      <c r="DK773">
        <v>0.80194593749999987</v>
      </c>
      <c r="DM773" t="s">
        <v>58</v>
      </c>
      <c r="DN773">
        <v>24</v>
      </c>
      <c r="DO773">
        <v>0</v>
      </c>
      <c r="DP773">
        <v>0</v>
      </c>
      <c r="DQ773">
        <v>0</v>
      </c>
      <c r="DR773">
        <v>24</v>
      </c>
      <c r="DS773">
        <v>18</v>
      </c>
      <c r="DT773">
        <v>384</v>
      </c>
      <c r="DU773">
        <v>1381.6947499999999</v>
      </c>
      <c r="DV773">
        <v>618.30525000000011</v>
      </c>
      <c r="DW773">
        <v>1.6</v>
      </c>
      <c r="DX773">
        <v>0.69084737499999993</v>
      </c>
      <c r="DZ773">
        <v>0.79010113039725005</v>
      </c>
      <c r="EA773" s="32">
        <f>VLOOKUP(A773,'Uline Box Data'!$A$1:$L$1598,12,FALSE)</f>
        <v>0.93</v>
      </c>
      <c r="EB773" s="32">
        <f t="shared" si="73"/>
        <v>48.6</v>
      </c>
      <c r="EC773" s="32">
        <f t="shared" si="74"/>
        <v>1250.75</v>
      </c>
      <c r="ED773" s="34">
        <f t="shared" si="75"/>
        <v>3444.4444444444448</v>
      </c>
      <c r="EE773" s="34">
        <f t="shared" si="76"/>
        <v>845.4545454545455</v>
      </c>
      <c r="EF773" s="34">
        <f t="shared" si="77"/>
        <v>1033.3333333333333</v>
      </c>
      <c r="EG773" s="34">
        <f t="shared" si="78"/>
        <v>2421.875</v>
      </c>
    </row>
    <row r="774" spans="1:137" hidden="1" x14ac:dyDescent="0.25">
      <c r="A774" t="s">
        <v>1173</v>
      </c>
      <c r="B774">
        <v>20</v>
      </c>
      <c r="C774">
        <v>10</v>
      </c>
      <c r="D774">
        <v>12</v>
      </c>
      <c r="E774">
        <v>2400</v>
      </c>
      <c r="F774" t="s">
        <v>23</v>
      </c>
      <c r="H774">
        <v>20</v>
      </c>
      <c r="I774">
        <v>10</v>
      </c>
      <c r="J774">
        <v>12</v>
      </c>
      <c r="K774">
        <v>20</v>
      </c>
      <c r="L774">
        <v>10</v>
      </c>
      <c r="M774">
        <v>12</v>
      </c>
      <c r="N774">
        <v>20</v>
      </c>
      <c r="O774">
        <v>10</v>
      </c>
      <c r="P774">
        <v>12</v>
      </c>
      <c r="Q774">
        <v>20</v>
      </c>
      <c r="R774">
        <v>10</v>
      </c>
      <c r="S774">
        <v>12</v>
      </c>
      <c r="T774" t="s">
        <v>26</v>
      </c>
      <c r="U774">
        <v>18.936</v>
      </c>
      <c r="V774">
        <v>9.468</v>
      </c>
      <c r="W774">
        <v>11.466999999999999</v>
      </c>
      <c r="X774">
        <v>17.5</v>
      </c>
      <c r="Y774">
        <v>8.75</v>
      </c>
      <c r="Z774">
        <v>11.05</v>
      </c>
      <c r="AA774">
        <v>17.5</v>
      </c>
      <c r="AB774">
        <v>8.75</v>
      </c>
      <c r="AC774">
        <v>11.593999999999999</v>
      </c>
      <c r="AD774">
        <v>18.5</v>
      </c>
      <c r="AE774">
        <v>9.25</v>
      </c>
      <c r="AF774">
        <v>10.750999999999999</v>
      </c>
      <c r="AH774" t="s">
        <v>24</v>
      </c>
      <c r="AI774">
        <v>1.0640000000000001</v>
      </c>
      <c r="AJ774">
        <v>0.53200000000000003</v>
      </c>
      <c r="AK774">
        <v>0.53300000000000125</v>
      </c>
      <c r="AL774">
        <v>2.5</v>
      </c>
      <c r="AM774">
        <v>1.25</v>
      </c>
      <c r="AN774">
        <v>0.94999999999999929</v>
      </c>
      <c r="AO774">
        <v>2.5</v>
      </c>
      <c r="AP774">
        <v>1.25</v>
      </c>
      <c r="AQ774">
        <v>0.40600000000000058</v>
      </c>
      <c r="AR774">
        <v>1.5</v>
      </c>
      <c r="AS774">
        <v>0.75</v>
      </c>
      <c r="AT774">
        <v>1.2490000000000006</v>
      </c>
      <c r="AU774">
        <v>1.5967801028721502</v>
      </c>
      <c r="AW774" t="s">
        <v>109</v>
      </c>
      <c r="AX774">
        <v>1.1320960000000002</v>
      </c>
      <c r="AY774">
        <v>0.28302400000000005</v>
      </c>
      <c r="AZ774">
        <v>0.28408900000000131</v>
      </c>
      <c r="BA774">
        <v>6.25</v>
      </c>
      <c r="BB774">
        <v>1.5625</v>
      </c>
      <c r="BC774">
        <v>0.90249999999999864</v>
      </c>
      <c r="BD774">
        <v>6.25</v>
      </c>
      <c r="BE774">
        <v>1.5625</v>
      </c>
      <c r="BF774">
        <v>0.16483600000000048</v>
      </c>
      <c r="BG774">
        <v>2.25</v>
      </c>
      <c r="BH774">
        <v>0.5625</v>
      </c>
      <c r="BI774">
        <v>1.5600010000000013</v>
      </c>
      <c r="BJ774">
        <v>2.549706696928395</v>
      </c>
      <c r="BL774" t="s">
        <v>53</v>
      </c>
      <c r="BM774">
        <v>6</v>
      </c>
      <c r="BN774">
        <v>3</v>
      </c>
      <c r="BO774">
        <v>7</v>
      </c>
      <c r="BP774">
        <v>4</v>
      </c>
      <c r="BQ774">
        <v>2</v>
      </c>
      <c r="BR774">
        <v>6</v>
      </c>
      <c r="BS774">
        <v>4</v>
      </c>
      <c r="BT774">
        <v>2</v>
      </c>
      <c r="BU774">
        <v>5</v>
      </c>
      <c r="BV774">
        <v>4</v>
      </c>
      <c r="BW774">
        <v>2</v>
      </c>
      <c r="BX774">
        <v>4</v>
      </c>
      <c r="BZ774" t="s">
        <v>55</v>
      </c>
      <c r="CA774">
        <v>126</v>
      </c>
      <c r="CB774">
        <v>0</v>
      </c>
      <c r="CC774">
        <v>0</v>
      </c>
      <c r="CD774">
        <v>0</v>
      </c>
      <c r="CE774">
        <v>126</v>
      </c>
      <c r="CF774">
        <v>23.94</v>
      </c>
      <c r="CG774">
        <v>3150</v>
      </c>
      <c r="CH774">
        <v>2071.408576416</v>
      </c>
      <c r="CI774">
        <v>328.59142358400004</v>
      </c>
      <c r="CJ774">
        <v>3.5</v>
      </c>
      <c r="CK774">
        <v>0.86308690684</v>
      </c>
      <c r="CM774" t="s">
        <v>56</v>
      </c>
      <c r="CN774">
        <v>48</v>
      </c>
      <c r="CO774">
        <v>1</v>
      </c>
      <c r="CP774">
        <v>2</v>
      </c>
      <c r="CQ774">
        <v>2</v>
      </c>
      <c r="CR774">
        <v>52</v>
      </c>
      <c r="CS774">
        <v>19.760000000000002</v>
      </c>
      <c r="CT774">
        <v>1300</v>
      </c>
      <c r="CU774">
        <v>1854.35546875</v>
      </c>
      <c r="CV774">
        <v>545.64453125</v>
      </c>
      <c r="CW774">
        <v>1.7333333333333334</v>
      </c>
      <c r="CX774">
        <v>0.77264811197916672</v>
      </c>
      <c r="CZ774" t="s">
        <v>57</v>
      </c>
      <c r="DA774">
        <v>40</v>
      </c>
      <c r="DB774">
        <v>1</v>
      </c>
      <c r="DC774">
        <v>2</v>
      </c>
      <c r="DD774">
        <v>2</v>
      </c>
      <c r="DE774">
        <v>44</v>
      </c>
      <c r="DF774">
        <v>59.400000000000006</v>
      </c>
      <c r="DG774">
        <v>1100</v>
      </c>
      <c r="DH774">
        <v>1968.6456249999999</v>
      </c>
      <c r="DI774">
        <v>431.35437500000012</v>
      </c>
      <c r="DJ774">
        <v>2.2000000000000002</v>
      </c>
      <c r="DK774">
        <v>0.82026901041666667</v>
      </c>
      <c r="DM774" t="s">
        <v>58</v>
      </c>
      <c r="DN774">
        <v>32</v>
      </c>
      <c r="DO774">
        <v>0</v>
      </c>
      <c r="DP774">
        <v>0</v>
      </c>
      <c r="DQ774">
        <v>0</v>
      </c>
      <c r="DR774">
        <v>32</v>
      </c>
      <c r="DS774">
        <v>24</v>
      </c>
      <c r="DT774">
        <v>512</v>
      </c>
      <c r="DU774">
        <v>1850.5929999999998</v>
      </c>
      <c r="DV774">
        <v>549.40700000000015</v>
      </c>
      <c r="DW774">
        <v>2.1333333333333333</v>
      </c>
      <c r="DX774">
        <v>0.7710804166666666</v>
      </c>
      <c r="DZ774">
        <v>0.80677111147562497</v>
      </c>
      <c r="EA774" s="32">
        <f>VLOOKUP(A774,'Uline Box Data'!$A$1:$L$1598,12,FALSE)</f>
        <v>1.24</v>
      </c>
      <c r="EB774" s="32">
        <f t="shared" si="73"/>
        <v>59.400000000000006</v>
      </c>
      <c r="EC774" s="32">
        <f t="shared" si="74"/>
        <v>1342.75</v>
      </c>
      <c r="ED774" s="34">
        <f t="shared" si="75"/>
        <v>3936.5079365079364</v>
      </c>
      <c r="EE774" s="34">
        <f t="shared" si="76"/>
        <v>953.84615384615392</v>
      </c>
      <c r="EF774" s="34">
        <f t="shared" si="77"/>
        <v>1127.2727272727273</v>
      </c>
      <c r="EG774" s="34">
        <f t="shared" si="78"/>
        <v>2421.875</v>
      </c>
    </row>
    <row r="775" spans="1:137" x14ac:dyDescent="0.25">
      <c r="A775" t="s">
        <v>1174</v>
      </c>
      <c r="B775">
        <v>20</v>
      </c>
      <c r="C775">
        <v>12</v>
      </c>
      <c r="D775">
        <v>3</v>
      </c>
      <c r="E775">
        <v>720</v>
      </c>
      <c r="F775" t="s">
        <v>23</v>
      </c>
      <c r="H775">
        <v>20</v>
      </c>
      <c r="I775">
        <v>12</v>
      </c>
      <c r="J775">
        <v>3</v>
      </c>
      <c r="K775">
        <v>20</v>
      </c>
      <c r="L775">
        <v>12</v>
      </c>
      <c r="M775">
        <v>3</v>
      </c>
      <c r="N775">
        <v>20</v>
      </c>
      <c r="O775">
        <v>12</v>
      </c>
      <c r="P775">
        <v>3</v>
      </c>
      <c r="Q775">
        <v>20</v>
      </c>
      <c r="R775">
        <v>12</v>
      </c>
      <c r="S775">
        <v>3</v>
      </c>
      <c r="T775" t="s">
        <v>26</v>
      </c>
      <c r="U775">
        <v>18.936</v>
      </c>
      <c r="V775">
        <v>9.468</v>
      </c>
      <c r="W775">
        <v>1.5309999999999999</v>
      </c>
      <c r="X775">
        <v>17.5</v>
      </c>
      <c r="Y775">
        <v>8.75</v>
      </c>
      <c r="Z775">
        <v>1.7375</v>
      </c>
      <c r="AA775">
        <v>17.5</v>
      </c>
      <c r="AB775">
        <v>8.75</v>
      </c>
      <c r="AC775">
        <v>2.2187999999999999</v>
      </c>
      <c r="AD775">
        <v>18.5</v>
      </c>
      <c r="AE775">
        <v>9.25</v>
      </c>
      <c r="AF775">
        <v>2.5939999999999999</v>
      </c>
      <c r="AH775" t="s">
        <v>24</v>
      </c>
      <c r="AI775">
        <v>1.0640000000000001</v>
      </c>
      <c r="AJ775">
        <v>2.532</v>
      </c>
      <c r="AK775">
        <v>1.4690000000000001</v>
      </c>
      <c r="AL775">
        <v>2.5</v>
      </c>
      <c r="AM775">
        <v>3.25</v>
      </c>
      <c r="AN775">
        <v>1.2625</v>
      </c>
      <c r="AO775">
        <v>2.5</v>
      </c>
      <c r="AP775">
        <v>3.25</v>
      </c>
      <c r="AQ775">
        <v>0.78120000000000012</v>
      </c>
      <c r="AR775">
        <v>1.5</v>
      </c>
      <c r="AS775">
        <v>2.75</v>
      </c>
      <c r="AT775">
        <v>0.40600000000000014</v>
      </c>
      <c r="AU775">
        <v>431.53643778469711</v>
      </c>
      <c r="AW775" t="s">
        <v>109</v>
      </c>
      <c r="AX775">
        <v>1.1320960000000002</v>
      </c>
      <c r="AY775">
        <v>6.4110240000000003</v>
      </c>
      <c r="AZ775">
        <v>2.1579610000000002</v>
      </c>
      <c r="BA775">
        <v>6.25</v>
      </c>
      <c r="BB775">
        <v>10.5625</v>
      </c>
      <c r="BC775">
        <v>1.5939062499999999</v>
      </c>
      <c r="BD775">
        <v>6.25</v>
      </c>
      <c r="BE775">
        <v>10.5625</v>
      </c>
      <c r="BF775">
        <v>0.61027344000000017</v>
      </c>
      <c r="BG775">
        <v>2.25</v>
      </c>
      <c r="BH775">
        <v>7.5625</v>
      </c>
      <c r="BI775">
        <v>0.16483600000000012</v>
      </c>
      <c r="BJ775">
        <v>186223.69713590594</v>
      </c>
      <c r="BL775" t="s">
        <v>53</v>
      </c>
      <c r="BM775">
        <v>6</v>
      </c>
      <c r="BN775">
        <v>3</v>
      </c>
      <c r="BO775">
        <v>1</v>
      </c>
      <c r="BP775">
        <v>4</v>
      </c>
      <c r="BQ775">
        <v>2</v>
      </c>
      <c r="BR775">
        <v>1</v>
      </c>
      <c r="BS775">
        <v>4</v>
      </c>
      <c r="BT775">
        <v>2</v>
      </c>
      <c r="BU775">
        <v>1</v>
      </c>
      <c r="BV775">
        <v>4</v>
      </c>
      <c r="BW775">
        <v>2</v>
      </c>
      <c r="BX775">
        <v>1</v>
      </c>
      <c r="BZ775" t="s">
        <v>55</v>
      </c>
      <c r="CA775">
        <v>18</v>
      </c>
      <c r="CB775">
        <v>0</v>
      </c>
      <c r="CC775">
        <v>0</v>
      </c>
      <c r="CD775">
        <v>0</v>
      </c>
      <c r="CE775">
        <v>18</v>
      </c>
      <c r="CF775">
        <v>3.42</v>
      </c>
      <c r="CG775">
        <v>450</v>
      </c>
      <c r="CH775">
        <v>274.48693948800002</v>
      </c>
      <c r="CI775">
        <v>445.51306051199998</v>
      </c>
      <c r="CJ775">
        <v>0.5</v>
      </c>
      <c r="CK775">
        <v>0.38123186040000001</v>
      </c>
      <c r="CM775" t="s">
        <v>56</v>
      </c>
      <c r="CN775">
        <v>8</v>
      </c>
      <c r="CO775">
        <v>1</v>
      </c>
      <c r="CP775">
        <v>2</v>
      </c>
      <c r="CQ775">
        <v>0</v>
      </c>
      <c r="CR775">
        <v>8</v>
      </c>
      <c r="CS775">
        <v>3.04</v>
      </c>
      <c r="CT775">
        <v>200</v>
      </c>
      <c r="CU775">
        <v>266.0546875</v>
      </c>
      <c r="CV775">
        <v>453.9453125</v>
      </c>
      <c r="CW775">
        <v>0.26666666666666666</v>
      </c>
      <c r="CX775">
        <v>0.36952039930555558</v>
      </c>
      <c r="CZ775" t="s">
        <v>57</v>
      </c>
      <c r="DA775">
        <v>8</v>
      </c>
      <c r="DB775">
        <v>1</v>
      </c>
      <c r="DC775">
        <v>2</v>
      </c>
      <c r="DD775">
        <v>0</v>
      </c>
      <c r="DE775">
        <v>8</v>
      </c>
      <c r="DF775">
        <v>10.8</v>
      </c>
      <c r="DG775">
        <v>200</v>
      </c>
      <c r="DH775">
        <v>339.75374999999997</v>
      </c>
      <c r="DI775">
        <v>380.24625000000003</v>
      </c>
      <c r="DJ775">
        <v>0.4</v>
      </c>
      <c r="DK775">
        <v>0.47188020833333327</v>
      </c>
      <c r="DM775" t="s">
        <v>58</v>
      </c>
      <c r="DN775">
        <v>8</v>
      </c>
      <c r="DO775">
        <v>0</v>
      </c>
      <c r="DP775">
        <v>0</v>
      </c>
      <c r="DQ775">
        <v>0</v>
      </c>
      <c r="DR775">
        <v>8</v>
      </c>
      <c r="DS775">
        <v>6</v>
      </c>
      <c r="DT775">
        <v>128</v>
      </c>
      <c r="DU775">
        <v>443.89824999999996</v>
      </c>
      <c r="DV775">
        <v>276.10175000000004</v>
      </c>
      <c r="DW775">
        <v>0.53333333333333333</v>
      </c>
      <c r="DX775">
        <v>0.61652534722222219</v>
      </c>
      <c r="DZ775" s="22">
        <v>0.4597894538152778</v>
      </c>
      <c r="EA775" s="32">
        <f>VLOOKUP(A775,'Uline Box Data'!$A$1:$L$1598,12,FALSE)</f>
        <v>1.05</v>
      </c>
      <c r="EB775" s="32">
        <f t="shared" si="73"/>
        <v>10.8</v>
      </c>
      <c r="EC775" s="32">
        <f t="shared" si="74"/>
        <v>1144.75</v>
      </c>
      <c r="ED775" s="34">
        <f t="shared" si="75"/>
        <v>23333.333333333336</v>
      </c>
      <c r="EE775" s="34">
        <f t="shared" si="76"/>
        <v>5250</v>
      </c>
      <c r="EF775" s="34">
        <f t="shared" si="77"/>
        <v>5250</v>
      </c>
      <c r="EG775" s="34">
        <f t="shared" si="78"/>
        <v>8203.125</v>
      </c>
    </row>
    <row r="776" spans="1:137" x14ac:dyDescent="0.25">
      <c r="A776" t="s">
        <v>1175</v>
      </c>
      <c r="B776">
        <v>20</v>
      </c>
      <c r="C776">
        <v>12</v>
      </c>
      <c r="D776">
        <v>4</v>
      </c>
      <c r="E776">
        <v>960</v>
      </c>
      <c r="F776" t="s">
        <v>23</v>
      </c>
      <c r="H776">
        <v>20</v>
      </c>
      <c r="I776">
        <v>12</v>
      </c>
      <c r="J776">
        <v>4</v>
      </c>
      <c r="K776">
        <v>20</v>
      </c>
      <c r="L776">
        <v>12</v>
      </c>
      <c r="M776">
        <v>4</v>
      </c>
      <c r="N776">
        <v>20</v>
      </c>
      <c r="O776">
        <v>12</v>
      </c>
      <c r="P776">
        <v>4</v>
      </c>
      <c r="Q776">
        <v>20</v>
      </c>
      <c r="R776">
        <v>12</v>
      </c>
      <c r="S776">
        <v>4</v>
      </c>
      <c r="T776" t="s">
        <v>26</v>
      </c>
      <c r="U776">
        <v>18.936</v>
      </c>
      <c r="V776">
        <v>9.468</v>
      </c>
      <c r="W776">
        <v>3.1869999999999998</v>
      </c>
      <c r="X776">
        <v>17.5</v>
      </c>
      <c r="Y776">
        <v>8.75</v>
      </c>
      <c r="Z776">
        <v>3.6</v>
      </c>
      <c r="AA776">
        <v>17.5</v>
      </c>
      <c r="AB776">
        <v>8.75</v>
      </c>
      <c r="AC776">
        <v>2.2187999999999999</v>
      </c>
      <c r="AD776">
        <v>18.5</v>
      </c>
      <c r="AE776">
        <v>9.25</v>
      </c>
      <c r="AF776">
        <v>2.5939999999999999</v>
      </c>
      <c r="AH776" t="s">
        <v>24</v>
      </c>
      <c r="AI776">
        <v>1.0640000000000001</v>
      </c>
      <c r="AJ776">
        <v>2.532</v>
      </c>
      <c r="AK776">
        <v>0.81300000000000017</v>
      </c>
      <c r="AL776">
        <v>2.5</v>
      </c>
      <c r="AM776">
        <v>3.25</v>
      </c>
      <c r="AN776">
        <v>0.39999999999999991</v>
      </c>
      <c r="AO776">
        <v>2.5</v>
      </c>
      <c r="AP776">
        <v>3.25</v>
      </c>
      <c r="AQ776">
        <v>1.7812000000000001</v>
      </c>
      <c r="AR776">
        <v>1.5</v>
      </c>
      <c r="AS776">
        <v>2.75</v>
      </c>
      <c r="AT776">
        <v>1.4060000000000001</v>
      </c>
      <c r="AU776">
        <v>597.48164159226121</v>
      </c>
      <c r="AW776" t="s">
        <v>109</v>
      </c>
      <c r="AX776">
        <v>1.1320960000000002</v>
      </c>
      <c r="AY776">
        <v>6.4110240000000003</v>
      </c>
      <c r="AZ776">
        <v>0.66096900000000025</v>
      </c>
      <c r="BA776">
        <v>6.25</v>
      </c>
      <c r="BB776">
        <v>10.5625</v>
      </c>
      <c r="BC776">
        <v>0.15999999999999992</v>
      </c>
      <c r="BD776">
        <v>6.25</v>
      </c>
      <c r="BE776">
        <v>10.5625</v>
      </c>
      <c r="BF776">
        <v>3.1726734400000005</v>
      </c>
      <c r="BG776">
        <v>2.25</v>
      </c>
      <c r="BH776">
        <v>7.5625</v>
      </c>
      <c r="BI776">
        <v>1.9768360000000005</v>
      </c>
      <c r="BJ776">
        <v>356984.31203978322</v>
      </c>
      <c r="BL776" t="s">
        <v>53</v>
      </c>
      <c r="BM776">
        <v>6</v>
      </c>
      <c r="BN776">
        <v>3</v>
      </c>
      <c r="BO776">
        <v>2</v>
      </c>
      <c r="BP776">
        <v>4</v>
      </c>
      <c r="BQ776">
        <v>2</v>
      </c>
      <c r="BR776">
        <v>2</v>
      </c>
      <c r="BS776">
        <v>4</v>
      </c>
      <c r="BT776">
        <v>2</v>
      </c>
      <c r="BU776">
        <v>1</v>
      </c>
      <c r="BV776">
        <v>4</v>
      </c>
      <c r="BW776">
        <v>2</v>
      </c>
      <c r="BX776">
        <v>1</v>
      </c>
      <c r="BZ776" t="s">
        <v>55</v>
      </c>
      <c r="CA776">
        <v>36</v>
      </c>
      <c r="CB776">
        <v>0</v>
      </c>
      <c r="CC776">
        <v>0</v>
      </c>
      <c r="CD776">
        <v>0</v>
      </c>
      <c r="CE776">
        <v>36</v>
      </c>
      <c r="CF776">
        <v>6.84</v>
      </c>
      <c r="CG776">
        <v>900</v>
      </c>
      <c r="CH776">
        <v>578.97387897600004</v>
      </c>
      <c r="CI776">
        <v>381.02612102399996</v>
      </c>
      <c r="CJ776">
        <v>1</v>
      </c>
      <c r="CK776">
        <v>0.60309779060000002</v>
      </c>
      <c r="CM776" t="s">
        <v>56</v>
      </c>
      <c r="CN776">
        <v>16</v>
      </c>
      <c r="CO776">
        <v>1</v>
      </c>
      <c r="CP776">
        <v>2</v>
      </c>
      <c r="CQ776">
        <v>0</v>
      </c>
      <c r="CR776">
        <v>16</v>
      </c>
      <c r="CS776">
        <v>6.08</v>
      </c>
      <c r="CT776">
        <v>400</v>
      </c>
      <c r="CU776">
        <v>562.109375</v>
      </c>
      <c r="CV776">
        <v>397.890625</v>
      </c>
      <c r="CW776">
        <v>0.53333333333333333</v>
      </c>
      <c r="CX776">
        <v>0.58553059895833337</v>
      </c>
      <c r="CZ776" t="s">
        <v>57</v>
      </c>
      <c r="DA776">
        <v>8</v>
      </c>
      <c r="DB776">
        <v>1</v>
      </c>
      <c r="DC776">
        <v>2</v>
      </c>
      <c r="DD776">
        <v>0</v>
      </c>
      <c r="DE776">
        <v>8</v>
      </c>
      <c r="DF776">
        <v>10.8</v>
      </c>
      <c r="DG776">
        <v>200</v>
      </c>
      <c r="DH776">
        <v>339.75374999999997</v>
      </c>
      <c r="DI776">
        <v>620.24625000000003</v>
      </c>
      <c r="DJ776">
        <v>0.4</v>
      </c>
      <c r="DK776">
        <v>0.35391015624999994</v>
      </c>
      <c r="DM776" t="s">
        <v>58</v>
      </c>
      <c r="DN776">
        <v>8</v>
      </c>
      <c r="DO776">
        <v>0</v>
      </c>
      <c r="DP776">
        <v>0</v>
      </c>
      <c r="DQ776">
        <v>0</v>
      </c>
      <c r="DR776">
        <v>8</v>
      </c>
      <c r="DS776">
        <v>6</v>
      </c>
      <c r="DT776">
        <v>128</v>
      </c>
      <c r="DU776">
        <v>443.89824999999996</v>
      </c>
      <c r="DV776">
        <v>516.10175000000004</v>
      </c>
      <c r="DW776">
        <v>0.53333333333333333</v>
      </c>
      <c r="DX776">
        <v>0.46239401041666661</v>
      </c>
      <c r="DZ776" s="22">
        <v>0.50123313905625</v>
      </c>
      <c r="EA776" s="32">
        <f>VLOOKUP(A776,'Uline Box Data'!$A$1:$L$1598,12,FALSE)</f>
        <v>1.07</v>
      </c>
      <c r="EB776" s="32">
        <f t="shared" si="73"/>
        <v>10.8</v>
      </c>
      <c r="EC776" s="32">
        <f t="shared" si="74"/>
        <v>1160.75</v>
      </c>
      <c r="ED776" s="34">
        <f t="shared" si="75"/>
        <v>11888.888888888891</v>
      </c>
      <c r="EE776" s="34">
        <f t="shared" si="76"/>
        <v>2675</v>
      </c>
      <c r="EF776" s="34">
        <f t="shared" si="77"/>
        <v>5350</v>
      </c>
      <c r="EG776" s="34">
        <f t="shared" si="78"/>
        <v>8359.375</v>
      </c>
    </row>
    <row r="777" spans="1:137" x14ac:dyDescent="0.25">
      <c r="A777" t="s">
        <v>1176</v>
      </c>
      <c r="B777">
        <v>20</v>
      </c>
      <c r="C777">
        <v>12</v>
      </c>
      <c r="D777">
        <v>6</v>
      </c>
      <c r="E777">
        <v>1440</v>
      </c>
      <c r="F777" t="s">
        <v>23</v>
      </c>
      <c r="H777">
        <v>20</v>
      </c>
      <c r="I777">
        <v>12</v>
      </c>
      <c r="J777">
        <v>6</v>
      </c>
      <c r="K777">
        <v>20</v>
      </c>
      <c r="L777">
        <v>12</v>
      </c>
      <c r="M777">
        <v>6</v>
      </c>
      <c r="N777">
        <v>20</v>
      </c>
      <c r="O777">
        <v>12</v>
      </c>
      <c r="P777">
        <v>6</v>
      </c>
      <c r="Q777">
        <v>20</v>
      </c>
      <c r="R777">
        <v>12</v>
      </c>
      <c r="S777">
        <v>6</v>
      </c>
      <c r="T777" t="s">
        <v>26</v>
      </c>
      <c r="U777">
        <v>18.936</v>
      </c>
      <c r="V777">
        <v>9.468</v>
      </c>
      <c r="W777">
        <v>4.843</v>
      </c>
      <c r="X777">
        <v>17.5</v>
      </c>
      <c r="Y777">
        <v>8.75</v>
      </c>
      <c r="Z777">
        <v>5.4625000000000004</v>
      </c>
      <c r="AA777">
        <v>17.5</v>
      </c>
      <c r="AB777">
        <v>8.75</v>
      </c>
      <c r="AC777">
        <v>4.5625999999999998</v>
      </c>
      <c r="AD777">
        <v>18.5</v>
      </c>
      <c r="AE777">
        <v>9.25</v>
      </c>
      <c r="AF777">
        <v>5.3129999999999997</v>
      </c>
      <c r="AH777" t="s">
        <v>24</v>
      </c>
      <c r="AI777">
        <v>1.0640000000000001</v>
      </c>
      <c r="AJ777">
        <v>2.532</v>
      </c>
      <c r="AK777">
        <v>1.157</v>
      </c>
      <c r="AL777">
        <v>2.5</v>
      </c>
      <c r="AM777">
        <v>3.25</v>
      </c>
      <c r="AN777">
        <v>0.53749999999999964</v>
      </c>
      <c r="AO777">
        <v>2.5</v>
      </c>
      <c r="AP777">
        <v>3.25</v>
      </c>
      <c r="AQ777">
        <v>1.4374000000000002</v>
      </c>
      <c r="AR777">
        <v>1.5</v>
      </c>
      <c r="AS777">
        <v>2.75</v>
      </c>
      <c r="AT777">
        <v>0.68700000000000028</v>
      </c>
      <c r="AU777">
        <v>450.52845578280625</v>
      </c>
      <c r="AW777" t="s">
        <v>109</v>
      </c>
      <c r="AX777">
        <v>1.1320960000000002</v>
      </c>
      <c r="AY777">
        <v>6.4110240000000003</v>
      </c>
      <c r="AZ777">
        <v>1.338649</v>
      </c>
      <c r="BA777">
        <v>6.25</v>
      </c>
      <c r="BB777">
        <v>10.5625</v>
      </c>
      <c r="BC777">
        <v>0.28890624999999964</v>
      </c>
      <c r="BD777">
        <v>6.25</v>
      </c>
      <c r="BE777">
        <v>10.5625</v>
      </c>
      <c r="BF777">
        <v>2.0661187600000006</v>
      </c>
      <c r="BG777">
        <v>2.25</v>
      </c>
      <c r="BH777">
        <v>7.5625</v>
      </c>
      <c r="BI777">
        <v>0.47196900000000036</v>
      </c>
      <c r="BJ777">
        <v>202975.88947004001</v>
      </c>
      <c r="BL777" t="s">
        <v>53</v>
      </c>
      <c r="BM777">
        <v>6</v>
      </c>
      <c r="BN777">
        <v>3</v>
      </c>
      <c r="BO777">
        <v>3</v>
      </c>
      <c r="BP777">
        <v>4</v>
      </c>
      <c r="BQ777">
        <v>2</v>
      </c>
      <c r="BR777">
        <v>3</v>
      </c>
      <c r="BS777">
        <v>4</v>
      </c>
      <c r="BT777">
        <v>2</v>
      </c>
      <c r="BU777">
        <v>2</v>
      </c>
      <c r="BV777">
        <v>4</v>
      </c>
      <c r="BW777">
        <v>2</v>
      </c>
      <c r="BX777">
        <v>2</v>
      </c>
      <c r="BZ777" t="s">
        <v>55</v>
      </c>
      <c r="CA777">
        <v>54</v>
      </c>
      <c r="CB777">
        <v>0</v>
      </c>
      <c r="CC777">
        <v>0</v>
      </c>
      <c r="CD777">
        <v>0</v>
      </c>
      <c r="CE777">
        <v>54</v>
      </c>
      <c r="CF777">
        <v>10.26</v>
      </c>
      <c r="CG777">
        <v>1350</v>
      </c>
      <c r="CH777">
        <v>883.46081846400011</v>
      </c>
      <c r="CI777">
        <v>556.53918153599989</v>
      </c>
      <c r="CJ777">
        <v>1.5</v>
      </c>
      <c r="CK777">
        <v>0.61351445726666676</v>
      </c>
      <c r="CM777" t="s">
        <v>56</v>
      </c>
      <c r="CN777">
        <v>24</v>
      </c>
      <c r="CO777">
        <v>1</v>
      </c>
      <c r="CP777">
        <v>2</v>
      </c>
      <c r="CQ777">
        <v>1</v>
      </c>
      <c r="CR777">
        <v>26</v>
      </c>
      <c r="CS777">
        <v>9.8800000000000008</v>
      </c>
      <c r="CT777">
        <v>650</v>
      </c>
      <c r="CU777">
        <v>924.677734375</v>
      </c>
      <c r="CV777">
        <v>515.322265625</v>
      </c>
      <c r="CW777">
        <v>0.8666666666666667</v>
      </c>
      <c r="CX777">
        <v>0.64213731553819442</v>
      </c>
      <c r="CZ777" t="s">
        <v>57</v>
      </c>
      <c r="DA777">
        <v>16</v>
      </c>
      <c r="DB777">
        <v>1</v>
      </c>
      <c r="DC777">
        <v>2</v>
      </c>
      <c r="DD777">
        <v>1</v>
      </c>
      <c r="DE777">
        <v>18</v>
      </c>
      <c r="DF777">
        <v>24.3</v>
      </c>
      <c r="DG777">
        <v>450</v>
      </c>
      <c r="DH777">
        <v>794.4459374999999</v>
      </c>
      <c r="DI777">
        <v>645.5540625000001</v>
      </c>
      <c r="DJ777">
        <v>0.9</v>
      </c>
      <c r="DK777">
        <v>0.55169856770833325</v>
      </c>
      <c r="DM777" t="s">
        <v>58</v>
      </c>
      <c r="DN777">
        <v>16</v>
      </c>
      <c r="DO777">
        <v>0</v>
      </c>
      <c r="DP777">
        <v>0</v>
      </c>
      <c r="DQ777">
        <v>0</v>
      </c>
      <c r="DR777">
        <v>16</v>
      </c>
      <c r="DS777">
        <v>12</v>
      </c>
      <c r="DT777">
        <v>256</v>
      </c>
      <c r="DU777">
        <v>917.79649999999992</v>
      </c>
      <c r="DV777">
        <v>522.20350000000008</v>
      </c>
      <c r="DW777">
        <v>1.0666666666666667</v>
      </c>
      <c r="DX777">
        <v>0.63735868055555556</v>
      </c>
      <c r="DZ777" s="22">
        <v>0.61117725526718747</v>
      </c>
      <c r="EA777" s="32">
        <f>VLOOKUP(A777,'Uline Box Data'!$A$1:$L$1598,12,FALSE)</f>
        <v>1.1200000000000001</v>
      </c>
      <c r="EB777" s="32">
        <f t="shared" si="73"/>
        <v>24.3</v>
      </c>
      <c r="EC777" s="32">
        <f t="shared" si="74"/>
        <v>1204.75</v>
      </c>
      <c r="ED777" s="34">
        <f t="shared" si="75"/>
        <v>8296.2962962962974</v>
      </c>
      <c r="EE777" s="34">
        <f t="shared" si="76"/>
        <v>1723.0769230769233</v>
      </c>
      <c r="EF777" s="34">
        <f t="shared" si="77"/>
        <v>2488.8888888888891</v>
      </c>
      <c r="EG777" s="34">
        <f t="shared" si="78"/>
        <v>4375</v>
      </c>
    </row>
    <row r="778" spans="1:137" x14ac:dyDescent="0.25">
      <c r="A778" t="s">
        <v>1177</v>
      </c>
      <c r="B778">
        <v>20</v>
      </c>
      <c r="C778">
        <v>12</v>
      </c>
      <c r="D778">
        <v>6</v>
      </c>
      <c r="E778">
        <v>1440</v>
      </c>
      <c r="F778" t="s">
        <v>23</v>
      </c>
      <c r="H778">
        <v>20</v>
      </c>
      <c r="I778">
        <v>12</v>
      </c>
      <c r="J778">
        <v>6</v>
      </c>
      <c r="K778">
        <v>20</v>
      </c>
      <c r="L778">
        <v>12</v>
      </c>
      <c r="M778">
        <v>6</v>
      </c>
      <c r="N778">
        <v>20</v>
      </c>
      <c r="O778">
        <v>12</v>
      </c>
      <c r="P778">
        <v>6</v>
      </c>
      <c r="Q778">
        <v>20</v>
      </c>
      <c r="R778">
        <v>12</v>
      </c>
      <c r="S778">
        <v>6</v>
      </c>
      <c r="T778" t="s">
        <v>26</v>
      </c>
      <c r="U778">
        <v>18.936</v>
      </c>
      <c r="V778">
        <v>9.468</v>
      </c>
      <c r="W778">
        <v>4.843</v>
      </c>
      <c r="X778">
        <v>17.5</v>
      </c>
      <c r="Y778">
        <v>8.75</v>
      </c>
      <c r="Z778">
        <v>5.4625000000000004</v>
      </c>
      <c r="AA778">
        <v>17.5</v>
      </c>
      <c r="AB778">
        <v>8.75</v>
      </c>
      <c r="AC778">
        <v>4.5625999999999998</v>
      </c>
      <c r="AD778">
        <v>18.5</v>
      </c>
      <c r="AE778">
        <v>9.25</v>
      </c>
      <c r="AF778">
        <v>5.3129999999999997</v>
      </c>
      <c r="AH778" t="s">
        <v>24</v>
      </c>
      <c r="AI778">
        <v>1.0640000000000001</v>
      </c>
      <c r="AJ778">
        <v>2.532</v>
      </c>
      <c r="AK778">
        <v>1.157</v>
      </c>
      <c r="AL778">
        <v>2.5</v>
      </c>
      <c r="AM778">
        <v>3.25</v>
      </c>
      <c r="AN778">
        <v>0.53749999999999964</v>
      </c>
      <c r="AO778">
        <v>2.5</v>
      </c>
      <c r="AP778">
        <v>3.25</v>
      </c>
      <c r="AQ778">
        <v>1.4374000000000002</v>
      </c>
      <c r="AR778">
        <v>1.5</v>
      </c>
      <c r="AS778">
        <v>2.75</v>
      </c>
      <c r="AT778">
        <v>0.68700000000000028</v>
      </c>
      <c r="AU778">
        <v>450.52845578280625</v>
      </c>
      <c r="AW778" t="s">
        <v>109</v>
      </c>
      <c r="AX778">
        <v>1.1320960000000002</v>
      </c>
      <c r="AY778">
        <v>6.4110240000000003</v>
      </c>
      <c r="AZ778">
        <v>1.338649</v>
      </c>
      <c r="BA778">
        <v>6.25</v>
      </c>
      <c r="BB778">
        <v>10.5625</v>
      </c>
      <c r="BC778">
        <v>0.28890624999999964</v>
      </c>
      <c r="BD778">
        <v>6.25</v>
      </c>
      <c r="BE778">
        <v>10.5625</v>
      </c>
      <c r="BF778">
        <v>2.0661187600000006</v>
      </c>
      <c r="BG778">
        <v>2.25</v>
      </c>
      <c r="BH778">
        <v>7.5625</v>
      </c>
      <c r="BI778">
        <v>0.47196900000000036</v>
      </c>
      <c r="BJ778">
        <v>202975.88947004001</v>
      </c>
      <c r="BL778" t="s">
        <v>53</v>
      </c>
      <c r="BM778">
        <v>6</v>
      </c>
      <c r="BN778">
        <v>3</v>
      </c>
      <c r="BO778">
        <v>3</v>
      </c>
      <c r="BP778">
        <v>4</v>
      </c>
      <c r="BQ778">
        <v>2</v>
      </c>
      <c r="BR778">
        <v>3</v>
      </c>
      <c r="BS778">
        <v>4</v>
      </c>
      <c r="BT778">
        <v>2</v>
      </c>
      <c r="BU778">
        <v>2</v>
      </c>
      <c r="BV778">
        <v>4</v>
      </c>
      <c r="BW778">
        <v>2</v>
      </c>
      <c r="BX778">
        <v>2</v>
      </c>
      <c r="BZ778" t="s">
        <v>55</v>
      </c>
      <c r="CA778">
        <v>54</v>
      </c>
      <c r="CB778">
        <v>0</v>
      </c>
      <c r="CC778">
        <v>0</v>
      </c>
      <c r="CD778">
        <v>0</v>
      </c>
      <c r="CE778">
        <v>54</v>
      </c>
      <c r="CF778">
        <v>10.26</v>
      </c>
      <c r="CG778">
        <v>1350</v>
      </c>
      <c r="CH778">
        <v>883.46081846400011</v>
      </c>
      <c r="CI778">
        <v>556.53918153599989</v>
      </c>
      <c r="CJ778">
        <v>1.5</v>
      </c>
      <c r="CK778">
        <v>0.61351445726666676</v>
      </c>
      <c r="CM778" t="s">
        <v>56</v>
      </c>
      <c r="CN778">
        <v>24</v>
      </c>
      <c r="CO778">
        <v>1</v>
      </c>
      <c r="CP778">
        <v>2</v>
      </c>
      <c r="CQ778">
        <v>1</v>
      </c>
      <c r="CR778">
        <v>26</v>
      </c>
      <c r="CS778">
        <v>9.8800000000000008</v>
      </c>
      <c r="CT778">
        <v>650</v>
      </c>
      <c r="CU778">
        <v>924.677734375</v>
      </c>
      <c r="CV778">
        <v>515.322265625</v>
      </c>
      <c r="CW778">
        <v>0.8666666666666667</v>
      </c>
      <c r="CX778">
        <v>0.64213731553819442</v>
      </c>
      <c r="CZ778" t="s">
        <v>57</v>
      </c>
      <c r="DA778">
        <v>16</v>
      </c>
      <c r="DB778">
        <v>1</v>
      </c>
      <c r="DC778">
        <v>2</v>
      </c>
      <c r="DD778">
        <v>1</v>
      </c>
      <c r="DE778">
        <v>18</v>
      </c>
      <c r="DF778">
        <v>24.3</v>
      </c>
      <c r="DG778">
        <v>450</v>
      </c>
      <c r="DH778">
        <v>794.4459374999999</v>
      </c>
      <c r="DI778">
        <v>645.5540625000001</v>
      </c>
      <c r="DJ778">
        <v>0.9</v>
      </c>
      <c r="DK778">
        <v>0.55169856770833325</v>
      </c>
      <c r="DM778" t="s">
        <v>58</v>
      </c>
      <c r="DN778">
        <v>16</v>
      </c>
      <c r="DO778">
        <v>0</v>
      </c>
      <c r="DP778">
        <v>0</v>
      </c>
      <c r="DQ778">
        <v>0</v>
      </c>
      <c r="DR778">
        <v>16</v>
      </c>
      <c r="DS778">
        <v>12</v>
      </c>
      <c r="DT778">
        <v>256</v>
      </c>
      <c r="DU778">
        <v>917.79649999999992</v>
      </c>
      <c r="DV778">
        <v>522.20350000000008</v>
      </c>
      <c r="DW778">
        <v>1.0666666666666667</v>
      </c>
      <c r="DX778">
        <v>0.63735868055555556</v>
      </c>
      <c r="DZ778" s="22">
        <v>0.61117725526718747</v>
      </c>
      <c r="EA778" s="32">
        <f>VLOOKUP(A778,'Uline Box Data'!$A$1:$L$1598,12,FALSE)</f>
        <v>0.94</v>
      </c>
      <c r="EB778" s="32">
        <f t="shared" si="73"/>
        <v>24.3</v>
      </c>
      <c r="EC778" s="32">
        <f t="shared" si="74"/>
        <v>1204.75</v>
      </c>
      <c r="ED778" s="34">
        <f t="shared" si="75"/>
        <v>6962.9629629629626</v>
      </c>
      <c r="EE778" s="34">
        <f t="shared" si="76"/>
        <v>1446.1538461538462</v>
      </c>
      <c r="EF778" s="34">
        <f t="shared" si="77"/>
        <v>2088.8888888888887</v>
      </c>
      <c r="EG778" s="34">
        <f t="shared" si="78"/>
        <v>3671.875</v>
      </c>
    </row>
    <row r="779" spans="1:137" x14ac:dyDescent="0.25">
      <c r="A779" t="s">
        <v>1178</v>
      </c>
      <c r="B779">
        <v>20</v>
      </c>
      <c r="C779">
        <v>12</v>
      </c>
      <c r="D779">
        <v>6</v>
      </c>
      <c r="E779">
        <v>1440</v>
      </c>
      <c r="F779" t="s">
        <v>23</v>
      </c>
      <c r="H779">
        <v>20</v>
      </c>
      <c r="I779">
        <v>12</v>
      </c>
      <c r="J779">
        <v>6</v>
      </c>
      <c r="K779">
        <v>20</v>
      </c>
      <c r="L779">
        <v>12</v>
      </c>
      <c r="M779">
        <v>6</v>
      </c>
      <c r="N779">
        <v>20</v>
      </c>
      <c r="O779">
        <v>12</v>
      </c>
      <c r="P779">
        <v>6</v>
      </c>
      <c r="Q779">
        <v>20</v>
      </c>
      <c r="R779">
        <v>12</v>
      </c>
      <c r="S779">
        <v>6</v>
      </c>
      <c r="T779" t="s">
        <v>26</v>
      </c>
      <c r="U779">
        <v>18.936</v>
      </c>
      <c r="V779">
        <v>9.468</v>
      </c>
      <c r="W779">
        <v>4.843</v>
      </c>
      <c r="X779">
        <v>17.5</v>
      </c>
      <c r="Y779">
        <v>8.75</v>
      </c>
      <c r="Z779">
        <v>5.4625000000000004</v>
      </c>
      <c r="AA779">
        <v>17.5</v>
      </c>
      <c r="AB779">
        <v>8.75</v>
      </c>
      <c r="AC779">
        <v>4.5625999999999998</v>
      </c>
      <c r="AD779">
        <v>18.5</v>
      </c>
      <c r="AE779">
        <v>9.25</v>
      </c>
      <c r="AF779">
        <v>5.3129999999999997</v>
      </c>
      <c r="AH779" t="s">
        <v>24</v>
      </c>
      <c r="AI779">
        <v>1.0640000000000001</v>
      </c>
      <c r="AJ779">
        <v>2.532</v>
      </c>
      <c r="AK779">
        <v>1.157</v>
      </c>
      <c r="AL779">
        <v>2.5</v>
      </c>
      <c r="AM779">
        <v>3.25</v>
      </c>
      <c r="AN779">
        <v>0.53749999999999964</v>
      </c>
      <c r="AO779">
        <v>2.5</v>
      </c>
      <c r="AP779">
        <v>3.25</v>
      </c>
      <c r="AQ779">
        <v>1.4374000000000002</v>
      </c>
      <c r="AR779">
        <v>1.5</v>
      </c>
      <c r="AS779">
        <v>2.75</v>
      </c>
      <c r="AT779">
        <v>0.68700000000000028</v>
      </c>
      <c r="AU779">
        <v>450.52845578280625</v>
      </c>
      <c r="AW779" t="s">
        <v>109</v>
      </c>
      <c r="AX779">
        <v>1.1320960000000002</v>
      </c>
      <c r="AY779">
        <v>6.4110240000000003</v>
      </c>
      <c r="AZ779">
        <v>1.338649</v>
      </c>
      <c r="BA779">
        <v>6.25</v>
      </c>
      <c r="BB779">
        <v>10.5625</v>
      </c>
      <c r="BC779">
        <v>0.28890624999999964</v>
      </c>
      <c r="BD779">
        <v>6.25</v>
      </c>
      <c r="BE779">
        <v>10.5625</v>
      </c>
      <c r="BF779">
        <v>2.0661187600000006</v>
      </c>
      <c r="BG779">
        <v>2.25</v>
      </c>
      <c r="BH779">
        <v>7.5625</v>
      </c>
      <c r="BI779">
        <v>0.47196900000000036</v>
      </c>
      <c r="BJ779">
        <v>202975.88947004001</v>
      </c>
      <c r="BL779" t="s">
        <v>53</v>
      </c>
      <c r="BM779">
        <v>6</v>
      </c>
      <c r="BN779">
        <v>3</v>
      </c>
      <c r="BO779">
        <v>3</v>
      </c>
      <c r="BP779">
        <v>4</v>
      </c>
      <c r="BQ779">
        <v>2</v>
      </c>
      <c r="BR779">
        <v>3</v>
      </c>
      <c r="BS779">
        <v>4</v>
      </c>
      <c r="BT779">
        <v>2</v>
      </c>
      <c r="BU779">
        <v>2</v>
      </c>
      <c r="BV779">
        <v>4</v>
      </c>
      <c r="BW779">
        <v>2</v>
      </c>
      <c r="BX779">
        <v>2</v>
      </c>
      <c r="BZ779" t="s">
        <v>55</v>
      </c>
      <c r="CA779">
        <v>54</v>
      </c>
      <c r="CB779">
        <v>0</v>
      </c>
      <c r="CC779">
        <v>0</v>
      </c>
      <c r="CD779">
        <v>0</v>
      </c>
      <c r="CE779">
        <v>54</v>
      </c>
      <c r="CF779">
        <v>10.26</v>
      </c>
      <c r="CG779">
        <v>1350</v>
      </c>
      <c r="CH779">
        <v>883.46081846400011</v>
      </c>
      <c r="CI779">
        <v>556.53918153599989</v>
      </c>
      <c r="CJ779">
        <v>1.5</v>
      </c>
      <c r="CK779">
        <v>0.61351445726666676</v>
      </c>
      <c r="CM779" t="s">
        <v>56</v>
      </c>
      <c r="CN779">
        <v>24</v>
      </c>
      <c r="CO779">
        <v>1</v>
      </c>
      <c r="CP779">
        <v>2</v>
      </c>
      <c r="CQ779">
        <v>1</v>
      </c>
      <c r="CR779">
        <v>26</v>
      </c>
      <c r="CS779">
        <v>9.8800000000000008</v>
      </c>
      <c r="CT779">
        <v>650</v>
      </c>
      <c r="CU779">
        <v>924.677734375</v>
      </c>
      <c r="CV779">
        <v>515.322265625</v>
      </c>
      <c r="CW779">
        <v>0.8666666666666667</v>
      </c>
      <c r="CX779">
        <v>0.64213731553819442</v>
      </c>
      <c r="CZ779" t="s">
        <v>57</v>
      </c>
      <c r="DA779">
        <v>16</v>
      </c>
      <c r="DB779">
        <v>1</v>
      </c>
      <c r="DC779">
        <v>2</v>
      </c>
      <c r="DD779">
        <v>1</v>
      </c>
      <c r="DE779">
        <v>18</v>
      </c>
      <c r="DF779">
        <v>24.3</v>
      </c>
      <c r="DG779">
        <v>450</v>
      </c>
      <c r="DH779">
        <v>794.4459374999999</v>
      </c>
      <c r="DI779">
        <v>645.5540625000001</v>
      </c>
      <c r="DJ779">
        <v>0.9</v>
      </c>
      <c r="DK779">
        <v>0.55169856770833325</v>
      </c>
      <c r="DM779" t="s">
        <v>58</v>
      </c>
      <c r="DN779">
        <v>16</v>
      </c>
      <c r="DO779">
        <v>0</v>
      </c>
      <c r="DP779">
        <v>0</v>
      </c>
      <c r="DQ779">
        <v>0</v>
      </c>
      <c r="DR779">
        <v>16</v>
      </c>
      <c r="DS779">
        <v>12</v>
      </c>
      <c r="DT779">
        <v>256</v>
      </c>
      <c r="DU779">
        <v>917.79649999999992</v>
      </c>
      <c r="DV779">
        <v>522.20350000000008</v>
      </c>
      <c r="DW779">
        <v>1.0666666666666667</v>
      </c>
      <c r="DX779">
        <v>0.63735868055555556</v>
      </c>
      <c r="DZ779" s="22">
        <v>0.61117725526718747</v>
      </c>
      <c r="EA779" s="32">
        <f>VLOOKUP(A779,'Uline Box Data'!$A$1:$L$1598,12,FALSE)</f>
        <v>1.99</v>
      </c>
      <c r="EB779" s="32">
        <f t="shared" si="73"/>
        <v>24.3</v>
      </c>
      <c r="EC779" s="32">
        <f t="shared" si="74"/>
        <v>1204.75</v>
      </c>
      <c r="ED779" s="34">
        <f t="shared" si="75"/>
        <v>14740.740740740741</v>
      </c>
      <c r="EE779" s="34">
        <f t="shared" si="76"/>
        <v>3061.5384615384619</v>
      </c>
      <c r="EF779" s="34">
        <f t="shared" si="77"/>
        <v>4422.2222222222217</v>
      </c>
      <c r="EG779" s="34">
        <f t="shared" si="78"/>
        <v>7773.4375</v>
      </c>
    </row>
    <row r="780" spans="1:137" hidden="1" x14ac:dyDescent="0.25">
      <c r="A780" t="s">
        <v>1179</v>
      </c>
      <c r="B780">
        <v>20</v>
      </c>
      <c r="C780">
        <v>12</v>
      </c>
      <c r="D780">
        <v>7</v>
      </c>
      <c r="E780">
        <v>1680</v>
      </c>
      <c r="F780" t="s">
        <v>23</v>
      </c>
      <c r="H780">
        <v>20</v>
      </c>
      <c r="I780">
        <v>12</v>
      </c>
      <c r="J780">
        <v>7</v>
      </c>
      <c r="K780">
        <v>20</v>
      </c>
      <c r="L780">
        <v>12</v>
      </c>
      <c r="M780">
        <v>7</v>
      </c>
      <c r="N780">
        <v>20</v>
      </c>
      <c r="O780">
        <v>12</v>
      </c>
      <c r="P780">
        <v>7</v>
      </c>
      <c r="Q780">
        <v>20</v>
      </c>
      <c r="R780">
        <v>12</v>
      </c>
      <c r="S780">
        <v>7</v>
      </c>
      <c r="T780" t="s">
        <v>26</v>
      </c>
      <c r="U780">
        <v>18.936</v>
      </c>
      <c r="V780">
        <v>9.468</v>
      </c>
      <c r="W780">
        <v>6.4989999999999997</v>
      </c>
      <c r="X780">
        <v>17.5</v>
      </c>
      <c r="Y780">
        <v>8.75</v>
      </c>
      <c r="Z780">
        <v>5.4625000000000004</v>
      </c>
      <c r="AA780">
        <v>17.5</v>
      </c>
      <c r="AB780">
        <v>8.75</v>
      </c>
      <c r="AC780">
        <v>6.9063999999999997</v>
      </c>
      <c r="AD780">
        <v>18.5</v>
      </c>
      <c r="AE780">
        <v>9.25</v>
      </c>
      <c r="AF780">
        <v>5.3129999999999997</v>
      </c>
      <c r="AH780" t="s">
        <v>24</v>
      </c>
      <c r="AI780">
        <v>1.0640000000000001</v>
      </c>
      <c r="AJ780">
        <v>2.532</v>
      </c>
      <c r="AK780">
        <v>0.50100000000000033</v>
      </c>
      <c r="AL780">
        <v>2.5</v>
      </c>
      <c r="AM780">
        <v>3.25</v>
      </c>
      <c r="AN780">
        <v>1.5374999999999996</v>
      </c>
      <c r="AO780">
        <v>2.5</v>
      </c>
      <c r="AP780">
        <v>3.25</v>
      </c>
      <c r="AQ780">
        <v>9.360000000000035E-2</v>
      </c>
      <c r="AR780">
        <v>1.5</v>
      </c>
      <c r="AS780">
        <v>2.75</v>
      </c>
      <c r="AT780">
        <v>1.6870000000000003</v>
      </c>
      <c r="AU780">
        <v>89.231830694838465</v>
      </c>
      <c r="AW780" t="s">
        <v>109</v>
      </c>
      <c r="AX780">
        <v>1.1320960000000002</v>
      </c>
      <c r="AY780">
        <v>6.4110240000000003</v>
      </c>
      <c r="AZ780">
        <v>0.25100100000000031</v>
      </c>
      <c r="BA780">
        <v>6.25</v>
      </c>
      <c r="BB780">
        <v>10.5625</v>
      </c>
      <c r="BC780">
        <v>2.363906249999999</v>
      </c>
      <c r="BD780">
        <v>6.25</v>
      </c>
      <c r="BE780">
        <v>10.5625</v>
      </c>
      <c r="BF780">
        <v>8.7609600000000658E-3</v>
      </c>
      <c r="BG780">
        <v>2.25</v>
      </c>
      <c r="BH780">
        <v>7.5625</v>
      </c>
      <c r="BI780">
        <v>2.8459690000000011</v>
      </c>
      <c r="BJ780">
        <v>7962.3196091523223</v>
      </c>
      <c r="BL780" t="s">
        <v>53</v>
      </c>
      <c r="BM780">
        <v>6</v>
      </c>
      <c r="BN780">
        <v>3</v>
      </c>
      <c r="BO780">
        <v>4</v>
      </c>
      <c r="BP780">
        <v>4</v>
      </c>
      <c r="BQ780">
        <v>2</v>
      </c>
      <c r="BR780">
        <v>3</v>
      </c>
      <c r="BS780">
        <v>4</v>
      </c>
      <c r="BT780">
        <v>2</v>
      </c>
      <c r="BU780">
        <v>3</v>
      </c>
      <c r="BV780">
        <v>4</v>
      </c>
      <c r="BW780">
        <v>2</v>
      </c>
      <c r="BX780">
        <v>2</v>
      </c>
      <c r="BZ780" t="s">
        <v>55</v>
      </c>
      <c r="CA780">
        <v>72</v>
      </c>
      <c r="CB780">
        <v>0</v>
      </c>
      <c r="CC780">
        <v>0</v>
      </c>
      <c r="CD780">
        <v>0</v>
      </c>
      <c r="CE780">
        <v>72</v>
      </c>
      <c r="CF780">
        <v>13.68</v>
      </c>
      <c r="CG780">
        <v>1800</v>
      </c>
      <c r="CH780">
        <v>1187.9477579520001</v>
      </c>
      <c r="CI780">
        <v>492.05224204799993</v>
      </c>
      <c r="CJ780">
        <v>2</v>
      </c>
      <c r="CK780">
        <v>0.70711176068571435</v>
      </c>
      <c r="CM780" t="s">
        <v>56</v>
      </c>
      <c r="CN780">
        <v>24</v>
      </c>
      <c r="CO780">
        <v>1</v>
      </c>
      <c r="CP780">
        <v>2</v>
      </c>
      <c r="CQ780">
        <v>1</v>
      </c>
      <c r="CR780">
        <v>26</v>
      </c>
      <c r="CS780">
        <v>9.8800000000000008</v>
      </c>
      <c r="CT780">
        <v>650</v>
      </c>
      <c r="CU780">
        <v>924.677734375</v>
      </c>
      <c r="CV780">
        <v>755.322265625</v>
      </c>
      <c r="CW780">
        <v>0.8666666666666667</v>
      </c>
      <c r="CX780">
        <v>0.55040341331845233</v>
      </c>
      <c r="CZ780" t="s">
        <v>57</v>
      </c>
      <c r="DA780">
        <v>24</v>
      </c>
      <c r="DB780">
        <v>1</v>
      </c>
      <c r="DC780">
        <v>2</v>
      </c>
      <c r="DD780">
        <v>1</v>
      </c>
      <c r="DE780">
        <v>26</v>
      </c>
      <c r="DF780">
        <v>35.1</v>
      </c>
      <c r="DG780">
        <v>650</v>
      </c>
      <c r="DH780">
        <v>1164.1996875</v>
      </c>
      <c r="DI780">
        <v>515.80031250000002</v>
      </c>
      <c r="DJ780">
        <v>1.3</v>
      </c>
      <c r="DK780">
        <v>0.69297600446428576</v>
      </c>
      <c r="DM780" t="s">
        <v>58</v>
      </c>
      <c r="DN780">
        <v>16</v>
      </c>
      <c r="DO780">
        <v>0</v>
      </c>
      <c r="DP780">
        <v>0</v>
      </c>
      <c r="DQ780">
        <v>0</v>
      </c>
      <c r="DR780">
        <v>16</v>
      </c>
      <c r="DS780">
        <v>12</v>
      </c>
      <c r="DT780">
        <v>256</v>
      </c>
      <c r="DU780">
        <v>917.79649999999992</v>
      </c>
      <c r="DV780">
        <v>762.20350000000008</v>
      </c>
      <c r="DW780">
        <v>1.0666666666666667</v>
      </c>
      <c r="DX780">
        <v>0.5463074404761904</v>
      </c>
      <c r="DZ780">
        <v>0.62419965473616068</v>
      </c>
      <c r="EA780" s="32">
        <f>VLOOKUP(A780,'Uline Box Data'!$A$1:$L$1598,12,FALSE)</f>
        <v>1.1399999999999999</v>
      </c>
      <c r="EB780" s="32">
        <f t="shared" si="73"/>
        <v>35.1</v>
      </c>
      <c r="EC780" s="32">
        <f t="shared" si="74"/>
        <v>1232.75</v>
      </c>
      <c r="ED780" s="34">
        <f t="shared" si="75"/>
        <v>6333.333333333333</v>
      </c>
      <c r="EE780" s="34">
        <f t="shared" si="76"/>
        <v>1753.8461538461538</v>
      </c>
      <c r="EF780" s="34">
        <f t="shared" si="77"/>
        <v>1753.8461538461538</v>
      </c>
      <c r="EG780" s="34">
        <f t="shared" si="78"/>
        <v>4453.125</v>
      </c>
    </row>
    <row r="781" spans="1:137" hidden="1" x14ac:dyDescent="0.25">
      <c r="A781" t="s">
        <v>1180</v>
      </c>
      <c r="B781">
        <v>20</v>
      </c>
      <c r="C781">
        <v>12</v>
      </c>
      <c r="D781">
        <v>8</v>
      </c>
      <c r="E781">
        <v>1920</v>
      </c>
      <c r="F781" t="s">
        <v>23</v>
      </c>
      <c r="H781">
        <v>20</v>
      </c>
      <c r="I781">
        <v>12</v>
      </c>
      <c r="J781">
        <v>8</v>
      </c>
      <c r="K781">
        <v>20</v>
      </c>
      <c r="L781">
        <v>12</v>
      </c>
      <c r="M781">
        <v>8</v>
      </c>
      <c r="N781">
        <v>20</v>
      </c>
      <c r="O781">
        <v>12</v>
      </c>
      <c r="P781">
        <v>8</v>
      </c>
      <c r="Q781">
        <v>20</v>
      </c>
      <c r="R781">
        <v>12</v>
      </c>
      <c r="S781">
        <v>8</v>
      </c>
      <c r="T781" t="s">
        <v>26</v>
      </c>
      <c r="U781">
        <v>18.936</v>
      </c>
      <c r="V781">
        <v>9.468</v>
      </c>
      <c r="W781">
        <v>6.4989999999999997</v>
      </c>
      <c r="X781">
        <v>17.5</v>
      </c>
      <c r="Y781">
        <v>8.75</v>
      </c>
      <c r="Z781">
        <v>7.3250000000000002</v>
      </c>
      <c r="AA781">
        <v>17.5</v>
      </c>
      <c r="AB781">
        <v>8.75</v>
      </c>
      <c r="AC781">
        <v>6.9063999999999997</v>
      </c>
      <c r="AD781">
        <v>18.5</v>
      </c>
      <c r="AE781">
        <v>9.25</v>
      </c>
      <c r="AF781">
        <v>5.3129999999999997</v>
      </c>
      <c r="AH781" t="s">
        <v>24</v>
      </c>
      <c r="AI781">
        <v>1.0640000000000001</v>
      </c>
      <c r="AJ781">
        <v>2.532</v>
      </c>
      <c r="AK781">
        <v>1.5010000000000003</v>
      </c>
      <c r="AL781">
        <v>2.5</v>
      </c>
      <c r="AM781">
        <v>3.25</v>
      </c>
      <c r="AN781">
        <v>0.67499999999999982</v>
      </c>
      <c r="AO781">
        <v>2.5</v>
      </c>
      <c r="AP781">
        <v>3.25</v>
      </c>
      <c r="AQ781">
        <v>1.0936000000000003</v>
      </c>
      <c r="AR781">
        <v>1.5</v>
      </c>
      <c r="AS781">
        <v>2.75</v>
      </c>
      <c r="AT781">
        <v>2.6870000000000003</v>
      </c>
      <c r="AU781">
        <v>2184.171090685119</v>
      </c>
      <c r="AW781" t="s">
        <v>109</v>
      </c>
      <c r="AX781">
        <v>1.1320960000000002</v>
      </c>
      <c r="AY781">
        <v>6.4110240000000003</v>
      </c>
      <c r="AZ781">
        <v>2.2530010000000011</v>
      </c>
      <c r="BA781">
        <v>6.25</v>
      </c>
      <c r="BB781">
        <v>10.5625</v>
      </c>
      <c r="BC781">
        <v>0.45562499999999978</v>
      </c>
      <c r="BD781">
        <v>6.25</v>
      </c>
      <c r="BE781">
        <v>10.5625</v>
      </c>
      <c r="BF781">
        <v>1.1959609600000007</v>
      </c>
      <c r="BG781">
        <v>2.25</v>
      </c>
      <c r="BH781">
        <v>7.5625</v>
      </c>
      <c r="BI781">
        <v>7.2199690000000016</v>
      </c>
      <c r="BJ781">
        <v>4770603.3533846224</v>
      </c>
      <c r="BL781" t="s">
        <v>53</v>
      </c>
      <c r="BM781">
        <v>6</v>
      </c>
      <c r="BN781">
        <v>3</v>
      </c>
      <c r="BO781">
        <v>4</v>
      </c>
      <c r="BP781">
        <v>4</v>
      </c>
      <c r="BQ781">
        <v>2</v>
      </c>
      <c r="BR781">
        <v>4</v>
      </c>
      <c r="BS781">
        <v>4</v>
      </c>
      <c r="BT781">
        <v>2</v>
      </c>
      <c r="BU781">
        <v>3</v>
      </c>
      <c r="BV781">
        <v>4</v>
      </c>
      <c r="BW781">
        <v>2</v>
      </c>
      <c r="BX781">
        <v>2</v>
      </c>
      <c r="BZ781" t="s">
        <v>55</v>
      </c>
      <c r="CA781">
        <v>72</v>
      </c>
      <c r="CB781">
        <v>0</v>
      </c>
      <c r="CC781">
        <v>0</v>
      </c>
      <c r="CD781">
        <v>0</v>
      </c>
      <c r="CE781">
        <v>72</v>
      </c>
      <c r="CF781">
        <v>13.68</v>
      </c>
      <c r="CG781">
        <v>1800</v>
      </c>
      <c r="CH781">
        <v>1187.9477579520001</v>
      </c>
      <c r="CI781">
        <v>732.05224204799993</v>
      </c>
      <c r="CJ781">
        <v>2</v>
      </c>
      <c r="CK781">
        <v>0.61872279060000002</v>
      </c>
      <c r="CM781" t="s">
        <v>56</v>
      </c>
      <c r="CN781">
        <v>32</v>
      </c>
      <c r="CO781">
        <v>1</v>
      </c>
      <c r="CP781">
        <v>2</v>
      </c>
      <c r="CQ781">
        <v>1</v>
      </c>
      <c r="CR781">
        <v>34</v>
      </c>
      <c r="CS781">
        <v>12.92</v>
      </c>
      <c r="CT781">
        <v>850</v>
      </c>
      <c r="CU781">
        <v>1220.732421875</v>
      </c>
      <c r="CV781">
        <v>699.267578125</v>
      </c>
      <c r="CW781">
        <v>1.1333333333333333</v>
      </c>
      <c r="CX781">
        <v>0.63579813639322913</v>
      </c>
      <c r="CZ781" t="s">
        <v>57</v>
      </c>
      <c r="DA781">
        <v>24</v>
      </c>
      <c r="DB781">
        <v>1</v>
      </c>
      <c r="DC781">
        <v>2</v>
      </c>
      <c r="DD781">
        <v>1</v>
      </c>
      <c r="DE781">
        <v>26</v>
      </c>
      <c r="DF781">
        <v>35.1</v>
      </c>
      <c r="DG781">
        <v>650</v>
      </c>
      <c r="DH781">
        <v>1164.1996875</v>
      </c>
      <c r="DI781">
        <v>755.80031250000002</v>
      </c>
      <c r="DJ781">
        <v>1.3</v>
      </c>
      <c r="DK781">
        <v>0.60635400390624994</v>
      </c>
      <c r="DM781" t="s">
        <v>58</v>
      </c>
      <c r="DN781">
        <v>16</v>
      </c>
      <c r="DO781">
        <v>0</v>
      </c>
      <c r="DP781">
        <v>0</v>
      </c>
      <c r="DQ781">
        <v>0</v>
      </c>
      <c r="DR781">
        <v>16</v>
      </c>
      <c r="DS781">
        <v>12</v>
      </c>
      <c r="DT781">
        <v>256</v>
      </c>
      <c r="DU781">
        <v>917.79649999999992</v>
      </c>
      <c r="DV781">
        <v>1002.2035000000001</v>
      </c>
      <c r="DW781">
        <v>1.0666666666666667</v>
      </c>
      <c r="DX781">
        <v>0.47801901041666661</v>
      </c>
      <c r="DZ781">
        <v>0.5847234853290364</v>
      </c>
      <c r="EA781" s="32">
        <f>VLOOKUP(A781,'Uline Box Data'!$A$1:$L$1598,12,FALSE)</f>
        <v>1.17</v>
      </c>
      <c r="EB781" s="32">
        <f t="shared" si="73"/>
        <v>35.1</v>
      </c>
      <c r="EC781" s="32">
        <f t="shared" si="74"/>
        <v>1264.75</v>
      </c>
      <c r="ED781" s="34">
        <f t="shared" si="75"/>
        <v>6500</v>
      </c>
      <c r="EE781" s="34">
        <f t="shared" si="76"/>
        <v>1376.4705882352941</v>
      </c>
      <c r="EF781" s="34">
        <f t="shared" si="77"/>
        <v>1800</v>
      </c>
      <c r="EG781" s="34">
        <f t="shared" si="78"/>
        <v>4570.3125</v>
      </c>
    </row>
    <row r="782" spans="1:137" hidden="1" x14ac:dyDescent="0.25">
      <c r="A782" t="s">
        <v>1181</v>
      </c>
      <c r="B782">
        <v>20</v>
      </c>
      <c r="C782">
        <v>12</v>
      </c>
      <c r="D782">
        <v>8</v>
      </c>
      <c r="E782">
        <v>1920</v>
      </c>
      <c r="F782" t="s">
        <v>23</v>
      </c>
      <c r="H782">
        <v>20</v>
      </c>
      <c r="I782">
        <v>12</v>
      </c>
      <c r="J782">
        <v>8</v>
      </c>
      <c r="K782">
        <v>20</v>
      </c>
      <c r="L782">
        <v>12</v>
      </c>
      <c r="M782">
        <v>8</v>
      </c>
      <c r="N782">
        <v>20</v>
      </c>
      <c r="O782">
        <v>12</v>
      </c>
      <c r="P782">
        <v>8</v>
      </c>
      <c r="Q782">
        <v>20</v>
      </c>
      <c r="R782">
        <v>12</v>
      </c>
      <c r="S782">
        <v>8</v>
      </c>
      <c r="T782" t="s">
        <v>26</v>
      </c>
      <c r="U782">
        <v>18.936</v>
      </c>
      <c r="V782">
        <v>9.468</v>
      </c>
      <c r="W782">
        <v>6.4989999999999997</v>
      </c>
      <c r="X782">
        <v>17.5</v>
      </c>
      <c r="Y782">
        <v>8.75</v>
      </c>
      <c r="Z782">
        <v>7.3250000000000002</v>
      </c>
      <c r="AA782">
        <v>17.5</v>
      </c>
      <c r="AB782">
        <v>8.75</v>
      </c>
      <c r="AC782">
        <v>6.9063999999999997</v>
      </c>
      <c r="AD782">
        <v>18.5</v>
      </c>
      <c r="AE782">
        <v>9.25</v>
      </c>
      <c r="AF782">
        <v>5.3129999999999997</v>
      </c>
      <c r="AH782" t="s">
        <v>24</v>
      </c>
      <c r="AI782">
        <v>1.0640000000000001</v>
      </c>
      <c r="AJ782">
        <v>2.532</v>
      </c>
      <c r="AK782">
        <v>1.5010000000000003</v>
      </c>
      <c r="AL782">
        <v>2.5</v>
      </c>
      <c r="AM782">
        <v>3.25</v>
      </c>
      <c r="AN782">
        <v>0.67499999999999982</v>
      </c>
      <c r="AO782">
        <v>2.5</v>
      </c>
      <c r="AP782">
        <v>3.25</v>
      </c>
      <c r="AQ782">
        <v>1.0936000000000003</v>
      </c>
      <c r="AR782">
        <v>1.5</v>
      </c>
      <c r="AS782">
        <v>2.75</v>
      </c>
      <c r="AT782">
        <v>2.6870000000000003</v>
      </c>
      <c r="AU782">
        <v>2184.171090685119</v>
      </c>
      <c r="AW782" t="s">
        <v>109</v>
      </c>
      <c r="AX782">
        <v>1.1320960000000002</v>
      </c>
      <c r="AY782">
        <v>6.4110240000000003</v>
      </c>
      <c r="AZ782">
        <v>2.2530010000000011</v>
      </c>
      <c r="BA782">
        <v>6.25</v>
      </c>
      <c r="BB782">
        <v>10.5625</v>
      </c>
      <c r="BC782">
        <v>0.45562499999999978</v>
      </c>
      <c r="BD782">
        <v>6.25</v>
      </c>
      <c r="BE782">
        <v>10.5625</v>
      </c>
      <c r="BF782">
        <v>1.1959609600000007</v>
      </c>
      <c r="BG782">
        <v>2.25</v>
      </c>
      <c r="BH782">
        <v>7.5625</v>
      </c>
      <c r="BI782">
        <v>7.2199690000000016</v>
      </c>
      <c r="BJ782">
        <v>4770603.3533846224</v>
      </c>
      <c r="BL782" t="s">
        <v>53</v>
      </c>
      <c r="BM782">
        <v>6</v>
      </c>
      <c r="BN782">
        <v>3</v>
      </c>
      <c r="BO782">
        <v>4</v>
      </c>
      <c r="BP782">
        <v>4</v>
      </c>
      <c r="BQ782">
        <v>2</v>
      </c>
      <c r="BR782">
        <v>4</v>
      </c>
      <c r="BS782">
        <v>4</v>
      </c>
      <c r="BT782">
        <v>2</v>
      </c>
      <c r="BU782">
        <v>3</v>
      </c>
      <c r="BV782">
        <v>4</v>
      </c>
      <c r="BW782">
        <v>2</v>
      </c>
      <c r="BX782">
        <v>2</v>
      </c>
      <c r="BZ782" t="s">
        <v>55</v>
      </c>
      <c r="CA782">
        <v>72</v>
      </c>
      <c r="CB782">
        <v>0</v>
      </c>
      <c r="CC782">
        <v>0</v>
      </c>
      <c r="CD782">
        <v>0</v>
      </c>
      <c r="CE782">
        <v>72</v>
      </c>
      <c r="CF782">
        <v>13.68</v>
      </c>
      <c r="CG782">
        <v>1800</v>
      </c>
      <c r="CH782">
        <v>1187.9477579520001</v>
      </c>
      <c r="CI782">
        <v>732.05224204799993</v>
      </c>
      <c r="CJ782">
        <v>2</v>
      </c>
      <c r="CK782">
        <v>0.61872279060000002</v>
      </c>
      <c r="CM782" t="s">
        <v>56</v>
      </c>
      <c r="CN782">
        <v>32</v>
      </c>
      <c r="CO782">
        <v>1</v>
      </c>
      <c r="CP782">
        <v>2</v>
      </c>
      <c r="CQ782">
        <v>1</v>
      </c>
      <c r="CR782">
        <v>34</v>
      </c>
      <c r="CS782">
        <v>12.92</v>
      </c>
      <c r="CT782">
        <v>850</v>
      </c>
      <c r="CU782">
        <v>1220.732421875</v>
      </c>
      <c r="CV782">
        <v>699.267578125</v>
      </c>
      <c r="CW782">
        <v>1.1333333333333333</v>
      </c>
      <c r="CX782">
        <v>0.63579813639322913</v>
      </c>
      <c r="CZ782" t="s">
        <v>57</v>
      </c>
      <c r="DA782">
        <v>24</v>
      </c>
      <c r="DB782">
        <v>1</v>
      </c>
      <c r="DC782">
        <v>2</v>
      </c>
      <c r="DD782">
        <v>1</v>
      </c>
      <c r="DE782">
        <v>26</v>
      </c>
      <c r="DF782">
        <v>35.1</v>
      </c>
      <c r="DG782">
        <v>650</v>
      </c>
      <c r="DH782">
        <v>1164.1996875</v>
      </c>
      <c r="DI782">
        <v>755.80031250000002</v>
      </c>
      <c r="DJ782">
        <v>1.3</v>
      </c>
      <c r="DK782">
        <v>0.60635400390624994</v>
      </c>
      <c r="DM782" t="s">
        <v>58</v>
      </c>
      <c r="DN782">
        <v>16</v>
      </c>
      <c r="DO782">
        <v>0</v>
      </c>
      <c r="DP782">
        <v>0</v>
      </c>
      <c r="DQ782">
        <v>0</v>
      </c>
      <c r="DR782">
        <v>16</v>
      </c>
      <c r="DS782">
        <v>12</v>
      </c>
      <c r="DT782">
        <v>256</v>
      </c>
      <c r="DU782">
        <v>917.79649999999992</v>
      </c>
      <c r="DV782">
        <v>1002.2035000000001</v>
      </c>
      <c r="DW782">
        <v>1.0666666666666667</v>
      </c>
      <c r="DX782">
        <v>0.47801901041666661</v>
      </c>
      <c r="DZ782">
        <v>0.5847234853290364</v>
      </c>
      <c r="EA782" s="32">
        <f>VLOOKUP(A782,'Uline Box Data'!$A$1:$L$1598,12,FALSE)</f>
        <v>0.98</v>
      </c>
      <c r="EB782" s="32">
        <f t="shared" si="73"/>
        <v>35.1</v>
      </c>
      <c r="EC782" s="32">
        <f t="shared" si="74"/>
        <v>1264.75</v>
      </c>
      <c r="ED782" s="34">
        <f t="shared" si="75"/>
        <v>5444.4444444444443</v>
      </c>
      <c r="EE782" s="34">
        <f t="shared" si="76"/>
        <v>1152.9411764705883</v>
      </c>
      <c r="EF782" s="34">
        <f t="shared" si="77"/>
        <v>1507.6923076923078</v>
      </c>
      <c r="EG782" s="34">
        <f t="shared" si="78"/>
        <v>3828.125</v>
      </c>
    </row>
    <row r="783" spans="1:137" hidden="1" x14ac:dyDescent="0.25">
      <c r="A783" t="s">
        <v>1182</v>
      </c>
      <c r="B783">
        <v>20</v>
      </c>
      <c r="C783">
        <v>12</v>
      </c>
      <c r="D783">
        <v>10</v>
      </c>
      <c r="E783">
        <v>2400</v>
      </c>
      <c r="F783" t="s">
        <v>23</v>
      </c>
      <c r="H783">
        <v>20</v>
      </c>
      <c r="I783">
        <v>12</v>
      </c>
      <c r="J783">
        <v>10</v>
      </c>
      <c r="K783">
        <v>20</v>
      </c>
      <c r="L783">
        <v>12</v>
      </c>
      <c r="M783">
        <v>10</v>
      </c>
      <c r="N783">
        <v>20</v>
      </c>
      <c r="O783">
        <v>12</v>
      </c>
      <c r="P783">
        <v>10</v>
      </c>
      <c r="Q783">
        <v>20</v>
      </c>
      <c r="R783">
        <v>12</v>
      </c>
      <c r="S783">
        <v>10</v>
      </c>
      <c r="T783" t="s">
        <v>26</v>
      </c>
      <c r="U783">
        <v>18.936</v>
      </c>
      <c r="V783">
        <v>9.468</v>
      </c>
      <c r="W783">
        <v>9.8109999999999999</v>
      </c>
      <c r="X783">
        <v>17.5</v>
      </c>
      <c r="Y783">
        <v>8.75</v>
      </c>
      <c r="Z783">
        <v>9.1875</v>
      </c>
      <c r="AA783">
        <v>17.5</v>
      </c>
      <c r="AB783">
        <v>8.75</v>
      </c>
      <c r="AC783">
        <v>9.2501999999999995</v>
      </c>
      <c r="AD783">
        <v>18.5</v>
      </c>
      <c r="AE783">
        <v>9.25</v>
      </c>
      <c r="AF783">
        <v>8.032</v>
      </c>
      <c r="AH783" t="s">
        <v>24</v>
      </c>
      <c r="AI783">
        <v>1.0640000000000001</v>
      </c>
      <c r="AJ783">
        <v>2.532</v>
      </c>
      <c r="AK783">
        <v>0.18900000000000006</v>
      </c>
      <c r="AL783">
        <v>2.5</v>
      </c>
      <c r="AM783">
        <v>3.25</v>
      </c>
      <c r="AN783">
        <v>0.8125</v>
      </c>
      <c r="AO783">
        <v>2.5</v>
      </c>
      <c r="AP783">
        <v>3.25</v>
      </c>
      <c r="AQ783">
        <v>0.74980000000000047</v>
      </c>
      <c r="AR783">
        <v>1.5</v>
      </c>
      <c r="AS783">
        <v>2.75</v>
      </c>
      <c r="AT783">
        <v>1.968</v>
      </c>
      <c r="AU783">
        <v>166.23854363055548</v>
      </c>
      <c r="AW783" t="s">
        <v>109</v>
      </c>
      <c r="AX783">
        <v>1.1320960000000002</v>
      </c>
      <c r="AY783">
        <v>6.4110240000000003</v>
      </c>
      <c r="AZ783">
        <v>3.5721000000000024E-2</v>
      </c>
      <c r="BA783">
        <v>6.25</v>
      </c>
      <c r="BB783">
        <v>10.5625</v>
      </c>
      <c r="BC783">
        <v>0.66015625</v>
      </c>
      <c r="BD783">
        <v>6.25</v>
      </c>
      <c r="BE783">
        <v>10.5625</v>
      </c>
      <c r="BF783">
        <v>0.56220004000000068</v>
      </c>
      <c r="BG783">
        <v>2.25</v>
      </c>
      <c r="BH783">
        <v>7.5625</v>
      </c>
      <c r="BI783">
        <v>3.873024</v>
      </c>
      <c r="BJ783">
        <v>27635.253388408106</v>
      </c>
      <c r="BL783" t="s">
        <v>53</v>
      </c>
      <c r="BM783">
        <v>6</v>
      </c>
      <c r="BN783">
        <v>3</v>
      </c>
      <c r="BO783">
        <v>6</v>
      </c>
      <c r="BP783">
        <v>4</v>
      </c>
      <c r="BQ783">
        <v>2</v>
      </c>
      <c r="BR783">
        <v>5</v>
      </c>
      <c r="BS783">
        <v>4</v>
      </c>
      <c r="BT783">
        <v>2</v>
      </c>
      <c r="BU783">
        <v>4</v>
      </c>
      <c r="BV783">
        <v>4</v>
      </c>
      <c r="BW783">
        <v>2</v>
      </c>
      <c r="BX783">
        <v>3</v>
      </c>
      <c r="BZ783" t="s">
        <v>55</v>
      </c>
      <c r="CA783">
        <v>108</v>
      </c>
      <c r="CB783">
        <v>0</v>
      </c>
      <c r="CC783">
        <v>0</v>
      </c>
      <c r="CD783">
        <v>0</v>
      </c>
      <c r="CE783">
        <v>108</v>
      </c>
      <c r="CF783">
        <v>20.52</v>
      </c>
      <c r="CG783">
        <v>2700</v>
      </c>
      <c r="CH783">
        <v>1796.9216369280002</v>
      </c>
      <c r="CI783">
        <v>603.07836307199977</v>
      </c>
      <c r="CJ783">
        <v>3</v>
      </c>
      <c r="CK783">
        <v>0.74871734872000006</v>
      </c>
      <c r="CM783" t="s">
        <v>56</v>
      </c>
      <c r="CN783">
        <v>40</v>
      </c>
      <c r="CO783">
        <v>1</v>
      </c>
      <c r="CP783">
        <v>2</v>
      </c>
      <c r="CQ783">
        <v>2</v>
      </c>
      <c r="CR783">
        <v>44</v>
      </c>
      <c r="CS783">
        <v>16.72</v>
      </c>
      <c r="CT783">
        <v>1100</v>
      </c>
      <c r="CU783">
        <v>1583.30078125</v>
      </c>
      <c r="CV783">
        <v>816.69921875</v>
      </c>
      <c r="CW783">
        <v>1.4666666666666666</v>
      </c>
      <c r="CX783">
        <v>0.65970865885416663</v>
      </c>
      <c r="CZ783" t="s">
        <v>57</v>
      </c>
      <c r="DA783">
        <v>32</v>
      </c>
      <c r="DB783">
        <v>1</v>
      </c>
      <c r="DC783">
        <v>2</v>
      </c>
      <c r="DD783">
        <v>2</v>
      </c>
      <c r="DE783">
        <v>36</v>
      </c>
      <c r="DF783">
        <v>48.6</v>
      </c>
      <c r="DG783">
        <v>900</v>
      </c>
      <c r="DH783">
        <v>1618.8918749999998</v>
      </c>
      <c r="DI783">
        <v>781.1081250000002</v>
      </c>
      <c r="DJ783">
        <v>1.8</v>
      </c>
      <c r="DK783">
        <v>0.67453828124999993</v>
      </c>
      <c r="DM783" t="s">
        <v>58</v>
      </c>
      <c r="DN783">
        <v>24</v>
      </c>
      <c r="DO783">
        <v>0</v>
      </c>
      <c r="DP783">
        <v>0</v>
      </c>
      <c r="DQ783">
        <v>0</v>
      </c>
      <c r="DR783">
        <v>24</v>
      </c>
      <c r="DS783">
        <v>18</v>
      </c>
      <c r="DT783">
        <v>384</v>
      </c>
      <c r="DU783">
        <v>1391.6947499999999</v>
      </c>
      <c r="DV783">
        <v>1008.3052500000001</v>
      </c>
      <c r="DW783">
        <v>1.6</v>
      </c>
      <c r="DX783">
        <v>0.5798728125</v>
      </c>
      <c r="DZ783">
        <v>0.66570927533104163</v>
      </c>
      <c r="EA783" s="32">
        <f>VLOOKUP(A783,'Uline Box Data'!$A$1:$L$1598,12,FALSE)</f>
        <v>1.29</v>
      </c>
      <c r="EB783" s="32">
        <f t="shared" si="73"/>
        <v>48.6</v>
      </c>
      <c r="EC783" s="32">
        <f t="shared" si="74"/>
        <v>1340.75</v>
      </c>
      <c r="ED783" s="34">
        <f t="shared" si="75"/>
        <v>4777.7777777777783</v>
      </c>
      <c r="EE783" s="34">
        <f t="shared" si="76"/>
        <v>1172.7272727272727</v>
      </c>
      <c r="EF783" s="34">
        <f t="shared" si="77"/>
        <v>1433.3333333333333</v>
      </c>
      <c r="EG783" s="34">
        <f t="shared" si="78"/>
        <v>3359.375</v>
      </c>
    </row>
    <row r="784" spans="1:137" hidden="1" x14ac:dyDescent="0.25">
      <c r="A784" t="s">
        <v>1183</v>
      </c>
      <c r="B784">
        <v>20</v>
      </c>
      <c r="C784">
        <v>12</v>
      </c>
      <c r="D784">
        <v>10</v>
      </c>
      <c r="E784">
        <v>2400</v>
      </c>
      <c r="F784" t="s">
        <v>23</v>
      </c>
      <c r="H784">
        <v>20</v>
      </c>
      <c r="I784">
        <v>12</v>
      </c>
      <c r="J784">
        <v>10</v>
      </c>
      <c r="K784">
        <v>20</v>
      </c>
      <c r="L784">
        <v>12</v>
      </c>
      <c r="M784">
        <v>10</v>
      </c>
      <c r="N784">
        <v>20</v>
      </c>
      <c r="O784">
        <v>12</v>
      </c>
      <c r="P784">
        <v>10</v>
      </c>
      <c r="Q784">
        <v>20</v>
      </c>
      <c r="R784">
        <v>12</v>
      </c>
      <c r="S784">
        <v>10</v>
      </c>
      <c r="T784" t="s">
        <v>26</v>
      </c>
      <c r="U784">
        <v>18.936</v>
      </c>
      <c r="V784">
        <v>9.468</v>
      </c>
      <c r="W784">
        <v>9.8109999999999999</v>
      </c>
      <c r="X784">
        <v>17.5</v>
      </c>
      <c r="Y784">
        <v>8.75</v>
      </c>
      <c r="Z784">
        <v>9.1875</v>
      </c>
      <c r="AA784">
        <v>17.5</v>
      </c>
      <c r="AB784">
        <v>8.75</v>
      </c>
      <c r="AC784">
        <v>9.2501999999999995</v>
      </c>
      <c r="AD784">
        <v>18.5</v>
      </c>
      <c r="AE784">
        <v>9.25</v>
      </c>
      <c r="AF784">
        <v>8.032</v>
      </c>
      <c r="AH784" t="s">
        <v>24</v>
      </c>
      <c r="AI784">
        <v>1.0640000000000001</v>
      </c>
      <c r="AJ784">
        <v>2.532</v>
      </c>
      <c r="AK784">
        <v>0.18900000000000006</v>
      </c>
      <c r="AL784">
        <v>2.5</v>
      </c>
      <c r="AM784">
        <v>3.25</v>
      </c>
      <c r="AN784">
        <v>0.8125</v>
      </c>
      <c r="AO784">
        <v>2.5</v>
      </c>
      <c r="AP784">
        <v>3.25</v>
      </c>
      <c r="AQ784">
        <v>0.74980000000000047</v>
      </c>
      <c r="AR784">
        <v>1.5</v>
      </c>
      <c r="AS784">
        <v>2.75</v>
      </c>
      <c r="AT784">
        <v>1.968</v>
      </c>
      <c r="AU784">
        <v>166.23854363055548</v>
      </c>
      <c r="AW784" t="s">
        <v>109</v>
      </c>
      <c r="AX784">
        <v>1.1320960000000002</v>
      </c>
      <c r="AY784">
        <v>6.4110240000000003</v>
      </c>
      <c r="AZ784">
        <v>3.5721000000000024E-2</v>
      </c>
      <c r="BA784">
        <v>6.25</v>
      </c>
      <c r="BB784">
        <v>10.5625</v>
      </c>
      <c r="BC784">
        <v>0.66015625</v>
      </c>
      <c r="BD784">
        <v>6.25</v>
      </c>
      <c r="BE784">
        <v>10.5625</v>
      </c>
      <c r="BF784">
        <v>0.56220004000000068</v>
      </c>
      <c r="BG784">
        <v>2.25</v>
      </c>
      <c r="BH784">
        <v>7.5625</v>
      </c>
      <c r="BI784">
        <v>3.873024</v>
      </c>
      <c r="BJ784">
        <v>27635.253388408106</v>
      </c>
      <c r="BL784" t="s">
        <v>53</v>
      </c>
      <c r="BM784">
        <v>6</v>
      </c>
      <c r="BN784">
        <v>3</v>
      </c>
      <c r="BO784">
        <v>6</v>
      </c>
      <c r="BP784">
        <v>4</v>
      </c>
      <c r="BQ784">
        <v>2</v>
      </c>
      <c r="BR784">
        <v>5</v>
      </c>
      <c r="BS784">
        <v>4</v>
      </c>
      <c r="BT784">
        <v>2</v>
      </c>
      <c r="BU784">
        <v>4</v>
      </c>
      <c r="BV784">
        <v>4</v>
      </c>
      <c r="BW784">
        <v>2</v>
      </c>
      <c r="BX784">
        <v>3</v>
      </c>
      <c r="BZ784" t="s">
        <v>55</v>
      </c>
      <c r="CA784">
        <v>108</v>
      </c>
      <c r="CB784">
        <v>0</v>
      </c>
      <c r="CC784">
        <v>0</v>
      </c>
      <c r="CD784">
        <v>0</v>
      </c>
      <c r="CE784">
        <v>108</v>
      </c>
      <c r="CF784">
        <v>20.52</v>
      </c>
      <c r="CG784">
        <v>2700</v>
      </c>
      <c r="CH784">
        <v>1796.9216369280002</v>
      </c>
      <c r="CI784">
        <v>603.07836307199977</v>
      </c>
      <c r="CJ784">
        <v>3</v>
      </c>
      <c r="CK784">
        <v>0.74871734872000006</v>
      </c>
      <c r="CM784" t="s">
        <v>56</v>
      </c>
      <c r="CN784">
        <v>40</v>
      </c>
      <c r="CO784">
        <v>1</v>
      </c>
      <c r="CP784">
        <v>2</v>
      </c>
      <c r="CQ784">
        <v>2</v>
      </c>
      <c r="CR784">
        <v>44</v>
      </c>
      <c r="CS784">
        <v>16.72</v>
      </c>
      <c r="CT784">
        <v>1100</v>
      </c>
      <c r="CU784">
        <v>1583.30078125</v>
      </c>
      <c r="CV784">
        <v>816.69921875</v>
      </c>
      <c r="CW784">
        <v>1.4666666666666666</v>
      </c>
      <c r="CX784">
        <v>0.65970865885416663</v>
      </c>
      <c r="CZ784" t="s">
        <v>57</v>
      </c>
      <c r="DA784">
        <v>32</v>
      </c>
      <c r="DB784">
        <v>1</v>
      </c>
      <c r="DC784">
        <v>2</v>
      </c>
      <c r="DD784">
        <v>2</v>
      </c>
      <c r="DE784">
        <v>36</v>
      </c>
      <c r="DF784">
        <v>48.6</v>
      </c>
      <c r="DG784">
        <v>900</v>
      </c>
      <c r="DH784">
        <v>1618.8918749999998</v>
      </c>
      <c r="DI784">
        <v>781.1081250000002</v>
      </c>
      <c r="DJ784">
        <v>1.8</v>
      </c>
      <c r="DK784">
        <v>0.67453828124999993</v>
      </c>
      <c r="DM784" t="s">
        <v>58</v>
      </c>
      <c r="DN784">
        <v>24</v>
      </c>
      <c r="DO784">
        <v>0</v>
      </c>
      <c r="DP784">
        <v>0</v>
      </c>
      <c r="DQ784">
        <v>0</v>
      </c>
      <c r="DR784">
        <v>24</v>
      </c>
      <c r="DS784">
        <v>18</v>
      </c>
      <c r="DT784">
        <v>384</v>
      </c>
      <c r="DU784">
        <v>1391.6947499999999</v>
      </c>
      <c r="DV784">
        <v>1008.3052500000001</v>
      </c>
      <c r="DW784">
        <v>1.6</v>
      </c>
      <c r="DX784">
        <v>0.5798728125</v>
      </c>
      <c r="DZ784">
        <v>0.66570927533104163</v>
      </c>
      <c r="EA784" s="32">
        <f>VLOOKUP(A784,'Uline Box Data'!$A$1:$L$1598,12,FALSE)</f>
        <v>1.08</v>
      </c>
      <c r="EB784" s="32">
        <f t="shared" si="73"/>
        <v>48.6</v>
      </c>
      <c r="EC784" s="32">
        <f t="shared" si="74"/>
        <v>1340.75</v>
      </c>
      <c r="ED784" s="34">
        <f t="shared" si="75"/>
        <v>4000.0000000000005</v>
      </c>
      <c r="EE784" s="34">
        <f t="shared" si="76"/>
        <v>981.81818181818187</v>
      </c>
      <c r="EF784" s="34">
        <f t="shared" si="77"/>
        <v>1200</v>
      </c>
      <c r="EG784" s="34">
        <f t="shared" si="78"/>
        <v>2812.5</v>
      </c>
    </row>
    <row r="785" spans="1:137" hidden="1" x14ac:dyDescent="0.25">
      <c r="A785" t="s">
        <v>1184</v>
      </c>
      <c r="B785">
        <v>20</v>
      </c>
      <c r="C785">
        <v>12</v>
      </c>
      <c r="D785">
        <v>12</v>
      </c>
      <c r="E785">
        <v>2880</v>
      </c>
      <c r="F785" t="s">
        <v>23</v>
      </c>
      <c r="H785">
        <v>20</v>
      </c>
      <c r="I785">
        <v>12</v>
      </c>
      <c r="J785">
        <v>12</v>
      </c>
      <c r="K785">
        <v>20</v>
      </c>
      <c r="L785">
        <v>12</v>
      </c>
      <c r="M785">
        <v>12</v>
      </c>
      <c r="N785">
        <v>20</v>
      </c>
      <c r="O785">
        <v>12</v>
      </c>
      <c r="P785">
        <v>12</v>
      </c>
      <c r="Q785">
        <v>20</v>
      </c>
      <c r="R785">
        <v>12</v>
      </c>
      <c r="S785">
        <v>12</v>
      </c>
      <c r="T785" t="s">
        <v>26</v>
      </c>
      <c r="U785">
        <v>18.936</v>
      </c>
      <c r="V785">
        <v>9.468</v>
      </c>
      <c r="W785">
        <v>11.466999999999999</v>
      </c>
      <c r="X785">
        <v>17.5</v>
      </c>
      <c r="Y785">
        <v>8.75</v>
      </c>
      <c r="Z785">
        <v>11.05</v>
      </c>
      <c r="AA785">
        <v>17.5</v>
      </c>
      <c r="AB785">
        <v>8.75</v>
      </c>
      <c r="AC785">
        <v>11.593999999999999</v>
      </c>
      <c r="AD785">
        <v>18.5</v>
      </c>
      <c r="AE785">
        <v>9.25</v>
      </c>
      <c r="AF785">
        <v>10.750999999999999</v>
      </c>
      <c r="AH785" t="s">
        <v>24</v>
      </c>
      <c r="AI785">
        <v>1.0640000000000001</v>
      </c>
      <c r="AJ785">
        <v>2.532</v>
      </c>
      <c r="AK785">
        <v>0.53300000000000125</v>
      </c>
      <c r="AL785">
        <v>2.5</v>
      </c>
      <c r="AM785">
        <v>3.25</v>
      </c>
      <c r="AN785">
        <v>0.94999999999999929</v>
      </c>
      <c r="AO785">
        <v>2.5</v>
      </c>
      <c r="AP785">
        <v>3.25</v>
      </c>
      <c r="AQ785">
        <v>0.40600000000000058</v>
      </c>
      <c r="AR785">
        <v>1.5</v>
      </c>
      <c r="AS785">
        <v>2.75</v>
      </c>
      <c r="AT785">
        <v>1.2490000000000006</v>
      </c>
      <c r="AU785">
        <v>188.37154844255579</v>
      </c>
      <c r="AW785" t="s">
        <v>109</v>
      </c>
      <c r="AX785">
        <v>1.1320960000000002</v>
      </c>
      <c r="AY785">
        <v>6.4110240000000003</v>
      </c>
      <c r="AZ785">
        <v>0.28408900000000131</v>
      </c>
      <c r="BA785">
        <v>6.25</v>
      </c>
      <c r="BB785">
        <v>10.5625</v>
      </c>
      <c r="BC785">
        <v>0.90249999999999864</v>
      </c>
      <c r="BD785">
        <v>6.25</v>
      </c>
      <c r="BE785">
        <v>10.5625</v>
      </c>
      <c r="BF785">
        <v>0.16483600000000048</v>
      </c>
      <c r="BG785">
        <v>2.25</v>
      </c>
      <c r="BH785">
        <v>7.5625</v>
      </c>
      <c r="BI785">
        <v>1.5600010000000013</v>
      </c>
      <c r="BJ785">
        <v>35483.840262646139</v>
      </c>
      <c r="BL785" t="s">
        <v>53</v>
      </c>
      <c r="BM785">
        <v>6</v>
      </c>
      <c r="BN785">
        <v>3</v>
      </c>
      <c r="BO785">
        <v>7</v>
      </c>
      <c r="BP785">
        <v>4</v>
      </c>
      <c r="BQ785">
        <v>2</v>
      </c>
      <c r="BR785">
        <v>6</v>
      </c>
      <c r="BS785">
        <v>4</v>
      </c>
      <c r="BT785">
        <v>2</v>
      </c>
      <c r="BU785">
        <v>5</v>
      </c>
      <c r="BV785">
        <v>4</v>
      </c>
      <c r="BW785">
        <v>2</v>
      </c>
      <c r="BX785">
        <v>4</v>
      </c>
      <c r="BZ785" t="s">
        <v>55</v>
      </c>
      <c r="CA785">
        <v>126</v>
      </c>
      <c r="CB785">
        <v>0</v>
      </c>
      <c r="CC785">
        <v>0</v>
      </c>
      <c r="CD785">
        <v>0</v>
      </c>
      <c r="CE785">
        <v>126</v>
      </c>
      <c r="CF785">
        <v>23.94</v>
      </c>
      <c r="CG785">
        <v>3150</v>
      </c>
      <c r="CH785">
        <v>2101.408576416</v>
      </c>
      <c r="CI785">
        <v>778.59142358400004</v>
      </c>
      <c r="CJ785">
        <v>3.5</v>
      </c>
      <c r="CK785">
        <v>0.72965575569999996</v>
      </c>
      <c r="CM785" t="s">
        <v>56</v>
      </c>
      <c r="CN785">
        <v>48</v>
      </c>
      <c r="CO785">
        <v>1</v>
      </c>
      <c r="CP785">
        <v>2</v>
      </c>
      <c r="CQ785">
        <v>2</v>
      </c>
      <c r="CR785">
        <v>52</v>
      </c>
      <c r="CS785">
        <v>19.760000000000002</v>
      </c>
      <c r="CT785">
        <v>1300</v>
      </c>
      <c r="CU785">
        <v>1879.35546875</v>
      </c>
      <c r="CV785">
        <v>1000.64453125</v>
      </c>
      <c r="CW785">
        <v>1.7333333333333334</v>
      </c>
      <c r="CX785">
        <v>0.65255398220486116</v>
      </c>
      <c r="CZ785" t="s">
        <v>57</v>
      </c>
      <c r="DA785">
        <v>40</v>
      </c>
      <c r="DB785">
        <v>1</v>
      </c>
      <c r="DC785">
        <v>2</v>
      </c>
      <c r="DD785">
        <v>2</v>
      </c>
      <c r="DE785">
        <v>44</v>
      </c>
      <c r="DF785">
        <v>59.400000000000006</v>
      </c>
      <c r="DG785">
        <v>1100</v>
      </c>
      <c r="DH785">
        <v>1988.6456249999999</v>
      </c>
      <c r="DI785">
        <v>891.35437500000012</v>
      </c>
      <c r="DJ785">
        <v>2.2000000000000002</v>
      </c>
      <c r="DK785">
        <v>0.69050195312499996</v>
      </c>
      <c r="DM785" t="s">
        <v>58</v>
      </c>
      <c r="DN785">
        <v>32</v>
      </c>
      <c r="DO785">
        <v>0</v>
      </c>
      <c r="DP785">
        <v>0</v>
      </c>
      <c r="DQ785">
        <v>0</v>
      </c>
      <c r="DR785">
        <v>32</v>
      </c>
      <c r="DS785">
        <v>24</v>
      </c>
      <c r="DT785">
        <v>512</v>
      </c>
      <c r="DU785">
        <v>1865.5929999999998</v>
      </c>
      <c r="DV785">
        <v>1014.4070000000002</v>
      </c>
      <c r="DW785">
        <v>2.1333333333333333</v>
      </c>
      <c r="DX785">
        <v>0.64777534722222219</v>
      </c>
      <c r="DZ785">
        <v>0.6801217595630209</v>
      </c>
      <c r="EA785" s="32">
        <f>VLOOKUP(A785,'Uline Box Data'!$A$1:$L$1598,12,FALSE)</f>
        <v>1.38</v>
      </c>
      <c r="EB785" s="32">
        <f t="shared" si="73"/>
        <v>59.400000000000006</v>
      </c>
      <c r="EC785" s="32">
        <f t="shared" si="74"/>
        <v>1432.75</v>
      </c>
      <c r="ED785" s="34">
        <f t="shared" si="75"/>
        <v>4380.9523809523807</v>
      </c>
      <c r="EE785" s="34">
        <f t="shared" si="76"/>
        <v>1061.5384615384614</v>
      </c>
      <c r="EF785" s="34">
        <f t="shared" si="77"/>
        <v>1254.5454545454545</v>
      </c>
      <c r="EG785" s="34">
        <f t="shared" si="78"/>
        <v>2695.3125</v>
      </c>
    </row>
    <row r="786" spans="1:137" hidden="1" x14ac:dyDescent="0.25">
      <c r="A786" t="s">
        <v>1185</v>
      </c>
      <c r="B786">
        <v>20</v>
      </c>
      <c r="C786">
        <v>12</v>
      </c>
      <c r="D786">
        <v>12</v>
      </c>
      <c r="E786">
        <v>2880</v>
      </c>
      <c r="F786" t="s">
        <v>23</v>
      </c>
      <c r="H786">
        <v>20</v>
      </c>
      <c r="I786">
        <v>12</v>
      </c>
      <c r="J786">
        <v>12</v>
      </c>
      <c r="K786">
        <v>20</v>
      </c>
      <c r="L786">
        <v>12</v>
      </c>
      <c r="M786">
        <v>12</v>
      </c>
      <c r="N786">
        <v>20</v>
      </c>
      <c r="O786">
        <v>12</v>
      </c>
      <c r="P786">
        <v>12</v>
      </c>
      <c r="Q786">
        <v>20</v>
      </c>
      <c r="R786">
        <v>12</v>
      </c>
      <c r="S786">
        <v>12</v>
      </c>
      <c r="T786" t="s">
        <v>26</v>
      </c>
      <c r="U786">
        <v>18.936</v>
      </c>
      <c r="V786">
        <v>9.468</v>
      </c>
      <c r="W786">
        <v>11.466999999999999</v>
      </c>
      <c r="X786">
        <v>17.5</v>
      </c>
      <c r="Y786">
        <v>8.75</v>
      </c>
      <c r="Z786">
        <v>11.05</v>
      </c>
      <c r="AA786">
        <v>17.5</v>
      </c>
      <c r="AB786">
        <v>8.75</v>
      </c>
      <c r="AC786">
        <v>11.593999999999999</v>
      </c>
      <c r="AD786">
        <v>18.5</v>
      </c>
      <c r="AE786">
        <v>9.25</v>
      </c>
      <c r="AF786">
        <v>10.750999999999999</v>
      </c>
      <c r="AH786" t="s">
        <v>24</v>
      </c>
      <c r="AI786">
        <v>1.0640000000000001</v>
      </c>
      <c r="AJ786">
        <v>2.532</v>
      </c>
      <c r="AK786">
        <v>0.53300000000000125</v>
      </c>
      <c r="AL786">
        <v>2.5</v>
      </c>
      <c r="AM786">
        <v>3.25</v>
      </c>
      <c r="AN786">
        <v>0.94999999999999929</v>
      </c>
      <c r="AO786">
        <v>2.5</v>
      </c>
      <c r="AP786">
        <v>3.25</v>
      </c>
      <c r="AQ786">
        <v>0.40600000000000058</v>
      </c>
      <c r="AR786">
        <v>1.5</v>
      </c>
      <c r="AS786">
        <v>2.75</v>
      </c>
      <c r="AT786">
        <v>1.2490000000000006</v>
      </c>
      <c r="AU786">
        <v>188.37154844255579</v>
      </c>
      <c r="AW786" t="s">
        <v>109</v>
      </c>
      <c r="AX786">
        <v>1.1320960000000002</v>
      </c>
      <c r="AY786">
        <v>6.4110240000000003</v>
      </c>
      <c r="AZ786">
        <v>0.28408900000000131</v>
      </c>
      <c r="BA786">
        <v>6.25</v>
      </c>
      <c r="BB786">
        <v>10.5625</v>
      </c>
      <c r="BC786">
        <v>0.90249999999999864</v>
      </c>
      <c r="BD786">
        <v>6.25</v>
      </c>
      <c r="BE786">
        <v>10.5625</v>
      </c>
      <c r="BF786">
        <v>0.16483600000000048</v>
      </c>
      <c r="BG786">
        <v>2.25</v>
      </c>
      <c r="BH786">
        <v>7.5625</v>
      </c>
      <c r="BI786">
        <v>1.5600010000000013</v>
      </c>
      <c r="BJ786">
        <v>35483.840262646139</v>
      </c>
      <c r="BL786" t="s">
        <v>53</v>
      </c>
      <c r="BM786">
        <v>6</v>
      </c>
      <c r="BN786">
        <v>3</v>
      </c>
      <c r="BO786">
        <v>7</v>
      </c>
      <c r="BP786">
        <v>4</v>
      </c>
      <c r="BQ786">
        <v>2</v>
      </c>
      <c r="BR786">
        <v>6</v>
      </c>
      <c r="BS786">
        <v>4</v>
      </c>
      <c r="BT786">
        <v>2</v>
      </c>
      <c r="BU786">
        <v>5</v>
      </c>
      <c r="BV786">
        <v>4</v>
      </c>
      <c r="BW786">
        <v>2</v>
      </c>
      <c r="BX786">
        <v>4</v>
      </c>
      <c r="BZ786" t="s">
        <v>55</v>
      </c>
      <c r="CA786">
        <v>126</v>
      </c>
      <c r="CB786">
        <v>0</v>
      </c>
      <c r="CC786">
        <v>0</v>
      </c>
      <c r="CD786">
        <v>0</v>
      </c>
      <c r="CE786">
        <v>126</v>
      </c>
      <c r="CF786">
        <v>23.94</v>
      </c>
      <c r="CG786">
        <v>3150</v>
      </c>
      <c r="CH786">
        <v>2101.408576416</v>
      </c>
      <c r="CI786">
        <v>778.59142358400004</v>
      </c>
      <c r="CJ786">
        <v>3.5</v>
      </c>
      <c r="CK786">
        <v>0.72965575569999996</v>
      </c>
      <c r="CM786" t="s">
        <v>56</v>
      </c>
      <c r="CN786">
        <v>48</v>
      </c>
      <c r="CO786">
        <v>1</v>
      </c>
      <c r="CP786">
        <v>2</v>
      </c>
      <c r="CQ786">
        <v>2</v>
      </c>
      <c r="CR786">
        <v>52</v>
      </c>
      <c r="CS786">
        <v>19.760000000000002</v>
      </c>
      <c r="CT786">
        <v>1300</v>
      </c>
      <c r="CU786">
        <v>1879.35546875</v>
      </c>
      <c r="CV786">
        <v>1000.64453125</v>
      </c>
      <c r="CW786">
        <v>1.7333333333333334</v>
      </c>
      <c r="CX786">
        <v>0.65255398220486116</v>
      </c>
      <c r="CZ786" t="s">
        <v>57</v>
      </c>
      <c r="DA786">
        <v>40</v>
      </c>
      <c r="DB786">
        <v>1</v>
      </c>
      <c r="DC786">
        <v>2</v>
      </c>
      <c r="DD786">
        <v>2</v>
      </c>
      <c r="DE786">
        <v>44</v>
      </c>
      <c r="DF786">
        <v>59.400000000000006</v>
      </c>
      <c r="DG786">
        <v>1100</v>
      </c>
      <c r="DH786">
        <v>1988.6456249999999</v>
      </c>
      <c r="DI786">
        <v>891.35437500000012</v>
      </c>
      <c r="DJ786">
        <v>2.2000000000000002</v>
      </c>
      <c r="DK786">
        <v>0.69050195312499996</v>
      </c>
      <c r="DM786" t="s">
        <v>58</v>
      </c>
      <c r="DN786">
        <v>32</v>
      </c>
      <c r="DO786">
        <v>0</v>
      </c>
      <c r="DP786">
        <v>0</v>
      </c>
      <c r="DQ786">
        <v>0</v>
      </c>
      <c r="DR786">
        <v>32</v>
      </c>
      <c r="DS786">
        <v>24</v>
      </c>
      <c r="DT786">
        <v>512</v>
      </c>
      <c r="DU786">
        <v>1865.5929999999998</v>
      </c>
      <c r="DV786">
        <v>1014.4070000000002</v>
      </c>
      <c r="DW786">
        <v>2.1333333333333333</v>
      </c>
      <c r="DX786">
        <v>0.64777534722222219</v>
      </c>
      <c r="DZ786">
        <v>0.6801217595630209</v>
      </c>
      <c r="EA786" s="32">
        <f>VLOOKUP(A786,'Uline Box Data'!$A$1:$L$1598,12,FALSE)</f>
        <v>1.17</v>
      </c>
      <c r="EB786" s="32">
        <f t="shared" si="73"/>
        <v>59.400000000000006</v>
      </c>
      <c r="EC786" s="32">
        <f t="shared" si="74"/>
        <v>1432.75</v>
      </c>
      <c r="ED786" s="34">
        <f t="shared" si="75"/>
        <v>3714.2857142857138</v>
      </c>
      <c r="EE786" s="34">
        <f t="shared" si="76"/>
        <v>900</v>
      </c>
      <c r="EF786" s="34">
        <f t="shared" si="77"/>
        <v>1063.6363636363635</v>
      </c>
      <c r="EG786" s="34">
        <f t="shared" si="78"/>
        <v>2285.15625</v>
      </c>
    </row>
    <row r="787" spans="1:137" hidden="1" x14ac:dyDescent="0.25">
      <c r="A787" t="s">
        <v>1186</v>
      </c>
      <c r="B787">
        <v>20</v>
      </c>
      <c r="C787">
        <v>12</v>
      </c>
      <c r="D787">
        <v>12</v>
      </c>
      <c r="E787">
        <v>2880</v>
      </c>
      <c r="F787" t="s">
        <v>23</v>
      </c>
      <c r="H787">
        <v>20</v>
      </c>
      <c r="I787">
        <v>12</v>
      </c>
      <c r="J787">
        <v>12</v>
      </c>
      <c r="K787">
        <v>20</v>
      </c>
      <c r="L787">
        <v>12</v>
      </c>
      <c r="M787">
        <v>12</v>
      </c>
      <c r="N787">
        <v>20</v>
      </c>
      <c r="O787">
        <v>12</v>
      </c>
      <c r="P787">
        <v>12</v>
      </c>
      <c r="Q787">
        <v>20</v>
      </c>
      <c r="R787">
        <v>12</v>
      </c>
      <c r="S787">
        <v>12</v>
      </c>
      <c r="T787" t="s">
        <v>26</v>
      </c>
      <c r="U787">
        <v>18.936</v>
      </c>
      <c r="V787">
        <v>9.468</v>
      </c>
      <c r="W787">
        <v>11.466999999999999</v>
      </c>
      <c r="X787">
        <v>17.5</v>
      </c>
      <c r="Y787">
        <v>8.75</v>
      </c>
      <c r="Z787">
        <v>11.05</v>
      </c>
      <c r="AA787">
        <v>17.5</v>
      </c>
      <c r="AB787">
        <v>8.75</v>
      </c>
      <c r="AC787">
        <v>11.593999999999999</v>
      </c>
      <c r="AD787">
        <v>18.5</v>
      </c>
      <c r="AE787">
        <v>9.25</v>
      </c>
      <c r="AF787">
        <v>10.750999999999999</v>
      </c>
      <c r="AH787" t="s">
        <v>24</v>
      </c>
      <c r="AI787">
        <v>1.0640000000000001</v>
      </c>
      <c r="AJ787">
        <v>2.532</v>
      </c>
      <c r="AK787">
        <v>0.53300000000000125</v>
      </c>
      <c r="AL787">
        <v>2.5</v>
      </c>
      <c r="AM787">
        <v>3.25</v>
      </c>
      <c r="AN787">
        <v>0.94999999999999929</v>
      </c>
      <c r="AO787">
        <v>2.5</v>
      </c>
      <c r="AP787">
        <v>3.25</v>
      </c>
      <c r="AQ787">
        <v>0.40600000000000058</v>
      </c>
      <c r="AR787">
        <v>1.5</v>
      </c>
      <c r="AS787">
        <v>2.75</v>
      </c>
      <c r="AT787">
        <v>1.2490000000000006</v>
      </c>
      <c r="AU787">
        <v>188.37154844255579</v>
      </c>
      <c r="AW787" t="s">
        <v>109</v>
      </c>
      <c r="AX787">
        <v>1.1320960000000002</v>
      </c>
      <c r="AY787">
        <v>6.4110240000000003</v>
      </c>
      <c r="AZ787">
        <v>0.28408900000000131</v>
      </c>
      <c r="BA787">
        <v>6.25</v>
      </c>
      <c r="BB787">
        <v>10.5625</v>
      </c>
      <c r="BC787">
        <v>0.90249999999999864</v>
      </c>
      <c r="BD787">
        <v>6.25</v>
      </c>
      <c r="BE787">
        <v>10.5625</v>
      </c>
      <c r="BF787">
        <v>0.16483600000000048</v>
      </c>
      <c r="BG787">
        <v>2.25</v>
      </c>
      <c r="BH787">
        <v>7.5625</v>
      </c>
      <c r="BI787">
        <v>1.5600010000000013</v>
      </c>
      <c r="BJ787">
        <v>35483.840262646139</v>
      </c>
      <c r="BL787" t="s">
        <v>53</v>
      </c>
      <c r="BM787">
        <v>6</v>
      </c>
      <c r="BN787">
        <v>3</v>
      </c>
      <c r="BO787">
        <v>7</v>
      </c>
      <c r="BP787">
        <v>4</v>
      </c>
      <c r="BQ787">
        <v>2</v>
      </c>
      <c r="BR787">
        <v>6</v>
      </c>
      <c r="BS787">
        <v>4</v>
      </c>
      <c r="BT787">
        <v>2</v>
      </c>
      <c r="BU787">
        <v>5</v>
      </c>
      <c r="BV787">
        <v>4</v>
      </c>
      <c r="BW787">
        <v>2</v>
      </c>
      <c r="BX787">
        <v>4</v>
      </c>
      <c r="BZ787" t="s">
        <v>55</v>
      </c>
      <c r="CA787">
        <v>126</v>
      </c>
      <c r="CB787">
        <v>0</v>
      </c>
      <c r="CC787">
        <v>0</v>
      </c>
      <c r="CD787">
        <v>0</v>
      </c>
      <c r="CE787">
        <v>126</v>
      </c>
      <c r="CF787">
        <v>23.94</v>
      </c>
      <c r="CG787">
        <v>3150</v>
      </c>
      <c r="CH787">
        <v>2101.408576416</v>
      </c>
      <c r="CI787">
        <v>778.59142358400004</v>
      </c>
      <c r="CJ787">
        <v>3.5</v>
      </c>
      <c r="CK787">
        <v>0.72965575569999996</v>
      </c>
      <c r="CM787" t="s">
        <v>56</v>
      </c>
      <c r="CN787">
        <v>48</v>
      </c>
      <c r="CO787">
        <v>1</v>
      </c>
      <c r="CP787">
        <v>2</v>
      </c>
      <c r="CQ787">
        <v>2</v>
      </c>
      <c r="CR787">
        <v>52</v>
      </c>
      <c r="CS787">
        <v>19.760000000000002</v>
      </c>
      <c r="CT787">
        <v>1300</v>
      </c>
      <c r="CU787">
        <v>1879.35546875</v>
      </c>
      <c r="CV787">
        <v>1000.64453125</v>
      </c>
      <c r="CW787">
        <v>1.7333333333333334</v>
      </c>
      <c r="CX787">
        <v>0.65255398220486116</v>
      </c>
      <c r="CZ787" t="s">
        <v>57</v>
      </c>
      <c r="DA787">
        <v>40</v>
      </c>
      <c r="DB787">
        <v>1</v>
      </c>
      <c r="DC787">
        <v>2</v>
      </c>
      <c r="DD787">
        <v>2</v>
      </c>
      <c r="DE787">
        <v>44</v>
      </c>
      <c r="DF787">
        <v>59.400000000000006</v>
      </c>
      <c r="DG787">
        <v>1100</v>
      </c>
      <c r="DH787">
        <v>1988.6456249999999</v>
      </c>
      <c r="DI787">
        <v>891.35437500000012</v>
      </c>
      <c r="DJ787">
        <v>2.2000000000000002</v>
      </c>
      <c r="DK787">
        <v>0.69050195312499996</v>
      </c>
      <c r="DM787" t="s">
        <v>58</v>
      </c>
      <c r="DN787">
        <v>32</v>
      </c>
      <c r="DO787">
        <v>0</v>
      </c>
      <c r="DP787">
        <v>0</v>
      </c>
      <c r="DQ787">
        <v>0</v>
      </c>
      <c r="DR787">
        <v>32</v>
      </c>
      <c r="DS787">
        <v>24</v>
      </c>
      <c r="DT787">
        <v>512</v>
      </c>
      <c r="DU787">
        <v>1865.5929999999998</v>
      </c>
      <c r="DV787">
        <v>1014.4070000000002</v>
      </c>
      <c r="DW787">
        <v>2.1333333333333333</v>
      </c>
      <c r="DX787">
        <v>0.64777534722222219</v>
      </c>
      <c r="DZ787">
        <v>0.6801217595630209</v>
      </c>
      <c r="EA787" s="32">
        <f>VLOOKUP(A787,'Uline Box Data'!$A$1:$L$1598,12,FALSE)</f>
        <v>1.59</v>
      </c>
      <c r="EB787" s="32">
        <f t="shared" si="73"/>
        <v>59.400000000000006</v>
      </c>
      <c r="EC787" s="32">
        <f t="shared" si="74"/>
        <v>1432.75</v>
      </c>
      <c r="ED787" s="34">
        <f t="shared" si="75"/>
        <v>5047.6190476190477</v>
      </c>
      <c r="EE787" s="34">
        <f t="shared" si="76"/>
        <v>1223.0769230769233</v>
      </c>
      <c r="EF787" s="34">
        <f t="shared" si="77"/>
        <v>1445.4545454545455</v>
      </c>
      <c r="EG787" s="34">
        <f t="shared" si="78"/>
        <v>3105.46875</v>
      </c>
    </row>
    <row r="788" spans="1:137" hidden="1" x14ac:dyDescent="0.25">
      <c r="A788" t="s">
        <v>1187</v>
      </c>
      <c r="B788">
        <v>20</v>
      </c>
      <c r="C788">
        <v>12</v>
      </c>
      <c r="D788">
        <v>12</v>
      </c>
      <c r="E788">
        <v>2880</v>
      </c>
      <c r="F788" t="s">
        <v>23</v>
      </c>
      <c r="H788">
        <v>20</v>
      </c>
      <c r="I788">
        <v>12</v>
      </c>
      <c r="J788">
        <v>12</v>
      </c>
      <c r="K788">
        <v>20</v>
      </c>
      <c r="L788">
        <v>12</v>
      </c>
      <c r="M788">
        <v>12</v>
      </c>
      <c r="N788">
        <v>20</v>
      </c>
      <c r="O788">
        <v>12</v>
      </c>
      <c r="P788">
        <v>12</v>
      </c>
      <c r="Q788">
        <v>20</v>
      </c>
      <c r="R788">
        <v>12</v>
      </c>
      <c r="S788">
        <v>12</v>
      </c>
      <c r="T788" t="s">
        <v>26</v>
      </c>
      <c r="U788">
        <v>18.936</v>
      </c>
      <c r="V788">
        <v>9.468</v>
      </c>
      <c r="W788">
        <v>11.466999999999999</v>
      </c>
      <c r="X788">
        <v>17.5</v>
      </c>
      <c r="Y788">
        <v>8.75</v>
      </c>
      <c r="Z788">
        <v>11.05</v>
      </c>
      <c r="AA788">
        <v>17.5</v>
      </c>
      <c r="AB788">
        <v>8.75</v>
      </c>
      <c r="AC788">
        <v>11.593999999999999</v>
      </c>
      <c r="AD788">
        <v>18.5</v>
      </c>
      <c r="AE788">
        <v>9.25</v>
      </c>
      <c r="AF788">
        <v>10.750999999999999</v>
      </c>
      <c r="AH788" t="s">
        <v>24</v>
      </c>
      <c r="AI788">
        <v>1.0640000000000001</v>
      </c>
      <c r="AJ788">
        <v>2.532</v>
      </c>
      <c r="AK788">
        <v>0.53300000000000125</v>
      </c>
      <c r="AL788">
        <v>2.5</v>
      </c>
      <c r="AM788">
        <v>3.25</v>
      </c>
      <c r="AN788">
        <v>0.94999999999999929</v>
      </c>
      <c r="AO788">
        <v>2.5</v>
      </c>
      <c r="AP788">
        <v>3.25</v>
      </c>
      <c r="AQ788">
        <v>0.40600000000000058</v>
      </c>
      <c r="AR788">
        <v>1.5</v>
      </c>
      <c r="AS788">
        <v>2.75</v>
      </c>
      <c r="AT788">
        <v>1.2490000000000006</v>
      </c>
      <c r="AU788">
        <v>188.37154844255579</v>
      </c>
      <c r="AW788" t="s">
        <v>109</v>
      </c>
      <c r="AX788">
        <v>1.1320960000000002</v>
      </c>
      <c r="AY788">
        <v>6.4110240000000003</v>
      </c>
      <c r="AZ788">
        <v>0.28408900000000131</v>
      </c>
      <c r="BA788">
        <v>6.25</v>
      </c>
      <c r="BB788">
        <v>10.5625</v>
      </c>
      <c r="BC788">
        <v>0.90249999999999864</v>
      </c>
      <c r="BD788">
        <v>6.25</v>
      </c>
      <c r="BE788">
        <v>10.5625</v>
      </c>
      <c r="BF788">
        <v>0.16483600000000048</v>
      </c>
      <c r="BG788">
        <v>2.25</v>
      </c>
      <c r="BH788">
        <v>7.5625</v>
      </c>
      <c r="BI788">
        <v>1.5600010000000013</v>
      </c>
      <c r="BJ788">
        <v>35483.840262646139</v>
      </c>
      <c r="BL788" t="s">
        <v>53</v>
      </c>
      <c r="BM788">
        <v>6</v>
      </c>
      <c r="BN788">
        <v>3</v>
      </c>
      <c r="BO788">
        <v>7</v>
      </c>
      <c r="BP788">
        <v>4</v>
      </c>
      <c r="BQ788">
        <v>2</v>
      </c>
      <c r="BR788">
        <v>6</v>
      </c>
      <c r="BS788">
        <v>4</v>
      </c>
      <c r="BT788">
        <v>2</v>
      </c>
      <c r="BU788">
        <v>5</v>
      </c>
      <c r="BV788">
        <v>4</v>
      </c>
      <c r="BW788">
        <v>2</v>
      </c>
      <c r="BX788">
        <v>4</v>
      </c>
      <c r="BZ788" t="s">
        <v>55</v>
      </c>
      <c r="CA788">
        <v>126</v>
      </c>
      <c r="CB788">
        <v>0</v>
      </c>
      <c r="CC788">
        <v>0</v>
      </c>
      <c r="CD788">
        <v>0</v>
      </c>
      <c r="CE788">
        <v>126</v>
      </c>
      <c r="CF788">
        <v>23.94</v>
      </c>
      <c r="CG788">
        <v>3150</v>
      </c>
      <c r="CH788">
        <v>2101.408576416</v>
      </c>
      <c r="CI788">
        <v>778.59142358400004</v>
      </c>
      <c r="CJ788">
        <v>3.5</v>
      </c>
      <c r="CK788">
        <v>0.72965575569999996</v>
      </c>
      <c r="CM788" t="s">
        <v>56</v>
      </c>
      <c r="CN788">
        <v>48</v>
      </c>
      <c r="CO788">
        <v>1</v>
      </c>
      <c r="CP788">
        <v>2</v>
      </c>
      <c r="CQ788">
        <v>2</v>
      </c>
      <c r="CR788">
        <v>52</v>
      </c>
      <c r="CS788">
        <v>19.760000000000002</v>
      </c>
      <c r="CT788">
        <v>1300</v>
      </c>
      <c r="CU788">
        <v>1879.35546875</v>
      </c>
      <c r="CV788">
        <v>1000.64453125</v>
      </c>
      <c r="CW788">
        <v>1.7333333333333334</v>
      </c>
      <c r="CX788">
        <v>0.65255398220486116</v>
      </c>
      <c r="CZ788" t="s">
        <v>57</v>
      </c>
      <c r="DA788">
        <v>40</v>
      </c>
      <c r="DB788">
        <v>1</v>
      </c>
      <c r="DC788">
        <v>2</v>
      </c>
      <c r="DD788">
        <v>2</v>
      </c>
      <c r="DE788">
        <v>44</v>
      </c>
      <c r="DF788">
        <v>59.400000000000006</v>
      </c>
      <c r="DG788">
        <v>1100</v>
      </c>
      <c r="DH788">
        <v>1988.6456249999999</v>
      </c>
      <c r="DI788">
        <v>891.35437500000012</v>
      </c>
      <c r="DJ788">
        <v>2.2000000000000002</v>
      </c>
      <c r="DK788">
        <v>0.69050195312499996</v>
      </c>
      <c r="DM788" t="s">
        <v>58</v>
      </c>
      <c r="DN788">
        <v>32</v>
      </c>
      <c r="DO788">
        <v>0</v>
      </c>
      <c r="DP788">
        <v>0</v>
      </c>
      <c r="DQ788">
        <v>0</v>
      </c>
      <c r="DR788">
        <v>32</v>
      </c>
      <c r="DS788">
        <v>24</v>
      </c>
      <c r="DT788">
        <v>512</v>
      </c>
      <c r="DU788">
        <v>1865.5929999999998</v>
      </c>
      <c r="DV788">
        <v>1014.4070000000002</v>
      </c>
      <c r="DW788">
        <v>2.1333333333333333</v>
      </c>
      <c r="DX788">
        <v>0.64777534722222219</v>
      </c>
      <c r="DZ788">
        <v>0.6801217595630209</v>
      </c>
      <c r="EA788" s="32">
        <f>VLOOKUP(A788,'Uline Box Data'!$A$1:$L$1598,12,FALSE)</f>
        <v>2.4900000000000002</v>
      </c>
      <c r="EB788" s="32">
        <f t="shared" si="73"/>
        <v>59.400000000000006</v>
      </c>
      <c r="EC788" s="32">
        <f t="shared" si="74"/>
        <v>1432.75</v>
      </c>
      <c r="ED788" s="34">
        <f t="shared" si="75"/>
        <v>7904.7619047619055</v>
      </c>
      <c r="EE788" s="34">
        <f t="shared" si="76"/>
        <v>1915.3846153846157</v>
      </c>
      <c r="EF788" s="34">
        <f t="shared" si="77"/>
        <v>2263.636363636364</v>
      </c>
      <c r="EG788" s="34">
        <f t="shared" si="78"/>
        <v>4863.28125</v>
      </c>
    </row>
    <row r="789" spans="1:137" hidden="1" x14ac:dyDescent="0.25">
      <c r="A789" t="s">
        <v>1188</v>
      </c>
      <c r="B789">
        <v>20</v>
      </c>
      <c r="C789">
        <v>12</v>
      </c>
      <c r="D789">
        <v>16</v>
      </c>
      <c r="E789">
        <v>3840</v>
      </c>
      <c r="F789" t="s">
        <v>23</v>
      </c>
      <c r="H789">
        <v>20</v>
      </c>
      <c r="I789">
        <v>12</v>
      </c>
      <c r="J789">
        <v>16</v>
      </c>
      <c r="K789">
        <v>20</v>
      </c>
      <c r="L789">
        <v>12</v>
      </c>
      <c r="M789">
        <v>16</v>
      </c>
      <c r="N789">
        <v>20</v>
      </c>
      <c r="O789">
        <v>12</v>
      </c>
      <c r="P789">
        <v>16</v>
      </c>
      <c r="Q789">
        <v>20</v>
      </c>
      <c r="R789">
        <v>12</v>
      </c>
      <c r="S789">
        <v>16</v>
      </c>
      <c r="T789" t="s">
        <v>26</v>
      </c>
      <c r="U789">
        <v>18.936</v>
      </c>
      <c r="V789">
        <v>9.468</v>
      </c>
      <c r="W789">
        <v>14.779</v>
      </c>
      <c r="X789">
        <v>17.5</v>
      </c>
      <c r="Y789">
        <v>8.75</v>
      </c>
      <c r="Z789">
        <v>14.775</v>
      </c>
      <c r="AA789">
        <v>17.5</v>
      </c>
      <c r="AB789">
        <v>8.75</v>
      </c>
      <c r="AC789">
        <v>13.937799999999999</v>
      </c>
      <c r="AD789">
        <v>18.5</v>
      </c>
      <c r="AE789">
        <v>9.25</v>
      </c>
      <c r="AF789">
        <v>13.469999999999999</v>
      </c>
      <c r="AH789" t="s">
        <v>24</v>
      </c>
      <c r="AI789">
        <v>1.0640000000000001</v>
      </c>
      <c r="AJ789">
        <v>2.532</v>
      </c>
      <c r="AK789">
        <v>1.2210000000000001</v>
      </c>
      <c r="AL789">
        <v>2.5</v>
      </c>
      <c r="AM789">
        <v>3.25</v>
      </c>
      <c r="AN789">
        <v>1.2249999999999996</v>
      </c>
      <c r="AO789">
        <v>2.5</v>
      </c>
      <c r="AP789">
        <v>3.25</v>
      </c>
      <c r="AQ789">
        <v>2.0622000000000007</v>
      </c>
      <c r="AR789">
        <v>1.5</v>
      </c>
      <c r="AS789">
        <v>2.75</v>
      </c>
      <c r="AT789">
        <v>2.5300000000000011</v>
      </c>
      <c r="AU789">
        <v>5725.0472827617614</v>
      </c>
      <c r="AW789" t="s">
        <v>109</v>
      </c>
      <c r="AX789">
        <v>1.1320960000000002</v>
      </c>
      <c r="AY789">
        <v>6.4110240000000003</v>
      </c>
      <c r="AZ789">
        <v>1.4908410000000003</v>
      </c>
      <c r="BA789">
        <v>6.25</v>
      </c>
      <c r="BB789">
        <v>10.5625</v>
      </c>
      <c r="BC789">
        <v>1.5006249999999992</v>
      </c>
      <c r="BD789">
        <v>6.25</v>
      </c>
      <c r="BE789">
        <v>10.5625</v>
      </c>
      <c r="BF789">
        <v>4.2526688400000028</v>
      </c>
      <c r="BG789">
        <v>2.25</v>
      </c>
      <c r="BH789">
        <v>7.5625</v>
      </c>
      <c r="BI789">
        <v>6.4009000000000054</v>
      </c>
      <c r="BJ789">
        <v>32776166.38985784</v>
      </c>
      <c r="BL789" t="s">
        <v>53</v>
      </c>
      <c r="BM789">
        <v>6</v>
      </c>
      <c r="BN789">
        <v>3</v>
      </c>
      <c r="BO789">
        <v>9</v>
      </c>
      <c r="BP789">
        <v>4</v>
      </c>
      <c r="BQ789">
        <v>2</v>
      </c>
      <c r="BR789">
        <v>8</v>
      </c>
      <c r="BS789">
        <v>4</v>
      </c>
      <c r="BT789">
        <v>2</v>
      </c>
      <c r="BU789">
        <v>6</v>
      </c>
      <c r="BV789">
        <v>4</v>
      </c>
      <c r="BW789">
        <v>2</v>
      </c>
      <c r="BX789">
        <v>5</v>
      </c>
      <c r="BZ789" t="s">
        <v>55</v>
      </c>
      <c r="CA789">
        <v>162</v>
      </c>
      <c r="CB789">
        <v>0</v>
      </c>
      <c r="CC789">
        <v>0</v>
      </c>
      <c r="CD789">
        <v>0</v>
      </c>
      <c r="CE789">
        <v>162</v>
      </c>
      <c r="CF789">
        <v>30.78</v>
      </c>
      <c r="CG789">
        <v>4050</v>
      </c>
      <c r="CH789">
        <v>2710.3824553920003</v>
      </c>
      <c r="CI789">
        <v>1129.6175446079997</v>
      </c>
      <c r="CJ789">
        <v>4.5</v>
      </c>
      <c r="CK789">
        <v>0.70582876442500009</v>
      </c>
      <c r="CM789" t="s">
        <v>56</v>
      </c>
      <c r="CN789">
        <v>64</v>
      </c>
      <c r="CO789">
        <v>1</v>
      </c>
      <c r="CP789">
        <v>2</v>
      </c>
      <c r="CQ789">
        <v>3</v>
      </c>
      <c r="CR789">
        <v>70</v>
      </c>
      <c r="CS789">
        <v>26.6</v>
      </c>
      <c r="CT789">
        <v>1750</v>
      </c>
      <c r="CU789">
        <v>2537.978515625</v>
      </c>
      <c r="CV789">
        <v>1302.021484375</v>
      </c>
      <c r="CW789">
        <v>2.3333333333333335</v>
      </c>
      <c r="CX789">
        <v>0.66093190511067712</v>
      </c>
      <c r="CZ789" t="s">
        <v>57</v>
      </c>
      <c r="DA789">
        <v>48</v>
      </c>
      <c r="DB789">
        <v>1</v>
      </c>
      <c r="DC789">
        <v>2</v>
      </c>
      <c r="DD789">
        <v>3</v>
      </c>
      <c r="DE789">
        <v>54</v>
      </c>
      <c r="DF789">
        <v>72.900000000000006</v>
      </c>
      <c r="DG789">
        <v>1350</v>
      </c>
      <c r="DH789">
        <v>2443.3378124999999</v>
      </c>
      <c r="DI789">
        <v>1396.6621875000001</v>
      </c>
      <c r="DJ789">
        <v>2.7</v>
      </c>
      <c r="DK789">
        <v>0.63628588867187497</v>
      </c>
      <c r="DM789" t="s">
        <v>58</v>
      </c>
      <c r="DN789">
        <v>40</v>
      </c>
      <c r="DO789">
        <v>0</v>
      </c>
      <c r="DP789">
        <v>0</v>
      </c>
      <c r="DQ789">
        <v>0</v>
      </c>
      <c r="DR789">
        <v>40</v>
      </c>
      <c r="DS789">
        <v>30</v>
      </c>
      <c r="DT789">
        <v>640</v>
      </c>
      <c r="DU789">
        <v>2339.49125</v>
      </c>
      <c r="DV789">
        <v>1500.50875</v>
      </c>
      <c r="DW789">
        <v>2.6666666666666665</v>
      </c>
      <c r="DX789">
        <v>0.60924251302083332</v>
      </c>
      <c r="DZ789">
        <v>0.65307226780709648</v>
      </c>
      <c r="EA789" s="32">
        <f>VLOOKUP(A789,'Uline Box Data'!$A$1:$L$1598,12,FALSE)</f>
        <v>1.74</v>
      </c>
      <c r="EB789" s="32">
        <f t="shared" si="73"/>
        <v>72.900000000000006</v>
      </c>
      <c r="EC789" s="32">
        <f t="shared" si="74"/>
        <v>1664.75</v>
      </c>
      <c r="ED789" s="34">
        <f t="shared" si="75"/>
        <v>4296.2962962962965</v>
      </c>
      <c r="EE789" s="34">
        <f t="shared" si="76"/>
        <v>994.28571428571433</v>
      </c>
      <c r="EF789" s="34">
        <f t="shared" si="77"/>
        <v>1288.8888888888889</v>
      </c>
      <c r="EG789" s="34">
        <f t="shared" si="78"/>
        <v>2718.75</v>
      </c>
    </row>
    <row r="790" spans="1:137" hidden="1" x14ac:dyDescent="0.25">
      <c r="A790" t="s">
        <v>1189</v>
      </c>
      <c r="B790">
        <v>20</v>
      </c>
      <c r="C790">
        <v>12</v>
      </c>
      <c r="D790">
        <v>20</v>
      </c>
      <c r="E790">
        <v>4800</v>
      </c>
      <c r="F790" t="s">
        <v>23</v>
      </c>
      <c r="H790">
        <v>20</v>
      </c>
      <c r="I790">
        <v>12</v>
      </c>
      <c r="J790">
        <v>20</v>
      </c>
      <c r="K790">
        <v>20</v>
      </c>
      <c r="L790">
        <v>12</v>
      </c>
      <c r="M790">
        <v>20</v>
      </c>
      <c r="N790">
        <v>20</v>
      </c>
      <c r="O790">
        <v>12</v>
      </c>
      <c r="P790">
        <v>20</v>
      </c>
      <c r="Q790">
        <v>20</v>
      </c>
      <c r="R790">
        <v>12</v>
      </c>
      <c r="S790">
        <v>20</v>
      </c>
      <c r="T790" t="s">
        <v>26</v>
      </c>
      <c r="U790">
        <v>18.936</v>
      </c>
      <c r="V790">
        <v>9.468</v>
      </c>
      <c r="W790">
        <v>16.434999999999999</v>
      </c>
      <c r="X790">
        <v>17.5</v>
      </c>
      <c r="Y790">
        <v>8.75</v>
      </c>
      <c r="Z790">
        <v>18.5</v>
      </c>
      <c r="AA790">
        <v>17.5</v>
      </c>
      <c r="AB790">
        <v>8.75</v>
      </c>
      <c r="AC790">
        <v>18.625399999999999</v>
      </c>
      <c r="AD790">
        <v>18.5</v>
      </c>
      <c r="AE790">
        <v>9.25</v>
      </c>
      <c r="AF790">
        <v>18.907999999999998</v>
      </c>
      <c r="AH790" t="s">
        <v>24</v>
      </c>
      <c r="AI790">
        <v>1.0640000000000001</v>
      </c>
      <c r="AJ790">
        <v>2.532</v>
      </c>
      <c r="AK790">
        <v>3.5650000000000013</v>
      </c>
      <c r="AL790">
        <v>2.5</v>
      </c>
      <c r="AM790">
        <v>3.25</v>
      </c>
      <c r="AN790">
        <v>1.5</v>
      </c>
      <c r="AO790">
        <v>2.5</v>
      </c>
      <c r="AP790">
        <v>3.25</v>
      </c>
      <c r="AQ790">
        <v>1.3746000000000009</v>
      </c>
      <c r="AR790">
        <v>1.5</v>
      </c>
      <c r="AS790">
        <v>2.75</v>
      </c>
      <c r="AT790">
        <v>1.0920000000000023</v>
      </c>
      <c r="AU790">
        <v>5888.7862772136796</v>
      </c>
      <c r="AW790" t="s">
        <v>109</v>
      </c>
      <c r="AX790">
        <v>1.1320960000000002</v>
      </c>
      <c r="AY790">
        <v>6.4110240000000003</v>
      </c>
      <c r="AZ790">
        <v>12.709225000000009</v>
      </c>
      <c r="BA790">
        <v>6.25</v>
      </c>
      <c r="BB790">
        <v>10.5625</v>
      </c>
      <c r="BC790">
        <v>2.25</v>
      </c>
      <c r="BD790">
        <v>6.25</v>
      </c>
      <c r="BE790">
        <v>10.5625</v>
      </c>
      <c r="BF790">
        <v>1.8895251600000025</v>
      </c>
      <c r="BG790">
        <v>2.25</v>
      </c>
      <c r="BH790">
        <v>7.5625</v>
      </c>
      <c r="BI790">
        <v>1.1924640000000051</v>
      </c>
      <c r="BJ790">
        <v>34677803.818700157</v>
      </c>
      <c r="BL790" t="s">
        <v>53</v>
      </c>
      <c r="BM790">
        <v>6</v>
      </c>
      <c r="BN790">
        <v>3</v>
      </c>
      <c r="BO790">
        <v>10</v>
      </c>
      <c r="BP790">
        <v>4</v>
      </c>
      <c r="BQ790">
        <v>2</v>
      </c>
      <c r="BR790">
        <v>10</v>
      </c>
      <c r="BS790">
        <v>4</v>
      </c>
      <c r="BT790">
        <v>2</v>
      </c>
      <c r="BU790">
        <v>8</v>
      </c>
      <c r="BV790">
        <v>4</v>
      </c>
      <c r="BW790">
        <v>2</v>
      </c>
      <c r="BX790">
        <v>7</v>
      </c>
      <c r="BZ790" t="s">
        <v>55</v>
      </c>
      <c r="CA790">
        <v>180</v>
      </c>
      <c r="CB790">
        <v>0</v>
      </c>
      <c r="CC790">
        <v>0</v>
      </c>
      <c r="CD790">
        <v>0</v>
      </c>
      <c r="CE790">
        <v>180</v>
      </c>
      <c r="CF790">
        <v>34.200000000000003</v>
      </c>
      <c r="CG790">
        <v>4500</v>
      </c>
      <c r="CH790">
        <v>3014.8693948800005</v>
      </c>
      <c r="CI790">
        <v>1785.1306051199995</v>
      </c>
      <c r="CJ790">
        <v>5</v>
      </c>
      <c r="CK790">
        <v>0.62809779060000015</v>
      </c>
      <c r="CM790" t="s">
        <v>56</v>
      </c>
      <c r="CN790">
        <v>80</v>
      </c>
      <c r="CO790">
        <v>1</v>
      </c>
      <c r="CP790">
        <v>2</v>
      </c>
      <c r="CQ790">
        <v>4</v>
      </c>
      <c r="CR790">
        <v>88</v>
      </c>
      <c r="CS790">
        <v>33.44</v>
      </c>
      <c r="CT790">
        <v>2200</v>
      </c>
      <c r="CU790">
        <v>3196.6015625</v>
      </c>
      <c r="CV790">
        <v>1603.3984375</v>
      </c>
      <c r="CW790">
        <v>2.9333333333333331</v>
      </c>
      <c r="CX790">
        <v>0.66595865885416672</v>
      </c>
      <c r="CZ790" t="s">
        <v>57</v>
      </c>
      <c r="DA790">
        <v>64</v>
      </c>
      <c r="DB790">
        <v>1</v>
      </c>
      <c r="DC790">
        <v>2</v>
      </c>
      <c r="DD790">
        <v>4</v>
      </c>
      <c r="DE790">
        <v>72</v>
      </c>
      <c r="DF790">
        <v>97.2</v>
      </c>
      <c r="DG790">
        <v>1800</v>
      </c>
      <c r="DH790">
        <v>3267.7837499999996</v>
      </c>
      <c r="DI790">
        <v>1532.2162500000004</v>
      </c>
      <c r="DJ790">
        <v>3.6</v>
      </c>
      <c r="DK790">
        <v>0.6807882812499999</v>
      </c>
      <c r="DM790" t="s">
        <v>58</v>
      </c>
      <c r="DN790">
        <v>56</v>
      </c>
      <c r="DO790">
        <v>0</v>
      </c>
      <c r="DP790">
        <v>0</v>
      </c>
      <c r="DQ790">
        <v>0</v>
      </c>
      <c r="DR790">
        <v>56</v>
      </c>
      <c r="DS790">
        <v>42</v>
      </c>
      <c r="DT790">
        <v>896</v>
      </c>
      <c r="DU790">
        <v>3287.2877499999995</v>
      </c>
      <c r="DV790">
        <v>1512.7122500000005</v>
      </c>
      <c r="DW790">
        <v>3.7333333333333334</v>
      </c>
      <c r="DX790">
        <v>0.68485161458333321</v>
      </c>
      <c r="DZ790">
        <v>0.66492408632187505</v>
      </c>
      <c r="EA790" s="32">
        <f>VLOOKUP(A790,'Uline Box Data'!$A$1:$L$1598,12,FALSE)</f>
        <v>2.0499999999999998</v>
      </c>
      <c r="EB790" s="32">
        <f t="shared" si="73"/>
        <v>97.2</v>
      </c>
      <c r="EC790" s="32">
        <f t="shared" si="74"/>
        <v>1960.75</v>
      </c>
      <c r="ED790" s="34">
        <f t="shared" si="75"/>
        <v>4555.5555555555547</v>
      </c>
      <c r="EE790" s="34">
        <f t="shared" si="76"/>
        <v>931.81818181818176</v>
      </c>
      <c r="EF790" s="34">
        <f t="shared" si="77"/>
        <v>1138.8888888888887</v>
      </c>
      <c r="EG790" s="34">
        <f t="shared" si="78"/>
        <v>2287.9464285714284</v>
      </c>
    </row>
    <row r="791" spans="1:137" hidden="1" x14ac:dyDescent="0.25">
      <c r="A791" t="s">
        <v>1190</v>
      </c>
      <c r="B791">
        <v>20</v>
      </c>
      <c r="C791">
        <v>13</v>
      </c>
      <c r="D791">
        <v>10</v>
      </c>
      <c r="E791">
        <v>2600</v>
      </c>
      <c r="F791" t="s">
        <v>23</v>
      </c>
      <c r="H791">
        <v>20</v>
      </c>
      <c r="I791">
        <v>13</v>
      </c>
      <c r="J791">
        <v>10</v>
      </c>
      <c r="K791">
        <v>20</v>
      </c>
      <c r="L791">
        <v>13</v>
      </c>
      <c r="M791">
        <v>10</v>
      </c>
      <c r="N791">
        <v>20</v>
      </c>
      <c r="O791">
        <v>13</v>
      </c>
      <c r="P791">
        <v>10</v>
      </c>
      <c r="Q791">
        <v>20</v>
      </c>
      <c r="R791">
        <v>13</v>
      </c>
      <c r="S791">
        <v>10</v>
      </c>
      <c r="T791" t="s">
        <v>26</v>
      </c>
      <c r="U791">
        <v>18.936</v>
      </c>
      <c r="V791">
        <v>12.624000000000001</v>
      </c>
      <c r="W791">
        <v>9.8109999999999999</v>
      </c>
      <c r="X791">
        <v>17.5</v>
      </c>
      <c r="Y791">
        <v>8.75</v>
      </c>
      <c r="Z791">
        <v>9.1875</v>
      </c>
      <c r="AA791">
        <v>17.5</v>
      </c>
      <c r="AB791">
        <v>8.75</v>
      </c>
      <c r="AC791">
        <v>9.2501999999999995</v>
      </c>
      <c r="AD791">
        <v>18.5</v>
      </c>
      <c r="AE791">
        <v>9.25</v>
      </c>
      <c r="AF791">
        <v>8.032</v>
      </c>
      <c r="AH791" t="s">
        <v>24</v>
      </c>
      <c r="AI791">
        <v>1.0640000000000001</v>
      </c>
      <c r="AJ791">
        <v>0.37599999999999945</v>
      </c>
      <c r="AK791">
        <v>0.18900000000000006</v>
      </c>
      <c r="AL791">
        <v>2.5</v>
      </c>
      <c r="AM791">
        <v>4.25</v>
      </c>
      <c r="AN791">
        <v>0.8125</v>
      </c>
      <c r="AO791">
        <v>2.5</v>
      </c>
      <c r="AP791">
        <v>4.25</v>
      </c>
      <c r="AQ791">
        <v>0.74980000000000047</v>
      </c>
      <c r="AR791">
        <v>1.5</v>
      </c>
      <c r="AS791">
        <v>3.75</v>
      </c>
      <c r="AT791">
        <v>1.968</v>
      </c>
      <c r="AU791">
        <v>57.565937405419305</v>
      </c>
      <c r="AW791" t="s">
        <v>109</v>
      </c>
      <c r="AX791">
        <v>1.1320960000000002</v>
      </c>
      <c r="AY791">
        <v>0.14137599999999959</v>
      </c>
      <c r="AZ791">
        <v>3.5721000000000024E-2</v>
      </c>
      <c r="BA791">
        <v>6.25</v>
      </c>
      <c r="BB791">
        <v>18.0625</v>
      </c>
      <c r="BC791">
        <v>0.66015625</v>
      </c>
      <c r="BD791">
        <v>6.25</v>
      </c>
      <c r="BE791">
        <v>18.0625</v>
      </c>
      <c r="BF791">
        <v>0.56220004000000068</v>
      </c>
      <c r="BG791">
        <v>2.25</v>
      </c>
      <c r="BH791">
        <v>14.0625</v>
      </c>
      <c r="BI791">
        <v>3.873024</v>
      </c>
      <c r="BJ791">
        <v>3313.8371493646555</v>
      </c>
      <c r="BL791" t="s">
        <v>53</v>
      </c>
      <c r="BM791">
        <v>6</v>
      </c>
      <c r="BN791">
        <v>4</v>
      </c>
      <c r="BO791">
        <v>6</v>
      </c>
      <c r="BP791">
        <v>4</v>
      </c>
      <c r="BQ791">
        <v>2</v>
      </c>
      <c r="BR791">
        <v>5</v>
      </c>
      <c r="BS791">
        <v>4</v>
      </c>
      <c r="BT791">
        <v>2</v>
      </c>
      <c r="BU791">
        <v>4</v>
      </c>
      <c r="BV791">
        <v>4</v>
      </c>
      <c r="BW791">
        <v>2</v>
      </c>
      <c r="BX791">
        <v>3</v>
      </c>
      <c r="BZ791" t="s">
        <v>55</v>
      </c>
      <c r="CA791">
        <v>144</v>
      </c>
      <c r="CB791">
        <v>0</v>
      </c>
      <c r="CC791">
        <v>0</v>
      </c>
      <c r="CD791">
        <v>0</v>
      </c>
      <c r="CE791">
        <v>144</v>
      </c>
      <c r="CF791">
        <v>27.36</v>
      </c>
      <c r="CG791">
        <v>3600</v>
      </c>
      <c r="CH791">
        <v>2358.3955159040001</v>
      </c>
      <c r="CI791">
        <v>241.60448409599985</v>
      </c>
      <c r="CJ791">
        <v>4</v>
      </c>
      <c r="CK791">
        <v>0.90707519842461548</v>
      </c>
      <c r="CM791" t="s">
        <v>56</v>
      </c>
      <c r="CN791">
        <v>40</v>
      </c>
      <c r="CO791">
        <v>1</v>
      </c>
      <c r="CP791">
        <v>2</v>
      </c>
      <c r="CQ791">
        <v>2</v>
      </c>
      <c r="CR791">
        <v>44</v>
      </c>
      <c r="CS791">
        <v>16.72</v>
      </c>
      <c r="CT791">
        <v>1100</v>
      </c>
      <c r="CU791">
        <v>1593.30078125</v>
      </c>
      <c r="CV791">
        <v>1006.69921875</v>
      </c>
      <c r="CW791">
        <v>1.4666666666666666</v>
      </c>
      <c r="CX791">
        <v>0.61280799278846154</v>
      </c>
      <c r="CZ791" t="s">
        <v>57</v>
      </c>
      <c r="DA791">
        <v>32</v>
      </c>
      <c r="DB791">
        <v>1</v>
      </c>
      <c r="DC791">
        <v>2</v>
      </c>
      <c r="DD791">
        <v>2</v>
      </c>
      <c r="DE791">
        <v>36</v>
      </c>
      <c r="DF791">
        <v>48.6</v>
      </c>
      <c r="DG791">
        <v>900</v>
      </c>
      <c r="DH791">
        <v>1626.3918749999998</v>
      </c>
      <c r="DI791">
        <v>973.6081250000002</v>
      </c>
      <c r="DJ791">
        <v>1.8</v>
      </c>
      <c r="DK791">
        <v>0.62553533653846149</v>
      </c>
      <c r="DM791" t="s">
        <v>58</v>
      </c>
      <c r="DN791">
        <v>24</v>
      </c>
      <c r="DO791">
        <v>0</v>
      </c>
      <c r="DP791">
        <v>0</v>
      </c>
      <c r="DQ791">
        <v>0</v>
      </c>
      <c r="DR791">
        <v>24</v>
      </c>
      <c r="DS791">
        <v>18</v>
      </c>
      <c r="DT791">
        <v>384</v>
      </c>
      <c r="DU791">
        <v>1396.6947499999999</v>
      </c>
      <c r="DV791">
        <v>1203.3052500000001</v>
      </c>
      <c r="DW791">
        <v>1.6</v>
      </c>
      <c r="DX791">
        <v>0.53719028846153838</v>
      </c>
      <c r="DZ791">
        <v>0.67065220405326931</v>
      </c>
      <c r="EA791" s="32">
        <f>VLOOKUP(A791,'Uline Box Data'!$A$1:$L$1598,12,FALSE)</f>
        <v>1.35</v>
      </c>
      <c r="EB791" s="32">
        <f t="shared" si="73"/>
        <v>48.6</v>
      </c>
      <c r="EC791" s="32">
        <f t="shared" si="74"/>
        <v>1391.75</v>
      </c>
      <c r="ED791" s="34">
        <f t="shared" si="75"/>
        <v>3750.0000000000005</v>
      </c>
      <c r="EE791" s="34">
        <f t="shared" si="76"/>
        <v>1227.2727272727275</v>
      </c>
      <c r="EF791" s="34">
        <f t="shared" si="77"/>
        <v>1500</v>
      </c>
      <c r="EG791" s="34">
        <f t="shared" si="78"/>
        <v>3515.625</v>
      </c>
    </row>
    <row r="792" spans="1:137" x14ac:dyDescent="0.25">
      <c r="A792" t="s">
        <v>1191</v>
      </c>
      <c r="B792">
        <v>20</v>
      </c>
      <c r="C792">
        <v>14</v>
      </c>
      <c r="D792">
        <v>3</v>
      </c>
      <c r="E792">
        <v>840</v>
      </c>
      <c r="F792" t="s">
        <v>23</v>
      </c>
      <c r="H792">
        <v>20</v>
      </c>
      <c r="I792">
        <v>14</v>
      </c>
      <c r="J792">
        <v>3</v>
      </c>
      <c r="K792">
        <v>20</v>
      </c>
      <c r="L792">
        <v>14</v>
      </c>
      <c r="M792">
        <v>3</v>
      </c>
      <c r="N792">
        <v>20</v>
      </c>
      <c r="O792">
        <v>14</v>
      </c>
      <c r="P792">
        <v>3</v>
      </c>
      <c r="Q792">
        <v>20</v>
      </c>
      <c r="R792">
        <v>14</v>
      </c>
      <c r="S792">
        <v>3</v>
      </c>
      <c r="T792" t="s">
        <v>26</v>
      </c>
      <c r="U792">
        <v>18.936</v>
      </c>
      <c r="V792">
        <v>12.624000000000001</v>
      </c>
      <c r="W792">
        <v>1.5309999999999999</v>
      </c>
      <c r="X792">
        <v>17.5</v>
      </c>
      <c r="Y792">
        <v>13.125</v>
      </c>
      <c r="Z792">
        <v>1.7375</v>
      </c>
      <c r="AA792">
        <v>17.5</v>
      </c>
      <c r="AB792">
        <v>13.125</v>
      </c>
      <c r="AC792">
        <v>2.2187999999999999</v>
      </c>
      <c r="AD792">
        <v>18.5</v>
      </c>
      <c r="AE792">
        <v>13.875</v>
      </c>
      <c r="AF792">
        <v>2.5939999999999999</v>
      </c>
      <c r="AH792" t="s">
        <v>24</v>
      </c>
      <c r="AI792">
        <v>1.0640000000000001</v>
      </c>
      <c r="AJ792">
        <v>1.3759999999999994</v>
      </c>
      <c r="AK792">
        <v>1.4690000000000001</v>
      </c>
      <c r="AL792">
        <v>2.5</v>
      </c>
      <c r="AM792">
        <v>0.875</v>
      </c>
      <c r="AN792">
        <v>1.2625</v>
      </c>
      <c r="AO792">
        <v>2.5</v>
      </c>
      <c r="AP792">
        <v>0.875</v>
      </c>
      <c r="AQ792">
        <v>0.78120000000000012</v>
      </c>
      <c r="AR792">
        <v>1.5</v>
      </c>
      <c r="AS792">
        <v>0.125</v>
      </c>
      <c r="AT792">
        <v>0.40600000000000014</v>
      </c>
      <c r="AU792">
        <v>0.77267864240347062</v>
      </c>
      <c r="AW792" t="s">
        <v>109</v>
      </c>
      <c r="AX792">
        <v>1.1320960000000002</v>
      </c>
      <c r="AY792">
        <v>1.8933759999999984</v>
      </c>
      <c r="AZ792">
        <v>2.1579610000000002</v>
      </c>
      <c r="BA792">
        <v>6.25</v>
      </c>
      <c r="BB792">
        <v>0.765625</v>
      </c>
      <c r="BC792">
        <v>1.5939062499999999</v>
      </c>
      <c r="BD792">
        <v>6.25</v>
      </c>
      <c r="BE792">
        <v>0.765625</v>
      </c>
      <c r="BF792">
        <v>0.61027344000000017</v>
      </c>
      <c r="BG792">
        <v>2.25</v>
      </c>
      <c r="BH792">
        <v>1.5625E-2</v>
      </c>
      <c r="BI792">
        <v>0.16483600000000012</v>
      </c>
      <c r="BJ792">
        <v>0.59703228442647016</v>
      </c>
      <c r="BL792" t="s">
        <v>53</v>
      </c>
      <c r="BM792">
        <v>6</v>
      </c>
      <c r="BN792">
        <v>4</v>
      </c>
      <c r="BO792">
        <v>1</v>
      </c>
      <c r="BP792">
        <v>4</v>
      </c>
      <c r="BQ792">
        <v>3</v>
      </c>
      <c r="BR792">
        <v>1</v>
      </c>
      <c r="BS792">
        <v>4</v>
      </c>
      <c r="BT792">
        <v>3</v>
      </c>
      <c r="BU792">
        <v>1</v>
      </c>
      <c r="BV792">
        <v>4</v>
      </c>
      <c r="BW792">
        <v>3</v>
      </c>
      <c r="BX792">
        <v>1</v>
      </c>
      <c r="BZ792" t="s">
        <v>55</v>
      </c>
      <c r="CA792">
        <v>24</v>
      </c>
      <c r="CB792">
        <v>0</v>
      </c>
      <c r="CC792">
        <v>0</v>
      </c>
      <c r="CD792">
        <v>0</v>
      </c>
      <c r="CE792">
        <v>24</v>
      </c>
      <c r="CF792">
        <v>4.5600000000000005</v>
      </c>
      <c r="CG792">
        <v>600</v>
      </c>
      <c r="CH792">
        <v>365.98258598400002</v>
      </c>
      <c r="CI792">
        <v>474.01741401599998</v>
      </c>
      <c r="CJ792">
        <v>0.66666666666666663</v>
      </c>
      <c r="CK792">
        <v>0.43569355474285715</v>
      </c>
      <c r="CM792" t="s">
        <v>56</v>
      </c>
      <c r="CN792">
        <v>12</v>
      </c>
      <c r="CO792">
        <v>1</v>
      </c>
      <c r="CP792">
        <v>3</v>
      </c>
      <c r="CQ792">
        <v>0</v>
      </c>
      <c r="CR792">
        <v>12</v>
      </c>
      <c r="CS792">
        <v>4.5600000000000005</v>
      </c>
      <c r="CT792">
        <v>300</v>
      </c>
      <c r="CU792">
        <v>399.08203125</v>
      </c>
      <c r="CV792">
        <v>440.91796875</v>
      </c>
      <c r="CW792">
        <v>0.4</v>
      </c>
      <c r="CX792">
        <v>0.47509765625</v>
      </c>
      <c r="CZ792" t="s">
        <v>57</v>
      </c>
      <c r="DA792">
        <v>12</v>
      </c>
      <c r="DB792">
        <v>1</v>
      </c>
      <c r="DC792">
        <v>3</v>
      </c>
      <c r="DD792">
        <v>0</v>
      </c>
      <c r="DE792">
        <v>12</v>
      </c>
      <c r="DF792">
        <v>16.200000000000003</v>
      </c>
      <c r="DG792">
        <v>300</v>
      </c>
      <c r="DH792">
        <v>509.63062499999995</v>
      </c>
      <c r="DI792">
        <v>330.36937500000005</v>
      </c>
      <c r="DJ792">
        <v>0.6</v>
      </c>
      <c r="DK792">
        <v>0.6067031249999999</v>
      </c>
      <c r="DM792" t="s">
        <v>58</v>
      </c>
      <c r="DN792">
        <v>12</v>
      </c>
      <c r="DO792">
        <v>0</v>
      </c>
      <c r="DP792">
        <v>0</v>
      </c>
      <c r="DQ792">
        <v>0</v>
      </c>
      <c r="DR792">
        <v>12</v>
      </c>
      <c r="DS792">
        <v>9</v>
      </c>
      <c r="DT792">
        <v>192</v>
      </c>
      <c r="DU792">
        <v>665.84737499999994</v>
      </c>
      <c r="DV792">
        <v>174.15262500000006</v>
      </c>
      <c r="DW792">
        <v>0.8</v>
      </c>
      <c r="DX792">
        <v>0.79267544642857135</v>
      </c>
      <c r="DZ792" s="22">
        <v>0.57754244560535706</v>
      </c>
      <c r="EA792" s="32">
        <f>VLOOKUP(A792,'Uline Box Data'!$A$1:$L$1598,12,FALSE)</f>
        <v>1.17</v>
      </c>
      <c r="EB792" s="32">
        <f t="shared" si="73"/>
        <v>16.200000000000003</v>
      </c>
      <c r="EC792" s="32">
        <f t="shared" si="74"/>
        <v>1250.75</v>
      </c>
      <c r="ED792" s="34">
        <f t="shared" si="75"/>
        <v>19500</v>
      </c>
      <c r="EE792" s="34">
        <f t="shared" si="76"/>
        <v>3900</v>
      </c>
      <c r="EF792" s="34">
        <f t="shared" si="77"/>
        <v>3900</v>
      </c>
      <c r="EG792" s="34">
        <f t="shared" si="78"/>
        <v>6093.7499999999991</v>
      </c>
    </row>
    <row r="793" spans="1:137" x14ac:dyDescent="0.25">
      <c r="A793" t="s">
        <v>1192</v>
      </c>
      <c r="B793">
        <v>20</v>
      </c>
      <c r="C793">
        <v>14</v>
      </c>
      <c r="D793">
        <v>4</v>
      </c>
      <c r="E793">
        <v>1120</v>
      </c>
      <c r="F793" t="s">
        <v>23</v>
      </c>
      <c r="H793">
        <v>20</v>
      </c>
      <c r="I793">
        <v>14</v>
      </c>
      <c r="J793">
        <v>4</v>
      </c>
      <c r="K793">
        <v>20</v>
      </c>
      <c r="L793">
        <v>14</v>
      </c>
      <c r="M793">
        <v>4</v>
      </c>
      <c r="N793">
        <v>20</v>
      </c>
      <c r="O793">
        <v>14</v>
      </c>
      <c r="P793">
        <v>4</v>
      </c>
      <c r="Q793">
        <v>20</v>
      </c>
      <c r="R793">
        <v>14</v>
      </c>
      <c r="S793">
        <v>4</v>
      </c>
      <c r="T793" t="s">
        <v>26</v>
      </c>
      <c r="U793">
        <v>18.936</v>
      </c>
      <c r="V793">
        <v>12.624000000000001</v>
      </c>
      <c r="W793">
        <v>3.1869999999999998</v>
      </c>
      <c r="X793">
        <v>17.5</v>
      </c>
      <c r="Y793">
        <v>13.125</v>
      </c>
      <c r="Z793">
        <v>3.6</v>
      </c>
      <c r="AA793">
        <v>17.5</v>
      </c>
      <c r="AB793">
        <v>13.125</v>
      </c>
      <c r="AC793">
        <v>2.2187999999999999</v>
      </c>
      <c r="AD793">
        <v>18.5</v>
      </c>
      <c r="AE793">
        <v>13.875</v>
      </c>
      <c r="AF793">
        <v>2.5939999999999999</v>
      </c>
      <c r="AH793" t="s">
        <v>24</v>
      </c>
      <c r="AI793">
        <v>1.0640000000000001</v>
      </c>
      <c r="AJ793">
        <v>1.3759999999999994</v>
      </c>
      <c r="AK793">
        <v>0.81300000000000017</v>
      </c>
      <c r="AL793">
        <v>2.5</v>
      </c>
      <c r="AM793">
        <v>0.875</v>
      </c>
      <c r="AN793">
        <v>0.39999999999999991</v>
      </c>
      <c r="AO793">
        <v>2.5</v>
      </c>
      <c r="AP793">
        <v>0.875</v>
      </c>
      <c r="AQ793">
        <v>1.7812000000000001</v>
      </c>
      <c r="AR793">
        <v>1.5</v>
      </c>
      <c r="AS793">
        <v>0.125</v>
      </c>
      <c r="AT793">
        <v>1.4060000000000001</v>
      </c>
      <c r="AU793">
        <v>1.0698083945273653</v>
      </c>
      <c r="AW793" t="s">
        <v>109</v>
      </c>
      <c r="AX793">
        <v>1.1320960000000002</v>
      </c>
      <c r="AY793">
        <v>1.8933759999999984</v>
      </c>
      <c r="AZ793">
        <v>0.66096900000000025</v>
      </c>
      <c r="BA793">
        <v>6.25</v>
      </c>
      <c r="BB793">
        <v>0.765625</v>
      </c>
      <c r="BC793">
        <v>0.15999999999999992</v>
      </c>
      <c r="BD793">
        <v>6.25</v>
      </c>
      <c r="BE793">
        <v>0.765625</v>
      </c>
      <c r="BF793">
        <v>3.1726734400000005</v>
      </c>
      <c r="BG793">
        <v>2.25</v>
      </c>
      <c r="BH793">
        <v>1.5625E-2</v>
      </c>
      <c r="BI793">
        <v>1.9768360000000005</v>
      </c>
      <c r="BJ793">
        <v>1.1444900010012187</v>
      </c>
      <c r="BL793" t="s">
        <v>53</v>
      </c>
      <c r="BM793">
        <v>6</v>
      </c>
      <c r="BN793">
        <v>4</v>
      </c>
      <c r="BO793">
        <v>2</v>
      </c>
      <c r="BP793">
        <v>4</v>
      </c>
      <c r="BQ793">
        <v>3</v>
      </c>
      <c r="BR793">
        <v>2</v>
      </c>
      <c r="BS793">
        <v>4</v>
      </c>
      <c r="BT793">
        <v>3</v>
      </c>
      <c r="BU793">
        <v>1</v>
      </c>
      <c r="BV793">
        <v>4</v>
      </c>
      <c r="BW793">
        <v>3</v>
      </c>
      <c r="BX793">
        <v>1</v>
      </c>
      <c r="BZ793" t="s">
        <v>55</v>
      </c>
      <c r="CA793">
        <v>48</v>
      </c>
      <c r="CB793">
        <v>0</v>
      </c>
      <c r="CC793">
        <v>0</v>
      </c>
      <c r="CD793">
        <v>0</v>
      </c>
      <c r="CE793">
        <v>48</v>
      </c>
      <c r="CF793">
        <v>9.120000000000001</v>
      </c>
      <c r="CG793">
        <v>1200</v>
      </c>
      <c r="CH793">
        <v>766.96517196800005</v>
      </c>
      <c r="CI793">
        <v>353.03482803199995</v>
      </c>
      <c r="CJ793">
        <v>1.3333333333333333</v>
      </c>
      <c r="CK793">
        <v>0.68479033211428575</v>
      </c>
      <c r="CM793" t="s">
        <v>56</v>
      </c>
      <c r="CN793">
        <v>24</v>
      </c>
      <c r="CO793">
        <v>1</v>
      </c>
      <c r="CP793">
        <v>3</v>
      </c>
      <c r="CQ793">
        <v>0</v>
      </c>
      <c r="CR793">
        <v>24</v>
      </c>
      <c r="CS793">
        <v>9.120000000000001</v>
      </c>
      <c r="CT793">
        <v>600</v>
      </c>
      <c r="CU793">
        <v>833.1640625</v>
      </c>
      <c r="CV793">
        <v>286.8359375</v>
      </c>
      <c r="CW793">
        <v>0.8</v>
      </c>
      <c r="CX793">
        <v>0.743896484375</v>
      </c>
      <c r="CZ793" t="s">
        <v>57</v>
      </c>
      <c r="DA793">
        <v>12</v>
      </c>
      <c r="DB793">
        <v>1</v>
      </c>
      <c r="DC793">
        <v>3</v>
      </c>
      <c r="DD793">
        <v>0</v>
      </c>
      <c r="DE793">
        <v>12</v>
      </c>
      <c r="DF793">
        <v>16.200000000000003</v>
      </c>
      <c r="DG793">
        <v>300</v>
      </c>
      <c r="DH793">
        <v>509.63062499999995</v>
      </c>
      <c r="DI793">
        <v>610.36937499999999</v>
      </c>
      <c r="DJ793">
        <v>0.6</v>
      </c>
      <c r="DK793">
        <v>0.45502734374999998</v>
      </c>
      <c r="DM793" t="s">
        <v>58</v>
      </c>
      <c r="DN793">
        <v>12</v>
      </c>
      <c r="DO793">
        <v>0</v>
      </c>
      <c r="DP793">
        <v>0</v>
      </c>
      <c r="DQ793">
        <v>0</v>
      </c>
      <c r="DR793">
        <v>12</v>
      </c>
      <c r="DS793">
        <v>9</v>
      </c>
      <c r="DT793">
        <v>192</v>
      </c>
      <c r="DU793">
        <v>665.84737499999994</v>
      </c>
      <c r="DV793">
        <v>454.15262500000006</v>
      </c>
      <c r="DW793">
        <v>0.8</v>
      </c>
      <c r="DX793">
        <v>0.59450658482142849</v>
      </c>
      <c r="DZ793" s="22">
        <v>0.61955518626517858</v>
      </c>
      <c r="EA793" s="32">
        <f>VLOOKUP(A793,'Uline Box Data'!$A$1:$L$1598,12,FALSE)</f>
        <v>1.18</v>
      </c>
      <c r="EB793" s="32">
        <f t="shared" si="73"/>
        <v>16.200000000000003</v>
      </c>
      <c r="EC793" s="32">
        <f t="shared" si="74"/>
        <v>1266.75</v>
      </c>
      <c r="ED793" s="34">
        <f t="shared" si="75"/>
        <v>9833.3333333333339</v>
      </c>
      <c r="EE793" s="34">
        <f t="shared" si="76"/>
        <v>1966.6666666666667</v>
      </c>
      <c r="EF793" s="34">
        <f t="shared" si="77"/>
        <v>3933.3333333333335</v>
      </c>
      <c r="EG793" s="34">
        <f t="shared" si="78"/>
        <v>6145.833333333333</v>
      </c>
    </row>
    <row r="794" spans="1:137" hidden="1" x14ac:dyDescent="0.25">
      <c r="A794" t="s">
        <v>1193</v>
      </c>
      <c r="B794">
        <v>20</v>
      </c>
      <c r="C794">
        <v>14</v>
      </c>
      <c r="D794">
        <v>6</v>
      </c>
      <c r="E794">
        <v>1680</v>
      </c>
      <c r="F794" t="s">
        <v>23</v>
      </c>
      <c r="H794">
        <v>20</v>
      </c>
      <c r="I794">
        <v>14</v>
      </c>
      <c r="J794">
        <v>6</v>
      </c>
      <c r="K794">
        <v>20</v>
      </c>
      <c r="L794">
        <v>14</v>
      </c>
      <c r="M794">
        <v>6</v>
      </c>
      <c r="N794">
        <v>20</v>
      </c>
      <c r="O794">
        <v>14</v>
      </c>
      <c r="P794">
        <v>6</v>
      </c>
      <c r="Q794">
        <v>20</v>
      </c>
      <c r="R794">
        <v>14</v>
      </c>
      <c r="S794">
        <v>6</v>
      </c>
      <c r="T794" t="s">
        <v>26</v>
      </c>
      <c r="U794">
        <v>18.936</v>
      </c>
      <c r="V794">
        <v>12.624000000000001</v>
      </c>
      <c r="W794">
        <v>4.843</v>
      </c>
      <c r="X794">
        <v>17.5</v>
      </c>
      <c r="Y794">
        <v>13.125</v>
      </c>
      <c r="Z794">
        <v>5.4625000000000004</v>
      </c>
      <c r="AA794">
        <v>17.5</v>
      </c>
      <c r="AB794">
        <v>13.125</v>
      </c>
      <c r="AC794">
        <v>4.5625999999999998</v>
      </c>
      <c r="AD794">
        <v>18.5</v>
      </c>
      <c r="AE794">
        <v>13.875</v>
      </c>
      <c r="AF794">
        <v>5.3129999999999997</v>
      </c>
      <c r="AH794" t="s">
        <v>24</v>
      </c>
      <c r="AI794">
        <v>1.0640000000000001</v>
      </c>
      <c r="AJ794">
        <v>1.3759999999999994</v>
      </c>
      <c r="AK794">
        <v>1.157</v>
      </c>
      <c r="AL794">
        <v>2.5</v>
      </c>
      <c r="AM794">
        <v>0.875</v>
      </c>
      <c r="AN794">
        <v>0.53749999999999964</v>
      </c>
      <c r="AO794">
        <v>2.5</v>
      </c>
      <c r="AP794">
        <v>0.875</v>
      </c>
      <c r="AQ794">
        <v>1.4374000000000002</v>
      </c>
      <c r="AR794">
        <v>1.5</v>
      </c>
      <c r="AS794">
        <v>0.125</v>
      </c>
      <c r="AT794">
        <v>0.68700000000000028</v>
      </c>
      <c r="AU794">
        <v>0.80668440738270197</v>
      </c>
      <c r="AW794" t="s">
        <v>109</v>
      </c>
      <c r="AX794">
        <v>1.1320960000000002</v>
      </c>
      <c r="AY794">
        <v>1.8933759999999984</v>
      </c>
      <c r="AZ794">
        <v>1.338649</v>
      </c>
      <c r="BA794">
        <v>6.25</v>
      </c>
      <c r="BB794">
        <v>0.765625</v>
      </c>
      <c r="BC794">
        <v>0.28890624999999964</v>
      </c>
      <c r="BD794">
        <v>6.25</v>
      </c>
      <c r="BE794">
        <v>0.765625</v>
      </c>
      <c r="BF794">
        <v>2.0661187600000006</v>
      </c>
      <c r="BG794">
        <v>2.25</v>
      </c>
      <c r="BH794">
        <v>1.5625E-2</v>
      </c>
      <c r="BI794">
        <v>0.47196900000000036</v>
      </c>
      <c r="BJ794">
        <v>0.65073973311438083</v>
      </c>
      <c r="BL794" t="s">
        <v>53</v>
      </c>
      <c r="BM794">
        <v>6</v>
      </c>
      <c r="BN794">
        <v>4</v>
      </c>
      <c r="BO794">
        <v>3</v>
      </c>
      <c r="BP794">
        <v>4</v>
      </c>
      <c r="BQ794">
        <v>3</v>
      </c>
      <c r="BR794">
        <v>3</v>
      </c>
      <c r="BS794">
        <v>4</v>
      </c>
      <c r="BT794">
        <v>3</v>
      </c>
      <c r="BU794">
        <v>2</v>
      </c>
      <c r="BV794">
        <v>4</v>
      </c>
      <c r="BW794">
        <v>3</v>
      </c>
      <c r="BX794">
        <v>2</v>
      </c>
      <c r="BZ794" t="s">
        <v>55</v>
      </c>
      <c r="CA794">
        <v>72</v>
      </c>
      <c r="CB794">
        <v>0</v>
      </c>
      <c r="CC794">
        <v>0</v>
      </c>
      <c r="CD794">
        <v>0</v>
      </c>
      <c r="CE794">
        <v>72</v>
      </c>
      <c r="CF794">
        <v>13.68</v>
      </c>
      <c r="CG794">
        <v>1800</v>
      </c>
      <c r="CH794">
        <v>1167.9477579520001</v>
      </c>
      <c r="CI794">
        <v>512.05224204799993</v>
      </c>
      <c r="CJ794">
        <v>2</v>
      </c>
      <c r="CK794">
        <v>0.69520699878095238</v>
      </c>
      <c r="CM794" t="s">
        <v>56</v>
      </c>
      <c r="CN794">
        <v>36</v>
      </c>
      <c r="CO794">
        <v>1</v>
      </c>
      <c r="CP794">
        <v>3</v>
      </c>
      <c r="CQ794">
        <v>1</v>
      </c>
      <c r="CR794">
        <v>39</v>
      </c>
      <c r="CS794">
        <v>14.82</v>
      </c>
      <c r="CT794">
        <v>975</v>
      </c>
      <c r="CU794">
        <v>1367.0166015625</v>
      </c>
      <c r="CV794">
        <v>312.9833984375</v>
      </c>
      <c r="CW794">
        <v>1.3</v>
      </c>
      <c r="CX794">
        <v>0.81370035807291663</v>
      </c>
      <c r="CZ794" t="s">
        <v>57</v>
      </c>
      <c r="DA794">
        <v>24</v>
      </c>
      <c r="DB794">
        <v>1</v>
      </c>
      <c r="DC794">
        <v>3</v>
      </c>
      <c r="DD794">
        <v>1</v>
      </c>
      <c r="DE794">
        <v>27</v>
      </c>
      <c r="DF794">
        <v>36.450000000000003</v>
      </c>
      <c r="DG794">
        <v>675</v>
      </c>
      <c r="DH794">
        <v>1181.66890625</v>
      </c>
      <c r="DI794">
        <v>498.33109375000004</v>
      </c>
      <c r="DJ794">
        <v>1.35</v>
      </c>
      <c r="DK794">
        <v>0.70337434895833328</v>
      </c>
      <c r="DM794" t="s">
        <v>58</v>
      </c>
      <c r="DN794">
        <v>24</v>
      </c>
      <c r="DO794">
        <v>0</v>
      </c>
      <c r="DP794">
        <v>0</v>
      </c>
      <c r="DQ794">
        <v>0</v>
      </c>
      <c r="DR794">
        <v>24</v>
      </c>
      <c r="DS794">
        <v>18</v>
      </c>
      <c r="DT794">
        <v>384</v>
      </c>
      <c r="DU794">
        <v>1366.6947499999999</v>
      </c>
      <c r="DV794">
        <v>313.30525000000011</v>
      </c>
      <c r="DW794">
        <v>1.6</v>
      </c>
      <c r="DX794">
        <v>0.81350877976190472</v>
      </c>
      <c r="DZ794">
        <v>0.75644762139352673</v>
      </c>
      <c r="EA794" s="32">
        <f>VLOOKUP(A794,'Uline Box Data'!$A$1:$L$1598,12,FALSE)</f>
        <v>1.28</v>
      </c>
      <c r="EB794" s="32">
        <f t="shared" si="73"/>
        <v>36.450000000000003</v>
      </c>
      <c r="EC794" s="32">
        <f t="shared" si="74"/>
        <v>1310.75</v>
      </c>
      <c r="ED794" s="34">
        <f t="shared" si="75"/>
        <v>7111.1111111111113</v>
      </c>
      <c r="EE794" s="34">
        <f t="shared" si="76"/>
        <v>1312.8205128205129</v>
      </c>
      <c r="EF794" s="34">
        <f t="shared" si="77"/>
        <v>1896.2962962962963</v>
      </c>
      <c r="EG794" s="34">
        <f t="shared" si="78"/>
        <v>3333.333333333333</v>
      </c>
    </row>
    <row r="795" spans="1:137" hidden="1" x14ac:dyDescent="0.25">
      <c r="A795" t="s">
        <v>1194</v>
      </c>
      <c r="B795">
        <v>20</v>
      </c>
      <c r="C795">
        <v>14</v>
      </c>
      <c r="D795">
        <v>6</v>
      </c>
      <c r="E795">
        <v>1680</v>
      </c>
      <c r="F795" t="s">
        <v>23</v>
      </c>
      <c r="H795">
        <v>20</v>
      </c>
      <c r="I795">
        <v>14</v>
      </c>
      <c r="J795">
        <v>6</v>
      </c>
      <c r="K795">
        <v>20</v>
      </c>
      <c r="L795">
        <v>14</v>
      </c>
      <c r="M795">
        <v>6</v>
      </c>
      <c r="N795">
        <v>20</v>
      </c>
      <c r="O795">
        <v>14</v>
      </c>
      <c r="P795">
        <v>6</v>
      </c>
      <c r="Q795">
        <v>20</v>
      </c>
      <c r="R795">
        <v>14</v>
      </c>
      <c r="S795">
        <v>6</v>
      </c>
      <c r="T795" t="s">
        <v>26</v>
      </c>
      <c r="U795">
        <v>18.936</v>
      </c>
      <c r="V795">
        <v>12.624000000000001</v>
      </c>
      <c r="W795">
        <v>4.843</v>
      </c>
      <c r="X795">
        <v>17.5</v>
      </c>
      <c r="Y795">
        <v>13.125</v>
      </c>
      <c r="Z795">
        <v>5.4625000000000004</v>
      </c>
      <c r="AA795">
        <v>17.5</v>
      </c>
      <c r="AB795">
        <v>13.125</v>
      </c>
      <c r="AC795">
        <v>4.5625999999999998</v>
      </c>
      <c r="AD795">
        <v>18.5</v>
      </c>
      <c r="AE795">
        <v>13.875</v>
      </c>
      <c r="AF795">
        <v>5.3129999999999997</v>
      </c>
      <c r="AH795" t="s">
        <v>24</v>
      </c>
      <c r="AI795">
        <v>1.0640000000000001</v>
      </c>
      <c r="AJ795">
        <v>1.3759999999999994</v>
      </c>
      <c r="AK795">
        <v>1.157</v>
      </c>
      <c r="AL795">
        <v>2.5</v>
      </c>
      <c r="AM795">
        <v>0.875</v>
      </c>
      <c r="AN795">
        <v>0.53749999999999964</v>
      </c>
      <c r="AO795">
        <v>2.5</v>
      </c>
      <c r="AP795">
        <v>0.875</v>
      </c>
      <c r="AQ795">
        <v>1.4374000000000002</v>
      </c>
      <c r="AR795">
        <v>1.5</v>
      </c>
      <c r="AS795">
        <v>0.125</v>
      </c>
      <c r="AT795">
        <v>0.68700000000000028</v>
      </c>
      <c r="AU795">
        <v>0.80668440738270197</v>
      </c>
      <c r="AW795" t="s">
        <v>109</v>
      </c>
      <c r="AX795">
        <v>1.1320960000000002</v>
      </c>
      <c r="AY795">
        <v>1.8933759999999984</v>
      </c>
      <c r="AZ795">
        <v>1.338649</v>
      </c>
      <c r="BA795">
        <v>6.25</v>
      </c>
      <c r="BB795">
        <v>0.765625</v>
      </c>
      <c r="BC795">
        <v>0.28890624999999964</v>
      </c>
      <c r="BD795">
        <v>6.25</v>
      </c>
      <c r="BE795">
        <v>0.765625</v>
      </c>
      <c r="BF795">
        <v>2.0661187600000006</v>
      </c>
      <c r="BG795">
        <v>2.25</v>
      </c>
      <c r="BH795">
        <v>1.5625E-2</v>
      </c>
      <c r="BI795">
        <v>0.47196900000000036</v>
      </c>
      <c r="BJ795">
        <v>0.65073973311438083</v>
      </c>
      <c r="BL795" t="s">
        <v>53</v>
      </c>
      <c r="BM795">
        <v>6</v>
      </c>
      <c r="BN795">
        <v>4</v>
      </c>
      <c r="BO795">
        <v>3</v>
      </c>
      <c r="BP795">
        <v>4</v>
      </c>
      <c r="BQ795">
        <v>3</v>
      </c>
      <c r="BR795">
        <v>3</v>
      </c>
      <c r="BS795">
        <v>4</v>
      </c>
      <c r="BT795">
        <v>3</v>
      </c>
      <c r="BU795">
        <v>2</v>
      </c>
      <c r="BV795">
        <v>4</v>
      </c>
      <c r="BW795">
        <v>3</v>
      </c>
      <c r="BX795">
        <v>2</v>
      </c>
      <c r="BZ795" t="s">
        <v>55</v>
      </c>
      <c r="CA795">
        <v>72</v>
      </c>
      <c r="CB795">
        <v>0</v>
      </c>
      <c r="CC795">
        <v>0</v>
      </c>
      <c r="CD795">
        <v>0</v>
      </c>
      <c r="CE795">
        <v>72</v>
      </c>
      <c r="CF795">
        <v>13.68</v>
      </c>
      <c r="CG795">
        <v>1800</v>
      </c>
      <c r="CH795">
        <v>1167.9477579520001</v>
      </c>
      <c r="CI795">
        <v>512.05224204799993</v>
      </c>
      <c r="CJ795">
        <v>2</v>
      </c>
      <c r="CK795">
        <v>0.69520699878095238</v>
      </c>
      <c r="CM795" t="s">
        <v>56</v>
      </c>
      <c r="CN795">
        <v>36</v>
      </c>
      <c r="CO795">
        <v>1</v>
      </c>
      <c r="CP795">
        <v>3</v>
      </c>
      <c r="CQ795">
        <v>1</v>
      </c>
      <c r="CR795">
        <v>39</v>
      </c>
      <c r="CS795">
        <v>14.82</v>
      </c>
      <c r="CT795">
        <v>975</v>
      </c>
      <c r="CU795">
        <v>1367.0166015625</v>
      </c>
      <c r="CV795">
        <v>312.9833984375</v>
      </c>
      <c r="CW795">
        <v>1.3</v>
      </c>
      <c r="CX795">
        <v>0.81370035807291663</v>
      </c>
      <c r="CZ795" t="s">
        <v>57</v>
      </c>
      <c r="DA795">
        <v>24</v>
      </c>
      <c r="DB795">
        <v>1</v>
      </c>
      <c r="DC795">
        <v>3</v>
      </c>
      <c r="DD795">
        <v>1</v>
      </c>
      <c r="DE795">
        <v>27</v>
      </c>
      <c r="DF795">
        <v>36.450000000000003</v>
      </c>
      <c r="DG795">
        <v>675</v>
      </c>
      <c r="DH795">
        <v>1181.66890625</v>
      </c>
      <c r="DI795">
        <v>498.33109375000004</v>
      </c>
      <c r="DJ795">
        <v>1.35</v>
      </c>
      <c r="DK795">
        <v>0.70337434895833328</v>
      </c>
      <c r="DM795" t="s">
        <v>58</v>
      </c>
      <c r="DN795">
        <v>24</v>
      </c>
      <c r="DO795">
        <v>0</v>
      </c>
      <c r="DP795">
        <v>0</v>
      </c>
      <c r="DQ795">
        <v>0</v>
      </c>
      <c r="DR795">
        <v>24</v>
      </c>
      <c r="DS795">
        <v>18</v>
      </c>
      <c r="DT795">
        <v>384</v>
      </c>
      <c r="DU795">
        <v>1366.6947499999999</v>
      </c>
      <c r="DV795">
        <v>313.30525000000011</v>
      </c>
      <c r="DW795">
        <v>1.6</v>
      </c>
      <c r="DX795">
        <v>0.81350877976190472</v>
      </c>
      <c r="DZ795">
        <v>0.75644762139352673</v>
      </c>
      <c r="EA795" s="32">
        <f>VLOOKUP(A795,'Uline Box Data'!$A$1:$L$1598,12,FALSE)</f>
        <v>1.08</v>
      </c>
      <c r="EB795" s="32">
        <f t="shared" si="73"/>
        <v>36.450000000000003</v>
      </c>
      <c r="EC795" s="32">
        <f t="shared" si="74"/>
        <v>1310.75</v>
      </c>
      <c r="ED795" s="34">
        <f t="shared" si="75"/>
        <v>6000.0000000000009</v>
      </c>
      <c r="EE795" s="34">
        <f t="shared" si="76"/>
        <v>1107.6923076923078</v>
      </c>
      <c r="EF795" s="34">
        <f t="shared" si="77"/>
        <v>1600.0000000000002</v>
      </c>
      <c r="EG795" s="34">
        <f t="shared" si="78"/>
        <v>2812.5</v>
      </c>
    </row>
    <row r="796" spans="1:137" hidden="1" x14ac:dyDescent="0.25">
      <c r="A796" t="s">
        <v>1195</v>
      </c>
      <c r="B796">
        <v>20</v>
      </c>
      <c r="C796">
        <v>14</v>
      </c>
      <c r="D796">
        <v>6</v>
      </c>
      <c r="E796">
        <v>1680</v>
      </c>
      <c r="F796" t="s">
        <v>23</v>
      </c>
      <c r="H796">
        <v>20</v>
      </c>
      <c r="I796">
        <v>14</v>
      </c>
      <c r="J796">
        <v>6</v>
      </c>
      <c r="K796">
        <v>20</v>
      </c>
      <c r="L796">
        <v>14</v>
      </c>
      <c r="M796">
        <v>6</v>
      </c>
      <c r="N796">
        <v>20</v>
      </c>
      <c r="O796">
        <v>14</v>
      </c>
      <c r="P796">
        <v>6</v>
      </c>
      <c r="Q796">
        <v>20</v>
      </c>
      <c r="R796">
        <v>14</v>
      </c>
      <c r="S796">
        <v>6</v>
      </c>
      <c r="T796" t="s">
        <v>26</v>
      </c>
      <c r="U796">
        <v>18.936</v>
      </c>
      <c r="V796">
        <v>12.624000000000001</v>
      </c>
      <c r="W796">
        <v>4.843</v>
      </c>
      <c r="X796">
        <v>17.5</v>
      </c>
      <c r="Y796">
        <v>13.125</v>
      </c>
      <c r="Z796">
        <v>5.4625000000000004</v>
      </c>
      <c r="AA796">
        <v>17.5</v>
      </c>
      <c r="AB796">
        <v>13.125</v>
      </c>
      <c r="AC796">
        <v>4.5625999999999998</v>
      </c>
      <c r="AD796">
        <v>18.5</v>
      </c>
      <c r="AE796">
        <v>13.875</v>
      </c>
      <c r="AF796">
        <v>5.3129999999999997</v>
      </c>
      <c r="AH796" t="s">
        <v>24</v>
      </c>
      <c r="AI796">
        <v>1.0640000000000001</v>
      </c>
      <c r="AJ796">
        <v>1.3759999999999994</v>
      </c>
      <c r="AK796">
        <v>1.157</v>
      </c>
      <c r="AL796">
        <v>2.5</v>
      </c>
      <c r="AM796">
        <v>0.875</v>
      </c>
      <c r="AN796">
        <v>0.53749999999999964</v>
      </c>
      <c r="AO796">
        <v>2.5</v>
      </c>
      <c r="AP796">
        <v>0.875</v>
      </c>
      <c r="AQ796">
        <v>1.4374000000000002</v>
      </c>
      <c r="AR796">
        <v>1.5</v>
      </c>
      <c r="AS796">
        <v>0.125</v>
      </c>
      <c r="AT796">
        <v>0.68700000000000028</v>
      </c>
      <c r="AU796">
        <v>0.80668440738270197</v>
      </c>
      <c r="AW796" t="s">
        <v>109</v>
      </c>
      <c r="AX796">
        <v>1.1320960000000002</v>
      </c>
      <c r="AY796">
        <v>1.8933759999999984</v>
      </c>
      <c r="AZ796">
        <v>1.338649</v>
      </c>
      <c r="BA796">
        <v>6.25</v>
      </c>
      <c r="BB796">
        <v>0.765625</v>
      </c>
      <c r="BC796">
        <v>0.28890624999999964</v>
      </c>
      <c r="BD796">
        <v>6.25</v>
      </c>
      <c r="BE796">
        <v>0.765625</v>
      </c>
      <c r="BF796">
        <v>2.0661187600000006</v>
      </c>
      <c r="BG796">
        <v>2.25</v>
      </c>
      <c r="BH796">
        <v>1.5625E-2</v>
      </c>
      <c r="BI796">
        <v>0.47196900000000036</v>
      </c>
      <c r="BJ796">
        <v>0.65073973311438083</v>
      </c>
      <c r="BL796" t="s">
        <v>53</v>
      </c>
      <c r="BM796">
        <v>6</v>
      </c>
      <c r="BN796">
        <v>4</v>
      </c>
      <c r="BO796">
        <v>3</v>
      </c>
      <c r="BP796">
        <v>4</v>
      </c>
      <c r="BQ796">
        <v>3</v>
      </c>
      <c r="BR796">
        <v>3</v>
      </c>
      <c r="BS796">
        <v>4</v>
      </c>
      <c r="BT796">
        <v>3</v>
      </c>
      <c r="BU796">
        <v>2</v>
      </c>
      <c r="BV796">
        <v>4</v>
      </c>
      <c r="BW796">
        <v>3</v>
      </c>
      <c r="BX796">
        <v>2</v>
      </c>
      <c r="BZ796" t="s">
        <v>55</v>
      </c>
      <c r="CA796">
        <v>72</v>
      </c>
      <c r="CB796">
        <v>0</v>
      </c>
      <c r="CC796">
        <v>0</v>
      </c>
      <c r="CD796">
        <v>0</v>
      </c>
      <c r="CE796">
        <v>72</v>
      </c>
      <c r="CF796">
        <v>13.68</v>
      </c>
      <c r="CG796">
        <v>1800</v>
      </c>
      <c r="CH796">
        <v>1167.9477579520001</v>
      </c>
      <c r="CI796">
        <v>512.05224204799993</v>
      </c>
      <c r="CJ796">
        <v>2</v>
      </c>
      <c r="CK796">
        <v>0.69520699878095238</v>
      </c>
      <c r="CM796" t="s">
        <v>56</v>
      </c>
      <c r="CN796">
        <v>36</v>
      </c>
      <c r="CO796">
        <v>1</v>
      </c>
      <c r="CP796">
        <v>3</v>
      </c>
      <c r="CQ796">
        <v>1</v>
      </c>
      <c r="CR796">
        <v>39</v>
      </c>
      <c r="CS796">
        <v>14.82</v>
      </c>
      <c r="CT796">
        <v>975</v>
      </c>
      <c r="CU796">
        <v>1367.0166015625</v>
      </c>
      <c r="CV796">
        <v>312.9833984375</v>
      </c>
      <c r="CW796">
        <v>1.3</v>
      </c>
      <c r="CX796">
        <v>0.81370035807291663</v>
      </c>
      <c r="CZ796" t="s">
        <v>57</v>
      </c>
      <c r="DA796">
        <v>24</v>
      </c>
      <c r="DB796">
        <v>1</v>
      </c>
      <c r="DC796">
        <v>3</v>
      </c>
      <c r="DD796">
        <v>1</v>
      </c>
      <c r="DE796">
        <v>27</v>
      </c>
      <c r="DF796">
        <v>36.450000000000003</v>
      </c>
      <c r="DG796">
        <v>675</v>
      </c>
      <c r="DH796">
        <v>1181.66890625</v>
      </c>
      <c r="DI796">
        <v>498.33109375000004</v>
      </c>
      <c r="DJ796">
        <v>1.35</v>
      </c>
      <c r="DK796">
        <v>0.70337434895833328</v>
      </c>
      <c r="DM796" t="s">
        <v>58</v>
      </c>
      <c r="DN796">
        <v>24</v>
      </c>
      <c r="DO796">
        <v>0</v>
      </c>
      <c r="DP796">
        <v>0</v>
      </c>
      <c r="DQ796">
        <v>0</v>
      </c>
      <c r="DR796">
        <v>24</v>
      </c>
      <c r="DS796">
        <v>18</v>
      </c>
      <c r="DT796">
        <v>384</v>
      </c>
      <c r="DU796">
        <v>1366.6947499999999</v>
      </c>
      <c r="DV796">
        <v>313.30525000000011</v>
      </c>
      <c r="DW796">
        <v>1.6</v>
      </c>
      <c r="DX796">
        <v>0.81350877976190472</v>
      </c>
      <c r="DZ796">
        <v>0.75644762139352673</v>
      </c>
      <c r="EA796" s="32">
        <f>VLOOKUP(A796,'Uline Box Data'!$A$1:$L$1598,12,FALSE)</f>
        <v>2.33</v>
      </c>
      <c r="EB796" s="32">
        <f t="shared" si="73"/>
        <v>36.450000000000003</v>
      </c>
      <c r="EC796" s="32">
        <f t="shared" si="74"/>
        <v>1310.75</v>
      </c>
      <c r="ED796" s="34">
        <f t="shared" si="75"/>
        <v>12944.444444444445</v>
      </c>
      <c r="EE796" s="34">
        <f t="shared" si="76"/>
        <v>2389.7435897435898</v>
      </c>
      <c r="EF796" s="34">
        <f t="shared" si="77"/>
        <v>3451.8518518518522</v>
      </c>
      <c r="EG796" s="34">
        <f t="shared" si="78"/>
        <v>6067.708333333333</v>
      </c>
    </row>
    <row r="797" spans="1:137" hidden="1" x14ac:dyDescent="0.25">
      <c r="A797" t="s">
        <v>1196</v>
      </c>
      <c r="B797">
        <v>20</v>
      </c>
      <c r="C797">
        <v>14</v>
      </c>
      <c r="D797">
        <v>8</v>
      </c>
      <c r="E797">
        <v>2240</v>
      </c>
      <c r="F797" t="s">
        <v>23</v>
      </c>
      <c r="H797">
        <v>20</v>
      </c>
      <c r="I797">
        <v>14</v>
      </c>
      <c r="J797">
        <v>8</v>
      </c>
      <c r="K797">
        <v>20</v>
      </c>
      <c r="L797">
        <v>14</v>
      </c>
      <c r="M797">
        <v>8</v>
      </c>
      <c r="N797">
        <v>20</v>
      </c>
      <c r="O797">
        <v>14</v>
      </c>
      <c r="P797">
        <v>8</v>
      </c>
      <c r="Q797">
        <v>20</v>
      </c>
      <c r="R797">
        <v>14</v>
      </c>
      <c r="S797">
        <v>8</v>
      </c>
      <c r="T797" t="s">
        <v>26</v>
      </c>
      <c r="U797">
        <v>18.936</v>
      </c>
      <c r="V797">
        <v>12.624000000000001</v>
      </c>
      <c r="W797">
        <v>6.4989999999999997</v>
      </c>
      <c r="X797">
        <v>17.5</v>
      </c>
      <c r="Y797">
        <v>13.125</v>
      </c>
      <c r="Z797">
        <v>7.3250000000000002</v>
      </c>
      <c r="AA797">
        <v>17.5</v>
      </c>
      <c r="AB797">
        <v>13.125</v>
      </c>
      <c r="AC797">
        <v>6.9063999999999997</v>
      </c>
      <c r="AD797">
        <v>18.5</v>
      </c>
      <c r="AE797">
        <v>13.875</v>
      </c>
      <c r="AF797">
        <v>5.3129999999999997</v>
      </c>
      <c r="AH797" t="s">
        <v>24</v>
      </c>
      <c r="AI797">
        <v>1.0640000000000001</v>
      </c>
      <c r="AJ797">
        <v>1.3759999999999994</v>
      </c>
      <c r="AK797">
        <v>1.5010000000000003</v>
      </c>
      <c r="AL797">
        <v>2.5</v>
      </c>
      <c r="AM797">
        <v>0.875</v>
      </c>
      <c r="AN797">
        <v>0.67499999999999982</v>
      </c>
      <c r="AO797">
        <v>2.5</v>
      </c>
      <c r="AP797">
        <v>0.875</v>
      </c>
      <c r="AQ797">
        <v>1.0936000000000003</v>
      </c>
      <c r="AR797">
        <v>1.5</v>
      </c>
      <c r="AS797">
        <v>0.125</v>
      </c>
      <c r="AT797">
        <v>2.6870000000000003</v>
      </c>
      <c r="AU797">
        <v>3.9108223671473508</v>
      </c>
      <c r="AW797" t="s">
        <v>109</v>
      </c>
      <c r="AX797">
        <v>1.1320960000000002</v>
      </c>
      <c r="AY797">
        <v>1.8933759999999984</v>
      </c>
      <c r="AZ797">
        <v>2.2530010000000011</v>
      </c>
      <c r="BA797">
        <v>6.25</v>
      </c>
      <c r="BB797">
        <v>0.765625</v>
      </c>
      <c r="BC797">
        <v>0.45562499999999978</v>
      </c>
      <c r="BD797">
        <v>6.25</v>
      </c>
      <c r="BE797">
        <v>0.765625</v>
      </c>
      <c r="BF797">
        <v>1.1959609600000007</v>
      </c>
      <c r="BG797">
        <v>2.25</v>
      </c>
      <c r="BH797">
        <v>1.5625E-2</v>
      </c>
      <c r="BI797">
        <v>7.2199690000000016</v>
      </c>
      <c r="BJ797">
        <v>15.294531587380005</v>
      </c>
      <c r="BL797" t="s">
        <v>53</v>
      </c>
      <c r="BM797">
        <v>6</v>
      </c>
      <c r="BN797">
        <v>4</v>
      </c>
      <c r="BO797">
        <v>4</v>
      </c>
      <c r="BP797">
        <v>4</v>
      </c>
      <c r="BQ797">
        <v>3</v>
      </c>
      <c r="BR797">
        <v>4</v>
      </c>
      <c r="BS797">
        <v>4</v>
      </c>
      <c r="BT797">
        <v>3</v>
      </c>
      <c r="BU797">
        <v>3</v>
      </c>
      <c r="BV797">
        <v>4</v>
      </c>
      <c r="BW797">
        <v>3</v>
      </c>
      <c r="BX797">
        <v>2</v>
      </c>
      <c r="BZ797" t="s">
        <v>55</v>
      </c>
      <c r="CA797">
        <v>96</v>
      </c>
      <c r="CB797">
        <v>0</v>
      </c>
      <c r="CC797">
        <v>0</v>
      </c>
      <c r="CD797">
        <v>0</v>
      </c>
      <c r="CE797">
        <v>96</v>
      </c>
      <c r="CF797">
        <v>18.240000000000002</v>
      </c>
      <c r="CG797">
        <v>2400</v>
      </c>
      <c r="CH797">
        <v>1568.9303439360001</v>
      </c>
      <c r="CI797">
        <v>671.0696560639999</v>
      </c>
      <c r="CJ797">
        <v>2.6666666666666665</v>
      </c>
      <c r="CK797">
        <v>0.70041533211428575</v>
      </c>
      <c r="CM797" t="s">
        <v>56</v>
      </c>
      <c r="CN797">
        <v>48</v>
      </c>
      <c r="CO797">
        <v>1</v>
      </c>
      <c r="CP797">
        <v>3</v>
      </c>
      <c r="CQ797">
        <v>1</v>
      </c>
      <c r="CR797">
        <v>51</v>
      </c>
      <c r="CS797">
        <v>19.38</v>
      </c>
      <c r="CT797">
        <v>1275</v>
      </c>
      <c r="CU797">
        <v>1801.0986328125</v>
      </c>
      <c r="CV797">
        <v>438.9013671875</v>
      </c>
      <c r="CW797">
        <v>1.7</v>
      </c>
      <c r="CX797">
        <v>0.8040618896484375</v>
      </c>
      <c r="CZ797" t="s">
        <v>57</v>
      </c>
      <c r="DA797">
        <v>36</v>
      </c>
      <c r="DB797">
        <v>1</v>
      </c>
      <c r="DC797">
        <v>3</v>
      </c>
      <c r="DD797">
        <v>1</v>
      </c>
      <c r="DE797">
        <v>39</v>
      </c>
      <c r="DF797">
        <v>52.650000000000006</v>
      </c>
      <c r="DG797">
        <v>975</v>
      </c>
      <c r="DH797">
        <v>1726.2995312499997</v>
      </c>
      <c r="DI797">
        <v>513.70046875000025</v>
      </c>
      <c r="DJ797">
        <v>1.95</v>
      </c>
      <c r="DK797">
        <v>0.77066943359374984</v>
      </c>
      <c r="DM797" t="s">
        <v>58</v>
      </c>
      <c r="DN797">
        <v>24</v>
      </c>
      <c r="DO797">
        <v>0</v>
      </c>
      <c r="DP797">
        <v>0</v>
      </c>
      <c r="DQ797">
        <v>0</v>
      </c>
      <c r="DR797">
        <v>24</v>
      </c>
      <c r="DS797">
        <v>18</v>
      </c>
      <c r="DT797">
        <v>384</v>
      </c>
      <c r="DU797">
        <v>1366.6947499999999</v>
      </c>
      <c r="DV797">
        <v>873.30525000000011</v>
      </c>
      <c r="DW797">
        <v>1.6</v>
      </c>
      <c r="DX797">
        <v>0.61013158482142849</v>
      </c>
      <c r="DZ797">
        <v>0.72131956004447551</v>
      </c>
      <c r="EA797" s="32">
        <f>VLOOKUP(A797,'Uline Box Data'!$A$1:$L$1598,12,FALSE)</f>
        <v>1.34</v>
      </c>
      <c r="EB797" s="32">
        <f t="shared" si="73"/>
        <v>52.650000000000006</v>
      </c>
      <c r="EC797" s="32">
        <f t="shared" si="74"/>
        <v>1370.75</v>
      </c>
      <c r="ED797" s="34">
        <f t="shared" si="75"/>
        <v>5583.3333333333339</v>
      </c>
      <c r="EE797" s="34">
        <f t="shared" si="76"/>
        <v>1050.980392156863</v>
      </c>
      <c r="EF797" s="34">
        <f t="shared" si="77"/>
        <v>1374.3589743589744</v>
      </c>
      <c r="EG797" s="34">
        <f t="shared" si="78"/>
        <v>3489.5833333333335</v>
      </c>
    </row>
    <row r="798" spans="1:137" hidden="1" x14ac:dyDescent="0.25">
      <c r="A798" t="s">
        <v>1197</v>
      </c>
      <c r="B798">
        <v>20</v>
      </c>
      <c r="C798">
        <v>14</v>
      </c>
      <c r="D798">
        <v>8</v>
      </c>
      <c r="E798">
        <v>2240</v>
      </c>
      <c r="F798" t="s">
        <v>23</v>
      </c>
      <c r="H798">
        <v>20</v>
      </c>
      <c r="I798">
        <v>14</v>
      </c>
      <c r="J798">
        <v>8</v>
      </c>
      <c r="K798">
        <v>20</v>
      </c>
      <c r="L798">
        <v>14</v>
      </c>
      <c r="M798">
        <v>8</v>
      </c>
      <c r="N798">
        <v>20</v>
      </c>
      <c r="O798">
        <v>14</v>
      </c>
      <c r="P798">
        <v>8</v>
      </c>
      <c r="Q798">
        <v>20</v>
      </c>
      <c r="R798">
        <v>14</v>
      </c>
      <c r="S798">
        <v>8</v>
      </c>
      <c r="T798" t="s">
        <v>26</v>
      </c>
      <c r="U798">
        <v>18.936</v>
      </c>
      <c r="V798">
        <v>12.624000000000001</v>
      </c>
      <c r="W798">
        <v>6.4989999999999997</v>
      </c>
      <c r="X798">
        <v>17.5</v>
      </c>
      <c r="Y798">
        <v>13.125</v>
      </c>
      <c r="Z798">
        <v>7.3250000000000002</v>
      </c>
      <c r="AA798">
        <v>17.5</v>
      </c>
      <c r="AB798">
        <v>13.125</v>
      </c>
      <c r="AC798">
        <v>6.9063999999999997</v>
      </c>
      <c r="AD798">
        <v>18.5</v>
      </c>
      <c r="AE798">
        <v>13.875</v>
      </c>
      <c r="AF798">
        <v>5.3129999999999997</v>
      </c>
      <c r="AH798" t="s">
        <v>24</v>
      </c>
      <c r="AI798">
        <v>1.0640000000000001</v>
      </c>
      <c r="AJ798">
        <v>1.3759999999999994</v>
      </c>
      <c r="AK798">
        <v>1.5010000000000003</v>
      </c>
      <c r="AL798">
        <v>2.5</v>
      </c>
      <c r="AM798">
        <v>0.875</v>
      </c>
      <c r="AN798">
        <v>0.67499999999999982</v>
      </c>
      <c r="AO798">
        <v>2.5</v>
      </c>
      <c r="AP798">
        <v>0.875</v>
      </c>
      <c r="AQ798">
        <v>1.0936000000000003</v>
      </c>
      <c r="AR798">
        <v>1.5</v>
      </c>
      <c r="AS798">
        <v>0.125</v>
      </c>
      <c r="AT798">
        <v>2.6870000000000003</v>
      </c>
      <c r="AU798">
        <v>3.9108223671473508</v>
      </c>
      <c r="AW798" t="s">
        <v>109</v>
      </c>
      <c r="AX798">
        <v>1.1320960000000002</v>
      </c>
      <c r="AY798">
        <v>1.8933759999999984</v>
      </c>
      <c r="AZ798">
        <v>2.2530010000000011</v>
      </c>
      <c r="BA798">
        <v>6.25</v>
      </c>
      <c r="BB798">
        <v>0.765625</v>
      </c>
      <c r="BC798">
        <v>0.45562499999999978</v>
      </c>
      <c r="BD798">
        <v>6.25</v>
      </c>
      <c r="BE798">
        <v>0.765625</v>
      </c>
      <c r="BF798">
        <v>1.1959609600000007</v>
      </c>
      <c r="BG798">
        <v>2.25</v>
      </c>
      <c r="BH798">
        <v>1.5625E-2</v>
      </c>
      <c r="BI798">
        <v>7.2199690000000016</v>
      </c>
      <c r="BJ798">
        <v>15.294531587380005</v>
      </c>
      <c r="BL798" t="s">
        <v>53</v>
      </c>
      <c r="BM798">
        <v>6</v>
      </c>
      <c r="BN798">
        <v>4</v>
      </c>
      <c r="BO798">
        <v>4</v>
      </c>
      <c r="BP798">
        <v>4</v>
      </c>
      <c r="BQ798">
        <v>3</v>
      </c>
      <c r="BR798">
        <v>4</v>
      </c>
      <c r="BS798">
        <v>4</v>
      </c>
      <c r="BT798">
        <v>3</v>
      </c>
      <c r="BU798">
        <v>3</v>
      </c>
      <c r="BV798">
        <v>4</v>
      </c>
      <c r="BW798">
        <v>3</v>
      </c>
      <c r="BX798">
        <v>2</v>
      </c>
      <c r="BZ798" t="s">
        <v>55</v>
      </c>
      <c r="CA798">
        <v>96</v>
      </c>
      <c r="CB798">
        <v>0</v>
      </c>
      <c r="CC798">
        <v>0</v>
      </c>
      <c r="CD798">
        <v>0</v>
      </c>
      <c r="CE798">
        <v>96</v>
      </c>
      <c r="CF798">
        <v>18.240000000000002</v>
      </c>
      <c r="CG798">
        <v>2400</v>
      </c>
      <c r="CH798">
        <v>1568.9303439360001</v>
      </c>
      <c r="CI798">
        <v>671.0696560639999</v>
      </c>
      <c r="CJ798">
        <v>2.6666666666666665</v>
      </c>
      <c r="CK798">
        <v>0.70041533211428575</v>
      </c>
      <c r="CM798" t="s">
        <v>56</v>
      </c>
      <c r="CN798">
        <v>48</v>
      </c>
      <c r="CO798">
        <v>1</v>
      </c>
      <c r="CP798">
        <v>3</v>
      </c>
      <c r="CQ798">
        <v>1</v>
      </c>
      <c r="CR798">
        <v>51</v>
      </c>
      <c r="CS798">
        <v>19.38</v>
      </c>
      <c r="CT798">
        <v>1275</v>
      </c>
      <c r="CU798">
        <v>1801.0986328125</v>
      </c>
      <c r="CV798">
        <v>438.9013671875</v>
      </c>
      <c r="CW798">
        <v>1.7</v>
      </c>
      <c r="CX798">
        <v>0.8040618896484375</v>
      </c>
      <c r="CZ798" t="s">
        <v>57</v>
      </c>
      <c r="DA798">
        <v>36</v>
      </c>
      <c r="DB798">
        <v>1</v>
      </c>
      <c r="DC798">
        <v>3</v>
      </c>
      <c r="DD798">
        <v>1</v>
      </c>
      <c r="DE798">
        <v>39</v>
      </c>
      <c r="DF798">
        <v>52.650000000000006</v>
      </c>
      <c r="DG798">
        <v>975</v>
      </c>
      <c r="DH798">
        <v>1726.2995312499997</v>
      </c>
      <c r="DI798">
        <v>513.70046875000025</v>
      </c>
      <c r="DJ798">
        <v>1.95</v>
      </c>
      <c r="DK798">
        <v>0.77066943359374984</v>
      </c>
      <c r="DM798" t="s">
        <v>58</v>
      </c>
      <c r="DN798">
        <v>24</v>
      </c>
      <c r="DO798">
        <v>0</v>
      </c>
      <c r="DP798">
        <v>0</v>
      </c>
      <c r="DQ798">
        <v>0</v>
      </c>
      <c r="DR798">
        <v>24</v>
      </c>
      <c r="DS798">
        <v>18</v>
      </c>
      <c r="DT798">
        <v>384</v>
      </c>
      <c r="DU798">
        <v>1366.6947499999999</v>
      </c>
      <c r="DV798">
        <v>873.30525000000011</v>
      </c>
      <c r="DW798">
        <v>1.6</v>
      </c>
      <c r="DX798">
        <v>0.61013158482142849</v>
      </c>
      <c r="DZ798">
        <v>0.72131956004447551</v>
      </c>
      <c r="EA798" s="32">
        <f>VLOOKUP(A798,'Uline Box Data'!$A$1:$L$1598,12,FALSE)</f>
        <v>1.1200000000000001</v>
      </c>
      <c r="EB798" s="32">
        <f t="shared" si="73"/>
        <v>52.650000000000006</v>
      </c>
      <c r="EC798" s="32">
        <f t="shared" si="74"/>
        <v>1370.75</v>
      </c>
      <c r="ED798" s="34">
        <f t="shared" si="75"/>
        <v>4666.6666666666679</v>
      </c>
      <c r="EE798" s="34">
        <f t="shared" si="76"/>
        <v>878.43137254901978</v>
      </c>
      <c r="EF798" s="34">
        <f t="shared" si="77"/>
        <v>1148.7179487179487</v>
      </c>
      <c r="EG798" s="34">
        <f t="shared" si="78"/>
        <v>2916.666666666667</v>
      </c>
    </row>
    <row r="799" spans="1:137" hidden="1" x14ac:dyDescent="0.25">
      <c r="A799" t="s">
        <v>1198</v>
      </c>
      <c r="B799">
        <v>20</v>
      </c>
      <c r="C799">
        <v>14</v>
      </c>
      <c r="D799">
        <v>8</v>
      </c>
      <c r="E799">
        <v>2240</v>
      </c>
      <c r="F799" t="s">
        <v>23</v>
      </c>
      <c r="H799">
        <v>20</v>
      </c>
      <c r="I799">
        <v>14</v>
      </c>
      <c r="J799">
        <v>8</v>
      </c>
      <c r="K799">
        <v>20</v>
      </c>
      <c r="L799">
        <v>14</v>
      </c>
      <c r="M799">
        <v>8</v>
      </c>
      <c r="N799">
        <v>20</v>
      </c>
      <c r="O799">
        <v>14</v>
      </c>
      <c r="P799">
        <v>8</v>
      </c>
      <c r="Q799">
        <v>20</v>
      </c>
      <c r="R799">
        <v>14</v>
      </c>
      <c r="S799">
        <v>8</v>
      </c>
      <c r="T799" t="s">
        <v>26</v>
      </c>
      <c r="U799">
        <v>18.936</v>
      </c>
      <c r="V799">
        <v>12.624000000000001</v>
      </c>
      <c r="W799">
        <v>6.4989999999999997</v>
      </c>
      <c r="X799">
        <v>17.5</v>
      </c>
      <c r="Y799">
        <v>13.125</v>
      </c>
      <c r="Z799">
        <v>7.3250000000000002</v>
      </c>
      <c r="AA799">
        <v>17.5</v>
      </c>
      <c r="AB799">
        <v>13.125</v>
      </c>
      <c r="AC799">
        <v>6.9063999999999997</v>
      </c>
      <c r="AD799">
        <v>18.5</v>
      </c>
      <c r="AE799">
        <v>13.875</v>
      </c>
      <c r="AF799">
        <v>5.3129999999999997</v>
      </c>
      <c r="AH799" t="s">
        <v>24</v>
      </c>
      <c r="AI799">
        <v>1.0640000000000001</v>
      </c>
      <c r="AJ799">
        <v>1.3759999999999994</v>
      </c>
      <c r="AK799">
        <v>1.5010000000000003</v>
      </c>
      <c r="AL799">
        <v>2.5</v>
      </c>
      <c r="AM799">
        <v>0.875</v>
      </c>
      <c r="AN799">
        <v>0.67499999999999982</v>
      </c>
      <c r="AO799">
        <v>2.5</v>
      </c>
      <c r="AP799">
        <v>0.875</v>
      </c>
      <c r="AQ799">
        <v>1.0936000000000003</v>
      </c>
      <c r="AR799">
        <v>1.5</v>
      </c>
      <c r="AS799">
        <v>0.125</v>
      </c>
      <c r="AT799">
        <v>2.6870000000000003</v>
      </c>
      <c r="AU799">
        <v>3.9108223671473508</v>
      </c>
      <c r="AW799" t="s">
        <v>109</v>
      </c>
      <c r="AX799">
        <v>1.1320960000000002</v>
      </c>
      <c r="AY799">
        <v>1.8933759999999984</v>
      </c>
      <c r="AZ799">
        <v>2.2530010000000011</v>
      </c>
      <c r="BA799">
        <v>6.25</v>
      </c>
      <c r="BB799">
        <v>0.765625</v>
      </c>
      <c r="BC799">
        <v>0.45562499999999978</v>
      </c>
      <c r="BD799">
        <v>6.25</v>
      </c>
      <c r="BE799">
        <v>0.765625</v>
      </c>
      <c r="BF799">
        <v>1.1959609600000007</v>
      </c>
      <c r="BG799">
        <v>2.25</v>
      </c>
      <c r="BH799">
        <v>1.5625E-2</v>
      </c>
      <c r="BI799">
        <v>7.2199690000000016</v>
      </c>
      <c r="BJ799">
        <v>15.294531587380005</v>
      </c>
      <c r="BL799" t="s">
        <v>53</v>
      </c>
      <c r="BM799">
        <v>6</v>
      </c>
      <c r="BN799">
        <v>4</v>
      </c>
      <c r="BO799">
        <v>4</v>
      </c>
      <c r="BP799">
        <v>4</v>
      </c>
      <c r="BQ799">
        <v>3</v>
      </c>
      <c r="BR799">
        <v>4</v>
      </c>
      <c r="BS799">
        <v>4</v>
      </c>
      <c r="BT799">
        <v>3</v>
      </c>
      <c r="BU799">
        <v>3</v>
      </c>
      <c r="BV799">
        <v>4</v>
      </c>
      <c r="BW799">
        <v>3</v>
      </c>
      <c r="BX799">
        <v>2</v>
      </c>
      <c r="BZ799" t="s">
        <v>55</v>
      </c>
      <c r="CA799">
        <v>96</v>
      </c>
      <c r="CB799">
        <v>0</v>
      </c>
      <c r="CC799">
        <v>0</v>
      </c>
      <c r="CD799">
        <v>0</v>
      </c>
      <c r="CE799">
        <v>96</v>
      </c>
      <c r="CF799">
        <v>18.240000000000002</v>
      </c>
      <c r="CG799">
        <v>2400</v>
      </c>
      <c r="CH799">
        <v>1568.9303439360001</v>
      </c>
      <c r="CI799">
        <v>671.0696560639999</v>
      </c>
      <c r="CJ799">
        <v>2.6666666666666665</v>
      </c>
      <c r="CK799">
        <v>0.70041533211428575</v>
      </c>
      <c r="CM799" t="s">
        <v>56</v>
      </c>
      <c r="CN799">
        <v>48</v>
      </c>
      <c r="CO799">
        <v>1</v>
      </c>
      <c r="CP799">
        <v>3</v>
      </c>
      <c r="CQ799">
        <v>1</v>
      </c>
      <c r="CR799">
        <v>51</v>
      </c>
      <c r="CS799">
        <v>19.38</v>
      </c>
      <c r="CT799">
        <v>1275</v>
      </c>
      <c r="CU799">
        <v>1801.0986328125</v>
      </c>
      <c r="CV799">
        <v>438.9013671875</v>
      </c>
      <c r="CW799">
        <v>1.7</v>
      </c>
      <c r="CX799">
        <v>0.8040618896484375</v>
      </c>
      <c r="CZ799" t="s">
        <v>57</v>
      </c>
      <c r="DA799">
        <v>36</v>
      </c>
      <c r="DB799">
        <v>1</v>
      </c>
      <c r="DC799">
        <v>3</v>
      </c>
      <c r="DD799">
        <v>1</v>
      </c>
      <c r="DE799">
        <v>39</v>
      </c>
      <c r="DF799">
        <v>52.650000000000006</v>
      </c>
      <c r="DG799">
        <v>975</v>
      </c>
      <c r="DH799">
        <v>1726.2995312499997</v>
      </c>
      <c r="DI799">
        <v>513.70046875000025</v>
      </c>
      <c r="DJ799">
        <v>1.95</v>
      </c>
      <c r="DK799">
        <v>0.77066943359374984</v>
      </c>
      <c r="DM799" t="s">
        <v>58</v>
      </c>
      <c r="DN799">
        <v>24</v>
      </c>
      <c r="DO799">
        <v>0</v>
      </c>
      <c r="DP799">
        <v>0</v>
      </c>
      <c r="DQ799">
        <v>0</v>
      </c>
      <c r="DR799">
        <v>24</v>
      </c>
      <c r="DS799">
        <v>18</v>
      </c>
      <c r="DT799">
        <v>384</v>
      </c>
      <c r="DU799">
        <v>1366.6947499999999</v>
      </c>
      <c r="DV799">
        <v>873.30525000000011</v>
      </c>
      <c r="DW799">
        <v>1.6</v>
      </c>
      <c r="DX799">
        <v>0.61013158482142849</v>
      </c>
      <c r="DZ799">
        <v>0.72131956004447551</v>
      </c>
      <c r="EA799" s="32">
        <f>VLOOKUP(A799,'Uline Box Data'!$A$1:$L$1598,12,FALSE)</f>
        <v>2.5299999999999998</v>
      </c>
      <c r="EB799" s="32">
        <f t="shared" si="73"/>
        <v>52.650000000000006</v>
      </c>
      <c r="EC799" s="32">
        <f t="shared" si="74"/>
        <v>1370.75</v>
      </c>
      <c r="ED799" s="34">
        <f t="shared" si="75"/>
        <v>10541.666666666666</v>
      </c>
      <c r="EE799" s="34">
        <f t="shared" si="76"/>
        <v>1984.313725490196</v>
      </c>
      <c r="EF799" s="34">
        <f t="shared" si="77"/>
        <v>2594.8717948717945</v>
      </c>
      <c r="EG799" s="34">
        <f t="shared" si="78"/>
        <v>6588.5416666666661</v>
      </c>
    </row>
    <row r="800" spans="1:137" hidden="1" x14ac:dyDescent="0.25">
      <c r="A800" t="s">
        <v>1199</v>
      </c>
      <c r="B800">
        <v>20</v>
      </c>
      <c r="C800">
        <v>14</v>
      </c>
      <c r="D800">
        <v>10</v>
      </c>
      <c r="E800">
        <v>2800</v>
      </c>
      <c r="F800" t="s">
        <v>23</v>
      </c>
      <c r="H800">
        <v>20</v>
      </c>
      <c r="I800">
        <v>14</v>
      </c>
      <c r="J800">
        <v>10</v>
      </c>
      <c r="K800">
        <v>20</v>
      </c>
      <c r="L800">
        <v>14</v>
      </c>
      <c r="M800">
        <v>10</v>
      </c>
      <c r="N800">
        <v>20</v>
      </c>
      <c r="O800">
        <v>14</v>
      </c>
      <c r="P800">
        <v>10</v>
      </c>
      <c r="Q800">
        <v>20</v>
      </c>
      <c r="R800">
        <v>14</v>
      </c>
      <c r="S800">
        <v>10</v>
      </c>
      <c r="T800" t="s">
        <v>26</v>
      </c>
      <c r="U800">
        <v>18.936</v>
      </c>
      <c r="V800">
        <v>12.624000000000001</v>
      </c>
      <c r="W800">
        <v>9.8109999999999999</v>
      </c>
      <c r="X800">
        <v>17.5</v>
      </c>
      <c r="Y800">
        <v>13.125</v>
      </c>
      <c r="Z800">
        <v>9.1875</v>
      </c>
      <c r="AA800">
        <v>17.5</v>
      </c>
      <c r="AB800">
        <v>13.125</v>
      </c>
      <c r="AC800">
        <v>9.2501999999999995</v>
      </c>
      <c r="AD800">
        <v>18.5</v>
      </c>
      <c r="AE800">
        <v>13.875</v>
      </c>
      <c r="AF800">
        <v>8.032</v>
      </c>
      <c r="AH800" t="s">
        <v>24</v>
      </c>
      <c r="AI800">
        <v>1.0640000000000001</v>
      </c>
      <c r="AJ800">
        <v>1.3759999999999994</v>
      </c>
      <c r="AK800">
        <v>0.18900000000000006</v>
      </c>
      <c r="AL800">
        <v>2.5</v>
      </c>
      <c r="AM800">
        <v>0.875</v>
      </c>
      <c r="AN800">
        <v>0.8125</v>
      </c>
      <c r="AO800">
        <v>2.5</v>
      </c>
      <c r="AP800">
        <v>0.875</v>
      </c>
      <c r="AQ800">
        <v>0.74980000000000047</v>
      </c>
      <c r="AR800">
        <v>1.5</v>
      </c>
      <c r="AS800">
        <v>0.125</v>
      </c>
      <c r="AT800">
        <v>1.968</v>
      </c>
      <c r="AU800">
        <v>0.29765498567625859</v>
      </c>
      <c r="AW800" t="s">
        <v>109</v>
      </c>
      <c r="AX800">
        <v>1.1320960000000002</v>
      </c>
      <c r="AY800">
        <v>1.8933759999999984</v>
      </c>
      <c r="AZ800">
        <v>3.5721000000000024E-2</v>
      </c>
      <c r="BA800">
        <v>6.25</v>
      </c>
      <c r="BB800">
        <v>0.765625</v>
      </c>
      <c r="BC800">
        <v>0.66015625</v>
      </c>
      <c r="BD800">
        <v>6.25</v>
      </c>
      <c r="BE800">
        <v>0.765625</v>
      </c>
      <c r="BF800">
        <v>0.56220004000000068</v>
      </c>
      <c r="BG800">
        <v>2.25</v>
      </c>
      <c r="BH800">
        <v>1.5625E-2</v>
      </c>
      <c r="BI800">
        <v>3.873024</v>
      </c>
      <c r="BJ800">
        <v>8.859849049793371E-2</v>
      </c>
      <c r="BL800" t="s">
        <v>53</v>
      </c>
      <c r="BM800">
        <v>6</v>
      </c>
      <c r="BN800">
        <v>4</v>
      </c>
      <c r="BO800">
        <v>6</v>
      </c>
      <c r="BP800">
        <v>4</v>
      </c>
      <c r="BQ800">
        <v>3</v>
      </c>
      <c r="BR800">
        <v>5</v>
      </c>
      <c r="BS800">
        <v>4</v>
      </c>
      <c r="BT800">
        <v>3</v>
      </c>
      <c r="BU800">
        <v>4</v>
      </c>
      <c r="BV800">
        <v>4</v>
      </c>
      <c r="BW800">
        <v>3</v>
      </c>
      <c r="BX800">
        <v>3</v>
      </c>
      <c r="BZ800" t="s">
        <v>55</v>
      </c>
      <c r="CA800">
        <v>144</v>
      </c>
      <c r="CB800">
        <v>0</v>
      </c>
      <c r="CC800">
        <v>0</v>
      </c>
      <c r="CD800">
        <v>0</v>
      </c>
      <c r="CE800">
        <v>144</v>
      </c>
      <c r="CF800">
        <v>27.36</v>
      </c>
      <c r="CG800">
        <v>3600</v>
      </c>
      <c r="CH800">
        <v>2370.8955159040001</v>
      </c>
      <c r="CI800">
        <v>429.10448409599985</v>
      </c>
      <c r="CJ800">
        <v>4</v>
      </c>
      <c r="CK800">
        <v>0.8467483985371429</v>
      </c>
      <c r="CM800" t="s">
        <v>56</v>
      </c>
      <c r="CN800">
        <v>60</v>
      </c>
      <c r="CO800">
        <v>1</v>
      </c>
      <c r="CP800">
        <v>3</v>
      </c>
      <c r="CQ800">
        <v>2</v>
      </c>
      <c r="CR800">
        <v>66</v>
      </c>
      <c r="CS800">
        <v>25.080000000000002</v>
      </c>
      <c r="CT800">
        <v>1650</v>
      </c>
      <c r="CU800">
        <v>2334.951171875</v>
      </c>
      <c r="CV800">
        <v>465.048828125</v>
      </c>
      <c r="CW800">
        <v>2.2000000000000002</v>
      </c>
      <c r="CX800">
        <v>0.83391113281249996</v>
      </c>
      <c r="CZ800" t="s">
        <v>57</v>
      </c>
      <c r="DA800">
        <v>48</v>
      </c>
      <c r="DB800">
        <v>1</v>
      </c>
      <c r="DC800">
        <v>3</v>
      </c>
      <c r="DD800">
        <v>2</v>
      </c>
      <c r="DE800">
        <v>54</v>
      </c>
      <c r="DF800">
        <v>72.900000000000006</v>
      </c>
      <c r="DG800">
        <v>1350</v>
      </c>
      <c r="DH800">
        <v>2398.3378124999999</v>
      </c>
      <c r="DI800">
        <v>401.66218750000007</v>
      </c>
      <c r="DJ800">
        <v>2.7</v>
      </c>
      <c r="DK800">
        <v>0.85654921875000001</v>
      </c>
      <c r="DM800" t="s">
        <v>58</v>
      </c>
      <c r="DN800">
        <v>36</v>
      </c>
      <c r="DO800">
        <v>0</v>
      </c>
      <c r="DP800">
        <v>0</v>
      </c>
      <c r="DQ800">
        <v>0</v>
      </c>
      <c r="DR800">
        <v>36</v>
      </c>
      <c r="DS800">
        <v>27</v>
      </c>
      <c r="DT800">
        <v>576</v>
      </c>
      <c r="DU800">
        <v>2067.5421249999999</v>
      </c>
      <c r="DV800">
        <v>732.45787500000006</v>
      </c>
      <c r="DW800">
        <v>2.4</v>
      </c>
      <c r="DX800">
        <v>0.73840790178571425</v>
      </c>
      <c r="DZ800">
        <v>0.81890416297133928</v>
      </c>
      <c r="EA800" s="32">
        <f>VLOOKUP(A800,'Uline Box Data'!$A$1:$L$1598,12,FALSE)</f>
        <v>1.44</v>
      </c>
      <c r="EB800" s="32">
        <f t="shared" si="73"/>
        <v>72.900000000000006</v>
      </c>
      <c r="EC800" s="32">
        <f t="shared" si="74"/>
        <v>1446.75</v>
      </c>
      <c r="ED800" s="34">
        <f t="shared" si="75"/>
        <v>4000</v>
      </c>
      <c r="EE800" s="34">
        <f t="shared" si="76"/>
        <v>872.72727272727263</v>
      </c>
      <c r="EF800" s="34">
        <f t="shared" si="77"/>
        <v>1066.6666666666667</v>
      </c>
      <c r="EG800" s="34">
        <f t="shared" si="78"/>
        <v>2500</v>
      </c>
    </row>
    <row r="801" spans="1:137" hidden="1" x14ac:dyDescent="0.25">
      <c r="A801" t="s">
        <v>1200</v>
      </c>
      <c r="B801">
        <v>20</v>
      </c>
      <c r="C801">
        <v>14</v>
      </c>
      <c r="D801">
        <v>10</v>
      </c>
      <c r="E801">
        <v>2800</v>
      </c>
      <c r="F801" t="s">
        <v>23</v>
      </c>
      <c r="H801">
        <v>20</v>
      </c>
      <c r="I801">
        <v>14</v>
      </c>
      <c r="J801">
        <v>10</v>
      </c>
      <c r="K801">
        <v>20</v>
      </c>
      <c r="L801">
        <v>14</v>
      </c>
      <c r="M801">
        <v>10</v>
      </c>
      <c r="N801">
        <v>20</v>
      </c>
      <c r="O801">
        <v>14</v>
      </c>
      <c r="P801">
        <v>10</v>
      </c>
      <c r="Q801">
        <v>20</v>
      </c>
      <c r="R801">
        <v>14</v>
      </c>
      <c r="S801">
        <v>10</v>
      </c>
      <c r="T801" t="s">
        <v>26</v>
      </c>
      <c r="U801">
        <v>18.936</v>
      </c>
      <c r="V801">
        <v>12.624000000000001</v>
      </c>
      <c r="W801">
        <v>9.8109999999999999</v>
      </c>
      <c r="X801">
        <v>17.5</v>
      </c>
      <c r="Y801">
        <v>13.125</v>
      </c>
      <c r="Z801">
        <v>9.1875</v>
      </c>
      <c r="AA801">
        <v>17.5</v>
      </c>
      <c r="AB801">
        <v>13.125</v>
      </c>
      <c r="AC801">
        <v>9.2501999999999995</v>
      </c>
      <c r="AD801">
        <v>18.5</v>
      </c>
      <c r="AE801">
        <v>13.875</v>
      </c>
      <c r="AF801">
        <v>8.032</v>
      </c>
      <c r="AH801" t="s">
        <v>24</v>
      </c>
      <c r="AI801">
        <v>1.0640000000000001</v>
      </c>
      <c r="AJ801">
        <v>1.3759999999999994</v>
      </c>
      <c r="AK801">
        <v>0.18900000000000006</v>
      </c>
      <c r="AL801">
        <v>2.5</v>
      </c>
      <c r="AM801">
        <v>0.875</v>
      </c>
      <c r="AN801">
        <v>0.8125</v>
      </c>
      <c r="AO801">
        <v>2.5</v>
      </c>
      <c r="AP801">
        <v>0.875</v>
      </c>
      <c r="AQ801">
        <v>0.74980000000000047</v>
      </c>
      <c r="AR801">
        <v>1.5</v>
      </c>
      <c r="AS801">
        <v>0.125</v>
      </c>
      <c r="AT801">
        <v>1.968</v>
      </c>
      <c r="AU801">
        <v>0.29765498567625859</v>
      </c>
      <c r="AW801" t="s">
        <v>109</v>
      </c>
      <c r="AX801">
        <v>1.1320960000000002</v>
      </c>
      <c r="AY801">
        <v>1.8933759999999984</v>
      </c>
      <c r="AZ801">
        <v>3.5721000000000024E-2</v>
      </c>
      <c r="BA801">
        <v>6.25</v>
      </c>
      <c r="BB801">
        <v>0.765625</v>
      </c>
      <c r="BC801">
        <v>0.66015625</v>
      </c>
      <c r="BD801">
        <v>6.25</v>
      </c>
      <c r="BE801">
        <v>0.765625</v>
      </c>
      <c r="BF801">
        <v>0.56220004000000068</v>
      </c>
      <c r="BG801">
        <v>2.25</v>
      </c>
      <c r="BH801">
        <v>1.5625E-2</v>
      </c>
      <c r="BI801">
        <v>3.873024</v>
      </c>
      <c r="BJ801">
        <v>8.859849049793371E-2</v>
      </c>
      <c r="BL801" t="s">
        <v>53</v>
      </c>
      <c r="BM801">
        <v>6</v>
      </c>
      <c r="BN801">
        <v>4</v>
      </c>
      <c r="BO801">
        <v>6</v>
      </c>
      <c r="BP801">
        <v>4</v>
      </c>
      <c r="BQ801">
        <v>3</v>
      </c>
      <c r="BR801">
        <v>5</v>
      </c>
      <c r="BS801">
        <v>4</v>
      </c>
      <c r="BT801">
        <v>3</v>
      </c>
      <c r="BU801">
        <v>4</v>
      </c>
      <c r="BV801">
        <v>4</v>
      </c>
      <c r="BW801">
        <v>3</v>
      </c>
      <c r="BX801">
        <v>3</v>
      </c>
      <c r="BZ801" t="s">
        <v>55</v>
      </c>
      <c r="CA801">
        <v>144</v>
      </c>
      <c r="CB801">
        <v>0</v>
      </c>
      <c r="CC801">
        <v>0</v>
      </c>
      <c r="CD801">
        <v>0</v>
      </c>
      <c r="CE801">
        <v>144</v>
      </c>
      <c r="CF801">
        <v>27.36</v>
      </c>
      <c r="CG801">
        <v>3600</v>
      </c>
      <c r="CH801">
        <v>2370.8955159040001</v>
      </c>
      <c r="CI801">
        <v>429.10448409599985</v>
      </c>
      <c r="CJ801">
        <v>4</v>
      </c>
      <c r="CK801">
        <v>0.8467483985371429</v>
      </c>
      <c r="CM801" t="s">
        <v>56</v>
      </c>
      <c r="CN801">
        <v>60</v>
      </c>
      <c r="CO801">
        <v>1</v>
      </c>
      <c r="CP801">
        <v>3</v>
      </c>
      <c r="CQ801">
        <v>2</v>
      </c>
      <c r="CR801">
        <v>66</v>
      </c>
      <c r="CS801">
        <v>25.080000000000002</v>
      </c>
      <c r="CT801">
        <v>1650</v>
      </c>
      <c r="CU801">
        <v>2334.951171875</v>
      </c>
      <c r="CV801">
        <v>465.048828125</v>
      </c>
      <c r="CW801">
        <v>2.2000000000000002</v>
      </c>
      <c r="CX801">
        <v>0.83391113281249996</v>
      </c>
      <c r="CZ801" t="s">
        <v>57</v>
      </c>
      <c r="DA801">
        <v>48</v>
      </c>
      <c r="DB801">
        <v>1</v>
      </c>
      <c r="DC801">
        <v>3</v>
      </c>
      <c r="DD801">
        <v>2</v>
      </c>
      <c r="DE801">
        <v>54</v>
      </c>
      <c r="DF801">
        <v>72.900000000000006</v>
      </c>
      <c r="DG801">
        <v>1350</v>
      </c>
      <c r="DH801">
        <v>2398.3378124999999</v>
      </c>
      <c r="DI801">
        <v>401.66218750000007</v>
      </c>
      <c r="DJ801">
        <v>2.7</v>
      </c>
      <c r="DK801">
        <v>0.85654921875000001</v>
      </c>
      <c r="DM801" t="s">
        <v>58</v>
      </c>
      <c r="DN801">
        <v>36</v>
      </c>
      <c r="DO801">
        <v>0</v>
      </c>
      <c r="DP801">
        <v>0</v>
      </c>
      <c r="DQ801">
        <v>0</v>
      </c>
      <c r="DR801">
        <v>36</v>
      </c>
      <c r="DS801">
        <v>27</v>
      </c>
      <c r="DT801">
        <v>576</v>
      </c>
      <c r="DU801">
        <v>2067.5421249999999</v>
      </c>
      <c r="DV801">
        <v>732.45787500000006</v>
      </c>
      <c r="DW801">
        <v>2.4</v>
      </c>
      <c r="DX801">
        <v>0.73840790178571425</v>
      </c>
      <c r="DZ801">
        <v>0.81890416297133928</v>
      </c>
      <c r="EA801" s="32">
        <f>VLOOKUP(A801,'Uline Box Data'!$A$1:$L$1598,12,FALSE)</f>
        <v>1.2</v>
      </c>
      <c r="EB801" s="32">
        <f t="shared" si="73"/>
        <v>72.900000000000006</v>
      </c>
      <c r="EC801" s="32">
        <f t="shared" si="74"/>
        <v>1446.75</v>
      </c>
      <c r="ED801" s="34">
        <f t="shared" si="75"/>
        <v>3333.3333333333335</v>
      </c>
      <c r="EE801" s="34">
        <f t="shared" si="76"/>
        <v>727.27272727272714</v>
      </c>
      <c r="EF801" s="34">
        <f t="shared" si="77"/>
        <v>888.88888888888891</v>
      </c>
      <c r="EG801" s="34">
        <f t="shared" si="78"/>
        <v>2083.333333333333</v>
      </c>
    </row>
    <row r="802" spans="1:137" hidden="1" x14ac:dyDescent="0.25">
      <c r="A802" t="s">
        <v>1201</v>
      </c>
      <c r="B802">
        <v>20</v>
      </c>
      <c r="C802">
        <v>14</v>
      </c>
      <c r="D802">
        <v>10</v>
      </c>
      <c r="E802">
        <v>2800</v>
      </c>
      <c r="F802" t="s">
        <v>23</v>
      </c>
      <c r="H802">
        <v>20</v>
      </c>
      <c r="I802">
        <v>14</v>
      </c>
      <c r="J802">
        <v>10</v>
      </c>
      <c r="K802">
        <v>20</v>
      </c>
      <c r="L802">
        <v>14</v>
      </c>
      <c r="M802">
        <v>10</v>
      </c>
      <c r="N802">
        <v>20</v>
      </c>
      <c r="O802">
        <v>14</v>
      </c>
      <c r="P802">
        <v>10</v>
      </c>
      <c r="Q802">
        <v>20</v>
      </c>
      <c r="R802">
        <v>14</v>
      </c>
      <c r="S802">
        <v>10</v>
      </c>
      <c r="T802" t="s">
        <v>26</v>
      </c>
      <c r="U802">
        <v>18.936</v>
      </c>
      <c r="V802">
        <v>12.624000000000001</v>
      </c>
      <c r="W802">
        <v>9.8109999999999999</v>
      </c>
      <c r="X802">
        <v>17.5</v>
      </c>
      <c r="Y802">
        <v>13.125</v>
      </c>
      <c r="Z802">
        <v>9.1875</v>
      </c>
      <c r="AA802">
        <v>17.5</v>
      </c>
      <c r="AB802">
        <v>13.125</v>
      </c>
      <c r="AC802">
        <v>9.2501999999999995</v>
      </c>
      <c r="AD802">
        <v>18.5</v>
      </c>
      <c r="AE802">
        <v>13.875</v>
      </c>
      <c r="AF802">
        <v>8.032</v>
      </c>
      <c r="AH802" t="s">
        <v>24</v>
      </c>
      <c r="AI802">
        <v>1.0640000000000001</v>
      </c>
      <c r="AJ802">
        <v>1.3759999999999994</v>
      </c>
      <c r="AK802">
        <v>0.18900000000000006</v>
      </c>
      <c r="AL802">
        <v>2.5</v>
      </c>
      <c r="AM802">
        <v>0.875</v>
      </c>
      <c r="AN802">
        <v>0.8125</v>
      </c>
      <c r="AO802">
        <v>2.5</v>
      </c>
      <c r="AP802">
        <v>0.875</v>
      </c>
      <c r="AQ802">
        <v>0.74980000000000047</v>
      </c>
      <c r="AR802">
        <v>1.5</v>
      </c>
      <c r="AS802">
        <v>0.125</v>
      </c>
      <c r="AT802">
        <v>1.968</v>
      </c>
      <c r="AU802">
        <v>0.29765498567625859</v>
      </c>
      <c r="AW802" t="s">
        <v>109</v>
      </c>
      <c r="AX802">
        <v>1.1320960000000002</v>
      </c>
      <c r="AY802">
        <v>1.8933759999999984</v>
      </c>
      <c r="AZ802">
        <v>3.5721000000000024E-2</v>
      </c>
      <c r="BA802">
        <v>6.25</v>
      </c>
      <c r="BB802">
        <v>0.765625</v>
      </c>
      <c r="BC802">
        <v>0.66015625</v>
      </c>
      <c r="BD802">
        <v>6.25</v>
      </c>
      <c r="BE802">
        <v>0.765625</v>
      </c>
      <c r="BF802">
        <v>0.56220004000000068</v>
      </c>
      <c r="BG802">
        <v>2.25</v>
      </c>
      <c r="BH802">
        <v>1.5625E-2</v>
      </c>
      <c r="BI802">
        <v>3.873024</v>
      </c>
      <c r="BJ802">
        <v>8.859849049793371E-2</v>
      </c>
      <c r="BL802" t="s">
        <v>53</v>
      </c>
      <c r="BM802">
        <v>6</v>
      </c>
      <c r="BN802">
        <v>4</v>
      </c>
      <c r="BO802">
        <v>6</v>
      </c>
      <c r="BP802">
        <v>4</v>
      </c>
      <c r="BQ802">
        <v>3</v>
      </c>
      <c r="BR802">
        <v>5</v>
      </c>
      <c r="BS802">
        <v>4</v>
      </c>
      <c r="BT802">
        <v>3</v>
      </c>
      <c r="BU802">
        <v>4</v>
      </c>
      <c r="BV802">
        <v>4</v>
      </c>
      <c r="BW802">
        <v>3</v>
      </c>
      <c r="BX802">
        <v>3</v>
      </c>
      <c r="BZ802" t="s">
        <v>55</v>
      </c>
      <c r="CA802">
        <v>144</v>
      </c>
      <c r="CB802">
        <v>0</v>
      </c>
      <c r="CC802">
        <v>0</v>
      </c>
      <c r="CD802">
        <v>0</v>
      </c>
      <c r="CE802">
        <v>144</v>
      </c>
      <c r="CF802">
        <v>27.36</v>
      </c>
      <c r="CG802">
        <v>3600</v>
      </c>
      <c r="CH802">
        <v>2370.8955159040001</v>
      </c>
      <c r="CI802">
        <v>429.10448409599985</v>
      </c>
      <c r="CJ802">
        <v>4</v>
      </c>
      <c r="CK802">
        <v>0.8467483985371429</v>
      </c>
      <c r="CM802" t="s">
        <v>56</v>
      </c>
      <c r="CN802">
        <v>60</v>
      </c>
      <c r="CO802">
        <v>1</v>
      </c>
      <c r="CP802">
        <v>3</v>
      </c>
      <c r="CQ802">
        <v>2</v>
      </c>
      <c r="CR802">
        <v>66</v>
      </c>
      <c r="CS802">
        <v>25.080000000000002</v>
      </c>
      <c r="CT802">
        <v>1650</v>
      </c>
      <c r="CU802">
        <v>2334.951171875</v>
      </c>
      <c r="CV802">
        <v>465.048828125</v>
      </c>
      <c r="CW802">
        <v>2.2000000000000002</v>
      </c>
      <c r="CX802">
        <v>0.83391113281249996</v>
      </c>
      <c r="CZ802" t="s">
        <v>57</v>
      </c>
      <c r="DA802">
        <v>48</v>
      </c>
      <c r="DB802">
        <v>1</v>
      </c>
      <c r="DC802">
        <v>3</v>
      </c>
      <c r="DD802">
        <v>2</v>
      </c>
      <c r="DE802">
        <v>54</v>
      </c>
      <c r="DF802">
        <v>72.900000000000006</v>
      </c>
      <c r="DG802">
        <v>1350</v>
      </c>
      <c r="DH802">
        <v>2398.3378124999999</v>
      </c>
      <c r="DI802">
        <v>401.66218750000007</v>
      </c>
      <c r="DJ802">
        <v>2.7</v>
      </c>
      <c r="DK802">
        <v>0.85654921875000001</v>
      </c>
      <c r="DM802" t="s">
        <v>58</v>
      </c>
      <c r="DN802">
        <v>36</v>
      </c>
      <c r="DO802">
        <v>0</v>
      </c>
      <c r="DP802">
        <v>0</v>
      </c>
      <c r="DQ802">
        <v>0</v>
      </c>
      <c r="DR802">
        <v>36</v>
      </c>
      <c r="DS802">
        <v>27</v>
      </c>
      <c r="DT802">
        <v>576</v>
      </c>
      <c r="DU802">
        <v>2067.5421249999999</v>
      </c>
      <c r="DV802">
        <v>732.45787500000006</v>
      </c>
      <c r="DW802">
        <v>2.4</v>
      </c>
      <c r="DX802">
        <v>0.73840790178571425</v>
      </c>
      <c r="DZ802">
        <v>0.81890416297133928</v>
      </c>
      <c r="EA802" s="32">
        <f>VLOOKUP(A802,'Uline Box Data'!$A$1:$L$1598,12,FALSE)</f>
        <v>2.72</v>
      </c>
      <c r="EB802" s="32">
        <f t="shared" si="73"/>
        <v>72.900000000000006</v>
      </c>
      <c r="EC802" s="32">
        <f t="shared" si="74"/>
        <v>1446.75</v>
      </c>
      <c r="ED802" s="34">
        <f t="shared" si="75"/>
        <v>7555.5555555555566</v>
      </c>
      <c r="EE802" s="34">
        <f t="shared" si="76"/>
        <v>1648.4848484848485</v>
      </c>
      <c r="EF802" s="34">
        <f t="shared" si="77"/>
        <v>2014.814814814815</v>
      </c>
      <c r="EG802" s="34">
        <f t="shared" si="78"/>
        <v>4722.2222222222226</v>
      </c>
    </row>
    <row r="803" spans="1:137" hidden="1" x14ac:dyDescent="0.25">
      <c r="A803" t="s">
        <v>1202</v>
      </c>
      <c r="B803">
        <v>20</v>
      </c>
      <c r="C803">
        <v>14</v>
      </c>
      <c r="D803">
        <v>12</v>
      </c>
      <c r="E803">
        <v>3360</v>
      </c>
      <c r="F803" t="s">
        <v>23</v>
      </c>
      <c r="H803">
        <v>20</v>
      </c>
      <c r="I803">
        <v>14</v>
      </c>
      <c r="J803">
        <v>12</v>
      </c>
      <c r="K803">
        <v>20</v>
      </c>
      <c r="L803">
        <v>14</v>
      </c>
      <c r="M803">
        <v>12</v>
      </c>
      <c r="N803">
        <v>20</v>
      </c>
      <c r="O803">
        <v>14</v>
      </c>
      <c r="P803">
        <v>12</v>
      </c>
      <c r="Q803">
        <v>20</v>
      </c>
      <c r="R803">
        <v>14</v>
      </c>
      <c r="S803">
        <v>12</v>
      </c>
      <c r="T803" t="s">
        <v>26</v>
      </c>
      <c r="U803">
        <v>18.936</v>
      </c>
      <c r="V803">
        <v>12.624000000000001</v>
      </c>
      <c r="W803">
        <v>11.466999999999999</v>
      </c>
      <c r="X803">
        <v>17.5</v>
      </c>
      <c r="Y803">
        <v>13.125</v>
      </c>
      <c r="Z803">
        <v>11.05</v>
      </c>
      <c r="AA803">
        <v>17.5</v>
      </c>
      <c r="AB803">
        <v>13.125</v>
      </c>
      <c r="AC803">
        <v>11.593999999999999</v>
      </c>
      <c r="AD803">
        <v>18.5</v>
      </c>
      <c r="AE803">
        <v>13.875</v>
      </c>
      <c r="AF803">
        <v>10.750999999999999</v>
      </c>
      <c r="AH803" t="s">
        <v>24</v>
      </c>
      <c r="AI803">
        <v>1.0640000000000001</v>
      </c>
      <c r="AJ803">
        <v>1.3759999999999994</v>
      </c>
      <c r="AK803">
        <v>0.53300000000000125</v>
      </c>
      <c r="AL803">
        <v>2.5</v>
      </c>
      <c r="AM803">
        <v>0.875</v>
      </c>
      <c r="AN803">
        <v>0.94999999999999929</v>
      </c>
      <c r="AO803">
        <v>2.5</v>
      </c>
      <c r="AP803">
        <v>0.875</v>
      </c>
      <c r="AQ803">
        <v>0.40600000000000058</v>
      </c>
      <c r="AR803">
        <v>1.5</v>
      </c>
      <c r="AS803">
        <v>0.125</v>
      </c>
      <c r="AT803">
        <v>1.2490000000000006</v>
      </c>
      <c r="AU803">
        <v>0.33728477962422254</v>
      </c>
      <c r="AW803" t="s">
        <v>109</v>
      </c>
      <c r="AX803">
        <v>1.1320960000000002</v>
      </c>
      <c r="AY803">
        <v>1.8933759999999984</v>
      </c>
      <c r="AZ803">
        <v>0.28408900000000131</v>
      </c>
      <c r="BA803">
        <v>6.25</v>
      </c>
      <c r="BB803">
        <v>0.765625</v>
      </c>
      <c r="BC803">
        <v>0.90249999999999864</v>
      </c>
      <c r="BD803">
        <v>6.25</v>
      </c>
      <c r="BE803">
        <v>0.765625</v>
      </c>
      <c r="BF803">
        <v>0.16483600000000048</v>
      </c>
      <c r="BG803">
        <v>2.25</v>
      </c>
      <c r="BH803">
        <v>1.5625E-2</v>
      </c>
      <c r="BI803">
        <v>1.5600010000000013</v>
      </c>
      <c r="BJ803">
        <v>0.1137610225661603</v>
      </c>
      <c r="BL803" t="s">
        <v>53</v>
      </c>
      <c r="BM803">
        <v>6</v>
      </c>
      <c r="BN803">
        <v>4</v>
      </c>
      <c r="BO803">
        <v>7</v>
      </c>
      <c r="BP803">
        <v>4</v>
      </c>
      <c r="BQ803">
        <v>3</v>
      </c>
      <c r="BR803">
        <v>6</v>
      </c>
      <c r="BS803">
        <v>4</v>
      </c>
      <c r="BT803">
        <v>3</v>
      </c>
      <c r="BU803">
        <v>5</v>
      </c>
      <c r="BV803">
        <v>4</v>
      </c>
      <c r="BW803">
        <v>3</v>
      </c>
      <c r="BX803">
        <v>4</v>
      </c>
      <c r="BZ803" t="s">
        <v>55</v>
      </c>
      <c r="CA803">
        <v>168</v>
      </c>
      <c r="CB803">
        <v>0</v>
      </c>
      <c r="CC803">
        <v>0</v>
      </c>
      <c r="CD803">
        <v>0</v>
      </c>
      <c r="CE803">
        <v>168</v>
      </c>
      <c r="CF803">
        <v>31.92</v>
      </c>
      <c r="CG803">
        <v>4200</v>
      </c>
      <c r="CH803">
        <v>2771.8781018880004</v>
      </c>
      <c r="CI803">
        <v>588.1218981119996</v>
      </c>
      <c r="CJ803">
        <v>4.666666666666667</v>
      </c>
      <c r="CK803">
        <v>0.82496372080000013</v>
      </c>
      <c r="CM803" t="s">
        <v>56</v>
      </c>
      <c r="CN803">
        <v>72</v>
      </c>
      <c r="CO803">
        <v>1</v>
      </c>
      <c r="CP803">
        <v>3</v>
      </c>
      <c r="CQ803">
        <v>2</v>
      </c>
      <c r="CR803">
        <v>78</v>
      </c>
      <c r="CS803">
        <v>29.64</v>
      </c>
      <c r="CT803">
        <v>1950</v>
      </c>
      <c r="CU803">
        <v>2769.033203125</v>
      </c>
      <c r="CV803">
        <v>590.966796875</v>
      </c>
      <c r="CW803">
        <v>2.6</v>
      </c>
      <c r="CX803">
        <v>0.82411702473958337</v>
      </c>
      <c r="CZ803" t="s">
        <v>57</v>
      </c>
      <c r="DA803">
        <v>60</v>
      </c>
      <c r="DB803">
        <v>1</v>
      </c>
      <c r="DC803">
        <v>3</v>
      </c>
      <c r="DD803">
        <v>2</v>
      </c>
      <c r="DE803">
        <v>66</v>
      </c>
      <c r="DF803">
        <v>89.100000000000009</v>
      </c>
      <c r="DG803">
        <v>1650</v>
      </c>
      <c r="DH803">
        <v>2942.9684374999997</v>
      </c>
      <c r="DI803">
        <v>417.03156250000029</v>
      </c>
      <c r="DJ803">
        <v>3.3</v>
      </c>
      <c r="DK803">
        <v>0.87588346354166657</v>
      </c>
      <c r="DM803" t="s">
        <v>58</v>
      </c>
      <c r="DN803">
        <v>48</v>
      </c>
      <c r="DO803">
        <v>0</v>
      </c>
      <c r="DP803">
        <v>0</v>
      </c>
      <c r="DQ803">
        <v>0</v>
      </c>
      <c r="DR803">
        <v>48</v>
      </c>
      <c r="DS803">
        <v>36</v>
      </c>
      <c r="DT803">
        <v>768</v>
      </c>
      <c r="DU803">
        <v>2768.3894999999998</v>
      </c>
      <c r="DV803">
        <v>591.61050000000023</v>
      </c>
      <c r="DW803">
        <v>3.2</v>
      </c>
      <c r="DX803">
        <v>0.82392544642857135</v>
      </c>
      <c r="DZ803">
        <v>0.83722241387745533</v>
      </c>
      <c r="EA803" s="32">
        <f>VLOOKUP(A803,'Uline Box Data'!$A$1:$L$1598,12,FALSE)</f>
        <v>1.58</v>
      </c>
      <c r="EB803" s="32">
        <f t="shared" si="73"/>
        <v>89.100000000000009</v>
      </c>
      <c r="EC803" s="32">
        <f t="shared" si="74"/>
        <v>1538.75</v>
      </c>
      <c r="ED803" s="34">
        <f t="shared" si="75"/>
        <v>3761.9047619047619</v>
      </c>
      <c r="EE803" s="34">
        <f t="shared" si="76"/>
        <v>810.25641025641028</v>
      </c>
      <c r="EF803" s="34">
        <f t="shared" si="77"/>
        <v>957.57575757575751</v>
      </c>
      <c r="EG803" s="34">
        <f t="shared" si="78"/>
        <v>2057.2916666666665</v>
      </c>
    </row>
    <row r="804" spans="1:137" hidden="1" x14ac:dyDescent="0.25">
      <c r="A804" t="s">
        <v>1203</v>
      </c>
      <c r="B804">
        <v>20</v>
      </c>
      <c r="C804">
        <v>14</v>
      </c>
      <c r="D804">
        <v>12</v>
      </c>
      <c r="E804">
        <v>3360</v>
      </c>
      <c r="F804" t="s">
        <v>23</v>
      </c>
      <c r="H804">
        <v>20</v>
      </c>
      <c r="I804">
        <v>14</v>
      </c>
      <c r="J804">
        <v>12</v>
      </c>
      <c r="K804">
        <v>20</v>
      </c>
      <c r="L804">
        <v>14</v>
      </c>
      <c r="M804">
        <v>12</v>
      </c>
      <c r="N804">
        <v>20</v>
      </c>
      <c r="O804">
        <v>14</v>
      </c>
      <c r="P804">
        <v>12</v>
      </c>
      <c r="Q804">
        <v>20</v>
      </c>
      <c r="R804">
        <v>14</v>
      </c>
      <c r="S804">
        <v>12</v>
      </c>
      <c r="T804" t="s">
        <v>26</v>
      </c>
      <c r="U804">
        <v>18.936</v>
      </c>
      <c r="V804">
        <v>12.624000000000001</v>
      </c>
      <c r="W804">
        <v>11.466999999999999</v>
      </c>
      <c r="X804">
        <v>17.5</v>
      </c>
      <c r="Y804">
        <v>13.125</v>
      </c>
      <c r="Z804">
        <v>11.05</v>
      </c>
      <c r="AA804">
        <v>17.5</v>
      </c>
      <c r="AB804">
        <v>13.125</v>
      </c>
      <c r="AC804">
        <v>11.593999999999999</v>
      </c>
      <c r="AD804">
        <v>18.5</v>
      </c>
      <c r="AE804">
        <v>13.875</v>
      </c>
      <c r="AF804">
        <v>10.750999999999999</v>
      </c>
      <c r="AH804" t="s">
        <v>24</v>
      </c>
      <c r="AI804">
        <v>1.0640000000000001</v>
      </c>
      <c r="AJ804">
        <v>1.3759999999999994</v>
      </c>
      <c r="AK804">
        <v>0.53300000000000125</v>
      </c>
      <c r="AL804">
        <v>2.5</v>
      </c>
      <c r="AM804">
        <v>0.875</v>
      </c>
      <c r="AN804">
        <v>0.94999999999999929</v>
      </c>
      <c r="AO804">
        <v>2.5</v>
      </c>
      <c r="AP804">
        <v>0.875</v>
      </c>
      <c r="AQ804">
        <v>0.40600000000000058</v>
      </c>
      <c r="AR804">
        <v>1.5</v>
      </c>
      <c r="AS804">
        <v>0.125</v>
      </c>
      <c r="AT804">
        <v>1.2490000000000006</v>
      </c>
      <c r="AU804">
        <v>0.33728477962422254</v>
      </c>
      <c r="AW804" t="s">
        <v>109</v>
      </c>
      <c r="AX804">
        <v>1.1320960000000002</v>
      </c>
      <c r="AY804">
        <v>1.8933759999999984</v>
      </c>
      <c r="AZ804">
        <v>0.28408900000000131</v>
      </c>
      <c r="BA804">
        <v>6.25</v>
      </c>
      <c r="BB804">
        <v>0.765625</v>
      </c>
      <c r="BC804">
        <v>0.90249999999999864</v>
      </c>
      <c r="BD804">
        <v>6.25</v>
      </c>
      <c r="BE804">
        <v>0.765625</v>
      </c>
      <c r="BF804">
        <v>0.16483600000000048</v>
      </c>
      <c r="BG804">
        <v>2.25</v>
      </c>
      <c r="BH804">
        <v>1.5625E-2</v>
      </c>
      <c r="BI804">
        <v>1.5600010000000013</v>
      </c>
      <c r="BJ804">
        <v>0.1137610225661603</v>
      </c>
      <c r="BL804" t="s">
        <v>53</v>
      </c>
      <c r="BM804">
        <v>6</v>
      </c>
      <c r="BN804">
        <v>4</v>
      </c>
      <c r="BO804">
        <v>7</v>
      </c>
      <c r="BP804">
        <v>4</v>
      </c>
      <c r="BQ804">
        <v>3</v>
      </c>
      <c r="BR804">
        <v>6</v>
      </c>
      <c r="BS804">
        <v>4</v>
      </c>
      <c r="BT804">
        <v>3</v>
      </c>
      <c r="BU804">
        <v>5</v>
      </c>
      <c r="BV804">
        <v>4</v>
      </c>
      <c r="BW804">
        <v>3</v>
      </c>
      <c r="BX804">
        <v>4</v>
      </c>
      <c r="BZ804" t="s">
        <v>55</v>
      </c>
      <c r="CA804">
        <v>168</v>
      </c>
      <c r="CB804">
        <v>0</v>
      </c>
      <c r="CC804">
        <v>0</v>
      </c>
      <c r="CD804">
        <v>0</v>
      </c>
      <c r="CE804">
        <v>168</v>
      </c>
      <c r="CF804">
        <v>31.92</v>
      </c>
      <c r="CG804">
        <v>4200</v>
      </c>
      <c r="CH804">
        <v>2771.8781018880004</v>
      </c>
      <c r="CI804">
        <v>588.1218981119996</v>
      </c>
      <c r="CJ804">
        <v>4.666666666666667</v>
      </c>
      <c r="CK804">
        <v>0.82496372080000013</v>
      </c>
      <c r="CM804" t="s">
        <v>56</v>
      </c>
      <c r="CN804">
        <v>72</v>
      </c>
      <c r="CO804">
        <v>1</v>
      </c>
      <c r="CP804">
        <v>3</v>
      </c>
      <c r="CQ804">
        <v>2</v>
      </c>
      <c r="CR804">
        <v>78</v>
      </c>
      <c r="CS804">
        <v>29.64</v>
      </c>
      <c r="CT804">
        <v>1950</v>
      </c>
      <c r="CU804">
        <v>2769.033203125</v>
      </c>
      <c r="CV804">
        <v>590.966796875</v>
      </c>
      <c r="CW804">
        <v>2.6</v>
      </c>
      <c r="CX804">
        <v>0.82411702473958337</v>
      </c>
      <c r="CZ804" t="s">
        <v>57</v>
      </c>
      <c r="DA804">
        <v>60</v>
      </c>
      <c r="DB804">
        <v>1</v>
      </c>
      <c r="DC804">
        <v>3</v>
      </c>
      <c r="DD804">
        <v>2</v>
      </c>
      <c r="DE804">
        <v>66</v>
      </c>
      <c r="DF804">
        <v>89.100000000000009</v>
      </c>
      <c r="DG804">
        <v>1650</v>
      </c>
      <c r="DH804">
        <v>2942.9684374999997</v>
      </c>
      <c r="DI804">
        <v>417.03156250000029</v>
      </c>
      <c r="DJ804">
        <v>3.3</v>
      </c>
      <c r="DK804">
        <v>0.87588346354166657</v>
      </c>
      <c r="DM804" t="s">
        <v>58</v>
      </c>
      <c r="DN804">
        <v>48</v>
      </c>
      <c r="DO804">
        <v>0</v>
      </c>
      <c r="DP804">
        <v>0</v>
      </c>
      <c r="DQ804">
        <v>0</v>
      </c>
      <c r="DR804">
        <v>48</v>
      </c>
      <c r="DS804">
        <v>36</v>
      </c>
      <c r="DT804">
        <v>768</v>
      </c>
      <c r="DU804">
        <v>2768.3894999999998</v>
      </c>
      <c r="DV804">
        <v>591.61050000000023</v>
      </c>
      <c r="DW804">
        <v>3.2</v>
      </c>
      <c r="DX804">
        <v>0.82392544642857135</v>
      </c>
      <c r="DZ804">
        <v>0.83722241387745533</v>
      </c>
      <c r="EA804" s="32">
        <f>VLOOKUP(A804,'Uline Box Data'!$A$1:$L$1598,12,FALSE)</f>
        <v>1.33</v>
      </c>
      <c r="EB804" s="32">
        <f t="shared" si="73"/>
        <v>89.100000000000009</v>
      </c>
      <c r="EC804" s="32">
        <f t="shared" si="74"/>
        <v>1538.75</v>
      </c>
      <c r="ED804" s="34">
        <f t="shared" si="75"/>
        <v>3166.6666666666665</v>
      </c>
      <c r="EE804" s="34">
        <f t="shared" si="76"/>
        <v>682.0512820512821</v>
      </c>
      <c r="EF804" s="34">
        <f t="shared" si="77"/>
        <v>806.06060606060601</v>
      </c>
      <c r="EG804" s="34">
        <f t="shared" si="78"/>
        <v>1731.7708333333333</v>
      </c>
    </row>
    <row r="805" spans="1:137" hidden="1" x14ac:dyDescent="0.25">
      <c r="A805" t="s">
        <v>1204</v>
      </c>
      <c r="B805">
        <v>20</v>
      </c>
      <c r="C805">
        <v>14</v>
      </c>
      <c r="D805">
        <v>12</v>
      </c>
      <c r="E805">
        <v>3360</v>
      </c>
      <c r="F805" t="s">
        <v>23</v>
      </c>
      <c r="H805">
        <v>20</v>
      </c>
      <c r="I805">
        <v>14</v>
      </c>
      <c r="J805">
        <v>12</v>
      </c>
      <c r="K805">
        <v>20</v>
      </c>
      <c r="L805">
        <v>14</v>
      </c>
      <c r="M805">
        <v>12</v>
      </c>
      <c r="N805">
        <v>20</v>
      </c>
      <c r="O805">
        <v>14</v>
      </c>
      <c r="P805">
        <v>12</v>
      </c>
      <c r="Q805">
        <v>20</v>
      </c>
      <c r="R805">
        <v>14</v>
      </c>
      <c r="S805">
        <v>12</v>
      </c>
      <c r="T805" t="s">
        <v>26</v>
      </c>
      <c r="U805">
        <v>18.936</v>
      </c>
      <c r="V805">
        <v>12.624000000000001</v>
      </c>
      <c r="W805">
        <v>11.466999999999999</v>
      </c>
      <c r="X805">
        <v>17.5</v>
      </c>
      <c r="Y805">
        <v>13.125</v>
      </c>
      <c r="Z805">
        <v>11.05</v>
      </c>
      <c r="AA805">
        <v>17.5</v>
      </c>
      <c r="AB805">
        <v>13.125</v>
      </c>
      <c r="AC805">
        <v>11.593999999999999</v>
      </c>
      <c r="AD805">
        <v>18.5</v>
      </c>
      <c r="AE805">
        <v>13.875</v>
      </c>
      <c r="AF805">
        <v>10.750999999999999</v>
      </c>
      <c r="AH805" t="s">
        <v>24</v>
      </c>
      <c r="AI805">
        <v>1.0640000000000001</v>
      </c>
      <c r="AJ805">
        <v>1.3759999999999994</v>
      </c>
      <c r="AK805">
        <v>0.53300000000000125</v>
      </c>
      <c r="AL805">
        <v>2.5</v>
      </c>
      <c r="AM805">
        <v>0.875</v>
      </c>
      <c r="AN805">
        <v>0.94999999999999929</v>
      </c>
      <c r="AO805">
        <v>2.5</v>
      </c>
      <c r="AP805">
        <v>0.875</v>
      </c>
      <c r="AQ805">
        <v>0.40600000000000058</v>
      </c>
      <c r="AR805">
        <v>1.5</v>
      </c>
      <c r="AS805">
        <v>0.125</v>
      </c>
      <c r="AT805">
        <v>1.2490000000000006</v>
      </c>
      <c r="AU805">
        <v>0.33728477962422254</v>
      </c>
      <c r="AW805" t="s">
        <v>109</v>
      </c>
      <c r="AX805">
        <v>1.1320960000000002</v>
      </c>
      <c r="AY805">
        <v>1.8933759999999984</v>
      </c>
      <c r="AZ805">
        <v>0.28408900000000131</v>
      </c>
      <c r="BA805">
        <v>6.25</v>
      </c>
      <c r="BB805">
        <v>0.765625</v>
      </c>
      <c r="BC805">
        <v>0.90249999999999864</v>
      </c>
      <c r="BD805">
        <v>6.25</v>
      </c>
      <c r="BE805">
        <v>0.765625</v>
      </c>
      <c r="BF805">
        <v>0.16483600000000048</v>
      </c>
      <c r="BG805">
        <v>2.25</v>
      </c>
      <c r="BH805">
        <v>1.5625E-2</v>
      </c>
      <c r="BI805">
        <v>1.5600010000000013</v>
      </c>
      <c r="BJ805">
        <v>0.1137610225661603</v>
      </c>
      <c r="BL805" t="s">
        <v>53</v>
      </c>
      <c r="BM805">
        <v>6</v>
      </c>
      <c r="BN805">
        <v>4</v>
      </c>
      <c r="BO805">
        <v>7</v>
      </c>
      <c r="BP805">
        <v>4</v>
      </c>
      <c r="BQ805">
        <v>3</v>
      </c>
      <c r="BR805">
        <v>6</v>
      </c>
      <c r="BS805">
        <v>4</v>
      </c>
      <c r="BT805">
        <v>3</v>
      </c>
      <c r="BU805">
        <v>5</v>
      </c>
      <c r="BV805">
        <v>4</v>
      </c>
      <c r="BW805">
        <v>3</v>
      </c>
      <c r="BX805">
        <v>4</v>
      </c>
      <c r="BZ805" t="s">
        <v>55</v>
      </c>
      <c r="CA805">
        <v>168</v>
      </c>
      <c r="CB805">
        <v>0</v>
      </c>
      <c r="CC805">
        <v>0</v>
      </c>
      <c r="CD805">
        <v>0</v>
      </c>
      <c r="CE805">
        <v>168</v>
      </c>
      <c r="CF805">
        <v>31.92</v>
      </c>
      <c r="CG805">
        <v>4200</v>
      </c>
      <c r="CH805">
        <v>2771.8781018880004</v>
      </c>
      <c r="CI805">
        <v>588.1218981119996</v>
      </c>
      <c r="CJ805">
        <v>4.666666666666667</v>
      </c>
      <c r="CK805">
        <v>0.82496372080000013</v>
      </c>
      <c r="CM805" t="s">
        <v>56</v>
      </c>
      <c r="CN805">
        <v>72</v>
      </c>
      <c r="CO805">
        <v>1</v>
      </c>
      <c r="CP805">
        <v>3</v>
      </c>
      <c r="CQ805">
        <v>2</v>
      </c>
      <c r="CR805">
        <v>78</v>
      </c>
      <c r="CS805">
        <v>29.64</v>
      </c>
      <c r="CT805">
        <v>1950</v>
      </c>
      <c r="CU805">
        <v>2769.033203125</v>
      </c>
      <c r="CV805">
        <v>590.966796875</v>
      </c>
      <c r="CW805">
        <v>2.6</v>
      </c>
      <c r="CX805">
        <v>0.82411702473958337</v>
      </c>
      <c r="CZ805" t="s">
        <v>57</v>
      </c>
      <c r="DA805">
        <v>60</v>
      </c>
      <c r="DB805">
        <v>1</v>
      </c>
      <c r="DC805">
        <v>3</v>
      </c>
      <c r="DD805">
        <v>2</v>
      </c>
      <c r="DE805">
        <v>66</v>
      </c>
      <c r="DF805">
        <v>89.100000000000009</v>
      </c>
      <c r="DG805">
        <v>1650</v>
      </c>
      <c r="DH805">
        <v>2942.9684374999997</v>
      </c>
      <c r="DI805">
        <v>417.03156250000029</v>
      </c>
      <c r="DJ805">
        <v>3.3</v>
      </c>
      <c r="DK805">
        <v>0.87588346354166657</v>
      </c>
      <c r="DM805" t="s">
        <v>58</v>
      </c>
      <c r="DN805">
        <v>48</v>
      </c>
      <c r="DO805">
        <v>0</v>
      </c>
      <c r="DP805">
        <v>0</v>
      </c>
      <c r="DQ805">
        <v>0</v>
      </c>
      <c r="DR805">
        <v>48</v>
      </c>
      <c r="DS805">
        <v>36</v>
      </c>
      <c r="DT805">
        <v>768</v>
      </c>
      <c r="DU805">
        <v>2768.3894999999998</v>
      </c>
      <c r="DV805">
        <v>591.61050000000023</v>
      </c>
      <c r="DW805">
        <v>3.2</v>
      </c>
      <c r="DX805">
        <v>0.82392544642857135</v>
      </c>
      <c r="DZ805">
        <v>0.83722241387745533</v>
      </c>
      <c r="EA805" s="32">
        <f>VLOOKUP(A805,'Uline Box Data'!$A$1:$L$1598,12,FALSE)</f>
        <v>2.93</v>
      </c>
      <c r="EB805" s="32">
        <f t="shared" si="73"/>
        <v>89.100000000000009</v>
      </c>
      <c r="EC805" s="32">
        <f t="shared" si="74"/>
        <v>1538.75</v>
      </c>
      <c r="ED805" s="34">
        <f t="shared" si="75"/>
        <v>6976.1904761904761</v>
      </c>
      <c r="EE805" s="34">
        <f t="shared" si="76"/>
        <v>1502.5641025641025</v>
      </c>
      <c r="EF805" s="34">
        <f t="shared" si="77"/>
        <v>1775.7575757575758</v>
      </c>
      <c r="EG805" s="34">
        <f t="shared" si="78"/>
        <v>3815.1041666666665</v>
      </c>
    </row>
    <row r="806" spans="1:137" hidden="1" x14ac:dyDescent="0.25">
      <c r="A806" t="s">
        <v>1205</v>
      </c>
      <c r="B806">
        <v>20</v>
      </c>
      <c r="C806">
        <v>14</v>
      </c>
      <c r="D806">
        <v>14</v>
      </c>
      <c r="E806">
        <v>3920</v>
      </c>
      <c r="F806" t="s">
        <v>23</v>
      </c>
      <c r="H806">
        <v>20</v>
      </c>
      <c r="I806">
        <v>14</v>
      </c>
      <c r="J806">
        <v>14</v>
      </c>
      <c r="K806">
        <v>20</v>
      </c>
      <c r="L806">
        <v>14</v>
      </c>
      <c r="M806">
        <v>14</v>
      </c>
      <c r="N806">
        <v>20</v>
      </c>
      <c r="O806">
        <v>14</v>
      </c>
      <c r="P806">
        <v>14</v>
      </c>
      <c r="Q806">
        <v>20</v>
      </c>
      <c r="R806">
        <v>14</v>
      </c>
      <c r="S806">
        <v>14</v>
      </c>
      <c r="T806" t="s">
        <v>26</v>
      </c>
      <c r="U806">
        <v>18.936</v>
      </c>
      <c r="V806">
        <v>12.624000000000001</v>
      </c>
      <c r="W806">
        <v>13.122999999999999</v>
      </c>
      <c r="X806">
        <v>17.5</v>
      </c>
      <c r="Y806">
        <v>13.125</v>
      </c>
      <c r="Z806">
        <v>12.9125</v>
      </c>
      <c r="AA806">
        <v>17.5</v>
      </c>
      <c r="AB806">
        <v>13.125</v>
      </c>
      <c r="AC806">
        <v>13.937799999999999</v>
      </c>
      <c r="AD806">
        <v>18.5</v>
      </c>
      <c r="AE806">
        <v>13.875</v>
      </c>
      <c r="AF806">
        <v>13.469999999999999</v>
      </c>
      <c r="AH806" t="s">
        <v>24</v>
      </c>
      <c r="AI806">
        <v>1.0640000000000001</v>
      </c>
      <c r="AJ806">
        <v>1.3759999999999994</v>
      </c>
      <c r="AK806">
        <v>0.87700000000000067</v>
      </c>
      <c r="AL806">
        <v>2.5</v>
      </c>
      <c r="AM806">
        <v>0.875</v>
      </c>
      <c r="AN806">
        <v>1.0875000000000004</v>
      </c>
      <c r="AO806">
        <v>2.5</v>
      </c>
      <c r="AP806">
        <v>0.875</v>
      </c>
      <c r="AQ806">
        <v>6.2200000000000699E-2</v>
      </c>
      <c r="AR806">
        <v>1.5</v>
      </c>
      <c r="AS806">
        <v>0.125</v>
      </c>
      <c r="AT806">
        <v>0.53000000000000114</v>
      </c>
      <c r="AU806">
        <v>4.1300239543632648E-2</v>
      </c>
      <c r="AW806" t="s">
        <v>109</v>
      </c>
      <c r="AX806">
        <v>1.1320960000000002</v>
      </c>
      <c r="AY806">
        <v>1.8933759999999984</v>
      </c>
      <c r="AZ806">
        <v>0.76912900000000117</v>
      </c>
      <c r="BA806">
        <v>6.25</v>
      </c>
      <c r="BB806">
        <v>0.765625</v>
      </c>
      <c r="BC806">
        <v>1.1826562500000009</v>
      </c>
      <c r="BD806">
        <v>6.25</v>
      </c>
      <c r="BE806">
        <v>0.765625</v>
      </c>
      <c r="BF806">
        <v>3.8688400000000869E-3</v>
      </c>
      <c r="BG806">
        <v>2.25</v>
      </c>
      <c r="BH806">
        <v>1.5625E-2</v>
      </c>
      <c r="BI806">
        <v>0.2809000000000012</v>
      </c>
      <c r="BJ806">
        <v>1.7057097863614386E-3</v>
      </c>
      <c r="BL806" t="s">
        <v>53</v>
      </c>
      <c r="BM806">
        <v>6</v>
      </c>
      <c r="BN806">
        <v>4</v>
      </c>
      <c r="BO806">
        <v>8</v>
      </c>
      <c r="BP806">
        <v>4</v>
      </c>
      <c r="BQ806">
        <v>3</v>
      </c>
      <c r="BR806">
        <v>7</v>
      </c>
      <c r="BS806">
        <v>4</v>
      </c>
      <c r="BT806">
        <v>3</v>
      </c>
      <c r="BU806">
        <v>6</v>
      </c>
      <c r="BV806">
        <v>4</v>
      </c>
      <c r="BW806">
        <v>3</v>
      </c>
      <c r="BX806">
        <v>5</v>
      </c>
      <c r="BZ806" t="s">
        <v>55</v>
      </c>
      <c r="CA806">
        <v>192</v>
      </c>
      <c r="CB806">
        <v>0</v>
      </c>
      <c r="CC806">
        <v>0</v>
      </c>
      <c r="CD806">
        <v>0</v>
      </c>
      <c r="CE806">
        <v>192</v>
      </c>
      <c r="CF806">
        <v>36.480000000000004</v>
      </c>
      <c r="CG806">
        <v>4800</v>
      </c>
      <c r="CH806">
        <v>3172.8606878720002</v>
      </c>
      <c r="CI806">
        <v>747.1393121279998</v>
      </c>
      <c r="CJ806">
        <v>5.333333333333333</v>
      </c>
      <c r="CK806">
        <v>0.80940323670204084</v>
      </c>
      <c r="CM806" t="s">
        <v>56</v>
      </c>
      <c r="CN806">
        <v>84</v>
      </c>
      <c r="CO806">
        <v>1</v>
      </c>
      <c r="CP806">
        <v>3</v>
      </c>
      <c r="CQ806">
        <v>3</v>
      </c>
      <c r="CR806">
        <v>93</v>
      </c>
      <c r="CS806">
        <v>35.340000000000003</v>
      </c>
      <c r="CT806">
        <v>2325</v>
      </c>
      <c r="CU806">
        <v>3302.8857421875</v>
      </c>
      <c r="CV806">
        <v>617.1142578125</v>
      </c>
      <c r="CW806">
        <v>3.1</v>
      </c>
      <c r="CX806">
        <v>0.8425728934151786</v>
      </c>
      <c r="CZ806" t="s">
        <v>57</v>
      </c>
      <c r="DA806">
        <v>72</v>
      </c>
      <c r="DB806">
        <v>1</v>
      </c>
      <c r="DC806">
        <v>3</v>
      </c>
      <c r="DD806">
        <v>3</v>
      </c>
      <c r="DE806">
        <v>81</v>
      </c>
      <c r="DF806">
        <v>109.35000000000001</v>
      </c>
      <c r="DG806">
        <v>2025</v>
      </c>
      <c r="DH806">
        <v>3615.0067187499999</v>
      </c>
      <c r="DI806">
        <v>304.99328125000011</v>
      </c>
      <c r="DJ806">
        <v>4.05</v>
      </c>
      <c r="DK806">
        <v>0.92219559151785713</v>
      </c>
      <c r="DM806" t="s">
        <v>58</v>
      </c>
      <c r="DN806">
        <v>60</v>
      </c>
      <c r="DO806">
        <v>0</v>
      </c>
      <c r="DP806">
        <v>0</v>
      </c>
      <c r="DQ806">
        <v>0</v>
      </c>
      <c r="DR806">
        <v>60</v>
      </c>
      <c r="DS806">
        <v>45</v>
      </c>
      <c r="DT806">
        <v>960</v>
      </c>
      <c r="DU806">
        <v>3469.2368749999996</v>
      </c>
      <c r="DV806">
        <v>450.7631250000004</v>
      </c>
      <c r="DW806">
        <v>4</v>
      </c>
      <c r="DX806">
        <v>0.88500940688775498</v>
      </c>
      <c r="DZ806">
        <v>0.86479528213070789</v>
      </c>
      <c r="EA806" s="32">
        <f>VLOOKUP(A806,'Uline Box Data'!$A$1:$L$1598,12,FALSE)</f>
        <v>1.7</v>
      </c>
      <c r="EB806" s="32">
        <f t="shared" si="73"/>
        <v>109.35000000000001</v>
      </c>
      <c r="EC806" s="32">
        <f t="shared" si="74"/>
        <v>1646.75</v>
      </c>
      <c r="ED806" s="34">
        <f t="shared" si="75"/>
        <v>3541.666666666667</v>
      </c>
      <c r="EE806" s="34">
        <f t="shared" si="76"/>
        <v>731.18279569892479</v>
      </c>
      <c r="EF806" s="34">
        <f t="shared" si="77"/>
        <v>839.50617283950612</v>
      </c>
      <c r="EG806" s="34">
        <f t="shared" si="78"/>
        <v>1770.8333333333335</v>
      </c>
    </row>
    <row r="807" spans="1:137" hidden="1" x14ac:dyDescent="0.25">
      <c r="A807" t="s">
        <v>1206</v>
      </c>
      <c r="B807">
        <v>20</v>
      </c>
      <c r="C807">
        <v>14</v>
      </c>
      <c r="D807">
        <v>14</v>
      </c>
      <c r="E807">
        <v>3920</v>
      </c>
      <c r="F807" t="s">
        <v>23</v>
      </c>
      <c r="H807">
        <v>20</v>
      </c>
      <c r="I807">
        <v>14</v>
      </c>
      <c r="J807">
        <v>14</v>
      </c>
      <c r="K807">
        <v>20</v>
      </c>
      <c r="L807">
        <v>14</v>
      </c>
      <c r="M807">
        <v>14</v>
      </c>
      <c r="N807">
        <v>20</v>
      </c>
      <c r="O807">
        <v>14</v>
      </c>
      <c r="P807">
        <v>14</v>
      </c>
      <c r="Q807">
        <v>20</v>
      </c>
      <c r="R807">
        <v>14</v>
      </c>
      <c r="S807">
        <v>14</v>
      </c>
      <c r="T807" t="s">
        <v>26</v>
      </c>
      <c r="U807">
        <v>18.936</v>
      </c>
      <c r="V807">
        <v>12.624000000000001</v>
      </c>
      <c r="W807">
        <v>13.122999999999999</v>
      </c>
      <c r="X807">
        <v>17.5</v>
      </c>
      <c r="Y807">
        <v>13.125</v>
      </c>
      <c r="Z807">
        <v>12.9125</v>
      </c>
      <c r="AA807">
        <v>17.5</v>
      </c>
      <c r="AB807">
        <v>13.125</v>
      </c>
      <c r="AC807">
        <v>13.937799999999999</v>
      </c>
      <c r="AD807">
        <v>18.5</v>
      </c>
      <c r="AE807">
        <v>13.875</v>
      </c>
      <c r="AF807">
        <v>13.469999999999999</v>
      </c>
      <c r="AH807" t="s">
        <v>24</v>
      </c>
      <c r="AI807">
        <v>1.0640000000000001</v>
      </c>
      <c r="AJ807">
        <v>1.3759999999999994</v>
      </c>
      <c r="AK807">
        <v>0.87700000000000067</v>
      </c>
      <c r="AL807">
        <v>2.5</v>
      </c>
      <c r="AM807">
        <v>0.875</v>
      </c>
      <c r="AN807">
        <v>1.0875000000000004</v>
      </c>
      <c r="AO807">
        <v>2.5</v>
      </c>
      <c r="AP807">
        <v>0.875</v>
      </c>
      <c r="AQ807">
        <v>6.2200000000000699E-2</v>
      </c>
      <c r="AR807">
        <v>1.5</v>
      </c>
      <c r="AS807">
        <v>0.125</v>
      </c>
      <c r="AT807">
        <v>0.53000000000000114</v>
      </c>
      <c r="AU807">
        <v>4.1300239543632648E-2</v>
      </c>
      <c r="AW807" t="s">
        <v>109</v>
      </c>
      <c r="AX807">
        <v>1.1320960000000002</v>
      </c>
      <c r="AY807">
        <v>1.8933759999999984</v>
      </c>
      <c r="AZ807">
        <v>0.76912900000000117</v>
      </c>
      <c r="BA807">
        <v>6.25</v>
      </c>
      <c r="BB807">
        <v>0.765625</v>
      </c>
      <c r="BC807">
        <v>1.1826562500000009</v>
      </c>
      <c r="BD807">
        <v>6.25</v>
      </c>
      <c r="BE807">
        <v>0.765625</v>
      </c>
      <c r="BF807">
        <v>3.8688400000000869E-3</v>
      </c>
      <c r="BG807">
        <v>2.25</v>
      </c>
      <c r="BH807">
        <v>1.5625E-2</v>
      </c>
      <c r="BI807">
        <v>0.2809000000000012</v>
      </c>
      <c r="BJ807">
        <v>1.7057097863614386E-3</v>
      </c>
      <c r="BL807" t="s">
        <v>53</v>
      </c>
      <c r="BM807">
        <v>6</v>
      </c>
      <c r="BN807">
        <v>4</v>
      </c>
      <c r="BO807">
        <v>8</v>
      </c>
      <c r="BP807">
        <v>4</v>
      </c>
      <c r="BQ807">
        <v>3</v>
      </c>
      <c r="BR807">
        <v>7</v>
      </c>
      <c r="BS807">
        <v>4</v>
      </c>
      <c r="BT807">
        <v>3</v>
      </c>
      <c r="BU807">
        <v>6</v>
      </c>
      <c r="BV807">
        <v>4</v>
      </c>
      <c r="BW807">
        <v>3</v>
      </c>
      <c r="BX807">
        <v>5</v>
      </c>
      <c r="BZ807" t="s">
        <v>55</v>
      </c>
      <c r="CA807">
        <v>192</v>
      </c>
      <c r="CB807">
        <v>0</v>
      </c>
      <c r="CC807">
        <v>0</v>
      </c>
      <c r="CD807">
        <v>0</v>
      </c>
      <c r="CE807">
        <v>192</v>
      </c>
      <c r="CF807">
        <v>36.480000000000004</v>
      </c>
      <c r="CG807">
        <v>4800</v>
      </c>
      <c r="CH807">
        <v>3172.8606878720002</v>
      </c>
      <c r="CI807">
        <v>747.1393121279998</v>
      </c>
      <c r="CJ807">
        <v>5.333333333333333</v>
      </c>
      <c r="CK807">
        <v>0.80940323670204084</v>
      </c>
      <c r="CM807" t="s">
        <v>56</v>
      </c>
      <c r="CN807">
        <v>84</v>
      </c>
      <c r="CO807">
        <v>1</v>
      </c>
      <c r="CP807">
        <v>3</v>
      </c>
      <c r="CQ807">
        <v>3</v>
      </c>
      <c r="CR807">
        <v>93</v>
      </c>
      <c r="CS807">
        <v>35.340000000000003</v>
      </c>
      <c r="CT807">
        <v>2325</v>
      </c>
      <c r="CU807">
        <v>3302.8857421875</v>
      </c>
      <c r="CV807">
        <v>617.1142578125</v>
      </c>
      <c r="CW807">
        <v>3.1</v>
      </c>
      <c r="CX807">
        <v>0.8425728934151786</v>
      </c>
      <c r="CZ807" t="s">
        <v>57</v>
      </c>
      <c r="DA807">
        <v>72</v>
      </c>
      <c r="DB807">
        <v>1</v>
      </c>
      <c r="DC807">
        <v>3</v>
      </c>
      <c r="DD807">
        <v>3</v>
      </c>
      <c r="DE807">
        <v>81</v>
      </c>
      <c r="DF807">
        <v>109.35000000000001</v>
      </c>
      <c r="DG807">
        <v>2025</v>
      </c>
      <c r="DH807">
        <v>3615.0067187499999</v>
      </c>
      <c r="DI807">
        <v>304.99328125000011</v>
      </c>
      <c r="DJ807">
        <v>4.05</v>
      </c>
      <c r="DK807">
        <v>0.92219559151785713</v>
      </c>
      <c r="DM807" t="s">
        <v>58</v>
      </c>
      <c r="DN807">
        <v>60</v>
      </c>
      <c r="DO807">
        <v>0</v>
      </c>
      <c r="DP807">
        <v>0</v>
      </c>
      <c r="DQ807">
        <v>0</v>
      </c>
      <c r="DR807">
        <v>60</v>
      </c>
      <c r="DS807">
        <v>45</v>
      </c>
      <c r="DT807">
        <v>960</v>
      </c>
      <c r="DU807">
        <v>3469.2368749999996</v>
      </c>
      <c r="DV807">
        <v>450.7631250000004</v>
      </c>
      <c r="DW807">
        <v>4</v>
      </c>
      <c r="DX807">
        <v>0.88500940688775498</v>
      </c>
      <c r="DZ807">
        <v>0.86479528213070789</v>
      </c>
      <c r="EA807" s="32">
        <f>VLOOKUP(A807,'Uline Box Data'!$A$1:$L$1598,12,FALSE)</f>
        <v>1.44</v>
      </c>
      <c r="EB807" s="32">
        <f t="shared" si="73"/>
        <v>109.35000000000001</v>
      </c>
      <c r="EC807" s="32">
        <f t="shared" si="74"/>
        <v>1646.75</v>
      </c>
      <c r="ED807" s="34">
        <f t="shared" si="75"/>
        <v>3000</v>
      </c>
      <c r="EE807" s="34">
        <f t="shared" si="76"/>
        <v>619.35483870967744</v>
      </c>
      <c r="EF807" s="34">
        <f t="shared" si="77"/>
        <v>711.11111111111109</v>
      </c>
      <c r="EG807" s="34">
        <f t="shared" si="78"/>
        <v>1500</v>
      </c>
    </row>
    <row r="808" spans="1:137" hidden="1" x14ac:dyDescent="0.25">
      <c r="A808" t="s">
        <v>1207</v>
      </c>
      <c r="B808">
        <v>20</v>
      </c>
      <c r="C808">
        <v>14</v>
      </c>
      <c r="D808">
        <v>14</v>
      </c>
      <c r="E808">
        <v>3920</v>
      </c>
      <c r="F808" t="s">
        <v>23</v>
      </c>
      <c r="H808">
        <v>20</v>
      </c>
      <c r="I808">
        <v>14</v>
      </c>
      <c r="J808">
        <v>14</v>
      </c>
      <c r="K808">
        <v>20</v>
      </c>
      <c r="L808">
        <v>14</v>
      </c>
      <c r="M808">
        <v>14</v>
      </c>
      <c r="N808">
        <v>20</v>
      </c>
      <c r="O808">
        <v>14</v>
      </c>
      <c r="P808">
        <v>14</v>
      </c>
      <c r="Q808">
        <v>20</v>
      </c>
      <c r="R808">
        <v>14</v>
      </c>
      <c r="S808">
        <v>14</v>
      </c>
      <c r="T808" t="s">
        <v>26</v>
      </c>
      <c r="U808">
        <v>18.936</v>
      </c>
      <c r="V808">
        <v>12.624000000000001</v>
      </c>
      <c r="W808">
        <v>13.122999999999999</v>
      </c>
      <c r="X808">
        <v>17.5</v>
      </c>
      <c r="Y808">
        <v>13.125</v>
      </c>
      <c r="Z808">
        <v>12.9125</v>
      </c>
      <c r="AA808">
        <v>17.5</v>
      </c>
      <c r="AB808">
        <v>13.125</v>
      </c>
      <c r="AC808">
        <v>13.937799999999999</v>
      </c>
      <c r="AD808">
        <v>18.5</v>
      </c>
      <c r="AE808">
        <v>13.875</v>
      </c>
      <c r="AF808">
        <v>13.469999999999999</v>
      </c>
      <c r="AH808" t="s">
        <v>24</v>
      </c>
      <c r="AI808">
        <v>1.0640000000000001</v>
      </c>
      <c r="AJ808">
        <v>1.3759999999999994</v>
      </c>
      <c r="AK808">
        <v>0.87700000000000067</v>
      </c>
      <c r="AL808">
        <v>2.5</v>
      </c>
      <c r="AM808">
        <v>0.875</v>
      </c>
      <c r="AN808">
        <v>1.0875000000000004</v>
      </c>
      <c r="AO808">
        <v>2.5</v>
      </c>
      <c r="AP808">
        <v>0.875</v>
      </c>
      <c r="AQ808">
        <v>6.2200000000000699E-2</v>
      </c>
      <c r="AR808">
        <v>1.5</v>
      </c>
      <c r="AS808">
        <v>0.125</v>
      </c>
      <c r="AT808">
        <v>0.53000000000000114</v>
      </c>
      <c r="AU808">
        <v>4.1300239543632648E-2</v>
      </c>
      <c r="AW808" t="s">
        <v>109</v>
      </c>
      <c r="AX808">
        <v>1.1320960000000002</v>
      </c>
      <c r="AY808">
        <v>1.8933759999999984</v>
      </c>
      <c r="AZ808">
        <v>0.76912900000000117</v>
      </c>
      <c r="BA808">
        <v>6.25</v>
      </c>
      <c r="BB808">
        <v>0.765625</v>
      </c>
      <c r="BC808">
        <v>1.1826562500000009</v>
      </c>
      <c r="BD808">
        <v>6.25</v>
      </c>
      <c r="BE808">
        <v>0.765625</v>
      </c>
      <c r="BF808">
        <v>3.8688400000000869E-3</v>
      </c>
      <c r="BG808">
        <v>2.25</v>
      </c>
      <c r="BH808">
        <v>1.5625E-2</v>
      </c>
      <c r="BI808">
        <v>0.2809000000000012</v>
      </c>
      <c r="BJ808">
        <v>1.7057097863614386E-3</v>
      </c>
      <c r="BL808" t="s">
        <v>53</v>
      </c>
      <c r="BM808">
        <v>6</v>
      </c>
      <c r="BN808">
        <v>4</v>
      </c>
      <c r="BO808">
        <v>8</v>
      </c>
      <c r="BP808">
        <v>4</v>
      </c>
      <c r="BQ808">
        <v>3</v>
      </c>
      <c r="BR808">
        <v>7</v>
      </c>
      <c r="BS808">
        <v>4</v>
      </c>
      <c r="BT808">
        <v>3</v>
      </c>
      <c r="BU808">
        <v>6</v>
      </c>
      <c r="BV808">
        <v>4</v>
      </c>
      <c r="BW808">
        <v>3</v>
      </c>
      <c r="BX808">
        <v>5</v>
      </c>
      <c r="BZ808" t="s">
        <v>55</v>
      </c>
      <c r="CA808">
        <v>192</v>
      </c>
      <c r="CB808">
        <v>0</v>
      </c>
      <c r="CC808">
        <v>0</v>
      </c>
      <c r="CD808">
        <v>0</v>
      </c>
      <c r="CE808">
        <v>192</v>
      </c>
      <c r="CF808">
        <v>36.480000000000004</v>
      </c>
      <c r="CG808">
        <v>4800</v>
      </c>
      <c r="CH808">
        <v>3172.8606878720002</v>
      </c>
      <c r="CI808">
        <v>747.1393121279998</v>
      </c>
      <c r="CJ808">
        <v>5.333333333333333</v>
      </c>
      <c r="CK808">
        <v>0.80940323670204084</v>
      </c>
      <c r="CM808" t="s">
        <v>56</v>
      </c>
      <c r="CN808">
        <v>84</v>
      </c>
      <c r="CO808">
        <v>1</v>
      </c>
      <c r="CP808">
        <v>3</v>
      </c>
      <c r="CQ808">
        <v>3</v>
      </c>
      <c r="CR808">
        <v>93</v>
      </c>
      <c r="CS808">
        <v>35.340000000000003</v>
      </c>
      <c r="CT808">
        <v>2325</v>
      </c>
      <c r="CU808">
        <v>3302.8857421875</v>
      </c>
      <c r="CV808">
        <v>617.1142578125</v>
      </c>
      <c r="CW808">
        <v>3.1</v>
      </c>
      <c r="CX808">
        <v>0.8425728934151786</v>
      </c>
      <c r="CZ808" t="s">
        <v>57</v>
      </c>
      <c r="DA808">
        <v>72</v>
      </c>
      <c r="DB808">
        <v>1</v>
      </c>
      <c r="DC808">
        <v>3</v>
      </c>
      <c r="DD808">
        <v>3</v>
      </c>
      <c r="DE808">
        <v>81</v>
      </c>
      <c r="DF808">
        <v>109.35000000000001</v>
      </c>
      <c r="DG808">
        <v>2025</v>
      </c>
      <c r="DH808">
        <v>3615.0067187499999</v>
      </c>
      <c r="DI808">
        <v>304.99328125000011</v>
      </c>
      <c r="DJ808">
        <v>4.05</v>
      </c>
      <c r="DK808">
        <v>0.92219559151785713</v>
      </c>
      <c r="DM808" t="s">
        <v>58</v>
      </c>
      <c r="DN808">
        <v>60</v>
      </c>
      <c r="DO808">
        <v>0</v>
      </c>
      <c r="DP808">
        <v>0</v>
      </c>
      <c r="DQ808">
        <v>0</v>
      </c>
      <c r="DR808">
        <v>60</v>
      </c>
      <c r="DS808">
        <v>45</v>
      </c>
      <c r="DT808">
        <v>960</v>
      </c>
      <c r="DU808">
        <v>3469.2368749999996</v>
      </c>
      <c r="DV808">
        <v>450.7631250000004</v>
      </c>
      <c r="DW808">
        <v>4</v>
      </c>
      <c r="DX808">
        <v>0.88500940688775498</v>
      </c>
      <c r="DZ808">
        <v>0.86479528213070789</v>
      </c>
      <c r="EA808" s="32">
        <f>VLOOKUP(A808,'Uline Box Data'!$A$1:$L$1598,12,FALSE)</f>
        <v>2.17</v>
      </c>
      <c r="EB808" s="32">
        <f t="shared" si="73"/>
        <v>109.35000000000001</v>
      </c>
      <c r="EC808" s="32">
        <f t="shared" si="74"/>
        <v>1646.75</v>
      </c>
      <c r="ED808" s="34">
        <f t="shared" si="75"/>
        <v>4520.8333333333339</v>
      </c>
      <c r="EE808" s="34">
        <f t="shared" si="76"/>
        <v>933.33333333333337</v>
      </c>
      <c r="EF808" s="34">
        <f t="shared" si="77"/>
        <v>1071.6049382716049</v>
      </c>
      <c r="EG808" s="34">
        <f t="shared" si="78"/>
        <v>2260.416666666667</v>
      </c>
    </row>
    <row r="809" spans="1:137" hidden="1" x14ac:dyDescent="0.25">
      <c r="A809" t="s">
        <v>1208</v>
      </c>
      <c r="B809">
        <v>20</v>
      </c>
      <c r="C809">
        <v>14</v>
      </c>
      <c r="D809">
        <v>14</v>
      </c>
      <c r="E809">
        <v>3920</v>
      </c>
      <c r="F809" t="s">
        <v>23</v>
      </c>
      <c r="H809">
        <v>20</v>
      </c>
      <c r="I809">
        <v>14</v>
      </c>
      <c r="J809">
        <v>14</v>
      </c>
      <c r="K809">
        <v>20</v>
      </c>
      <c r="L809">
        <v>14</v>
      </c>
      <c r="M809">
        <v>14</v>
      </c>
      <c r="N809">
        <v>20</v>
      </c>
      <c r="O809">
        <v>14</v>
      </c>
      <c r="P809">
        <v>14</v>
      </c>
      <c r="Q809">
        <v>20</v>
      </c>
      <c r="R809">
        <v>14</v>
      </c>
      <c r="S809">
        <v>14</v>
      </c>
      <c r="T809" t="s">
        <v>26</v>
      </c>
      <c r="U809">
        <v>18.936</v>
      </c>
      <c r="V809">
        <v>12.624000000000001</v>
      </c>
      <c r="W809">
        <v>13.122999999999999</v>
      </c>
      <c r="X809">
        <v>17.5</v>
      </c>
      <c r="Y809">
        <v>13.125</v>
      </c>
      <c r="Z809">
        <v>12.9125</v>
      </c>
      <c r="AA809">
        <v>17.5</v>
      </c>
      <c r="AB809">
        <v>13.125</v>
      </c>
      <c r="AC809">
        <v>13.937799999999999</v>
      </c>
      <c r="AD809">
        <v>18.5</v>
      </c>
      <c r="AE809">
        <v>13.875</v>
      </c>
      <c r="AF809">
        <v>13.469999999999999</v>
      </c>
      <c r="AH809" t="s">
        <v>24</v>
      </c>
      <c r="AI809">
        <v>1.0640000000000001</v>
      </c>
      <c r="AJ809">
        <v>1.3759999999999994</v>
      </c>
      <c r="AK809">
        <v>0.87700000000000067</v>
      </c>
      <c r="AL809">
        <v>2.5</v>
      </c>
      <c r="AM809">
        <v>0.875</v>
      </c>
      <c r="AN809">
        <v>1.0875000000000004</v>
      </c>
      <c r="AO809">
        <v>2.5</v>
      </c>
      <c r="AP809">
        <v>0.875</v>
      </c>
      <c r="AQ809">
        <v>6.2200000000000699E-2</v>
      </c>
      <c r="AR809">
        <v>1.5</v>
      </c>
      <c r="AS809">
        <v>0.125</v>
      </c>
      <c r="AT809">
        <v>0.53000000000000114</v>
      </c>
      <c r="AU809">
        <v>4.1300239543632648E-2</v>
      </c>
      <c r="AW809" t="s">
        <v>109</v>
      </c>
      <c r="AX809">
        <v>1.1320960000000002</v>
      </c>
      <c r="AY809">
        <v>1.8933759999999984</v>
      </c>
      <c r="AZ809">
        <v>0.76912900000000117</v>
      </c>
      <c r="BA809">
        <v>6.25</v>
      </c>
      <c r="BB809">
        <v>0.765625</v>
      </c>
      <c r="BC809">
        <v>1.1826562500000009</v>
      </c>
      <c r="BD809">
        <v>6.25</v>
      </c>
      <c r="BE809">
        <v>0.765625</v>
      </c>
      <c r="BF809">
        <v>3.8688400000000869E-3</v>
      </c>
      <c r="BG809">
        <v>2.25</v>
      </c>
      <c r="BH809">
        <v>1.5625E-2</v>
      </c>
      <c r="BI809">
        <v>0.2809000000000012</v>
      </c>
      <c r="BJ809">
        <v>1.7057097863614386E-3</v>
      </c>
      <c r="BL809" t="s">
        <v>53</v>
      </c>
      <c r="BM809">
        <v>6</v>
      </c>
      <c r="BN809">
        <v>4</v>
      </c>
      <c r="BO809">
        <v>8</v>
      </c>
      <c r="BP809">
        <v>4</v>
      </c>
      <c r="BQ809">
        <v>3</v>
      </c>
      <c r="BR809">
        <v>7</v>
      </c>
      <c r="BS809">
        <v>4</v>
      </c>
      <c r="BT809">
        <v>3</v>
      </c>
      <c r="BU809">
        <v>6</v>
      </c>
      <c r="BV809">
        <v>4</v>
      </c>
      <c r="BW809">
        <v>3</v>
      </c>
      <c r="BX809">
        <v>5</v>
      </c>
      <c r="BZ809" t="s">
        <v>55</v>
      </c>
      <c r="CA809">
        <v>192</v>
      </c>
      <c r="CB809">
        <v>0</v>
      </c>
      <c r="CC809">
        <v>0</v>
      </c>
      <c r="CD809">
        <v>0</v>
      </c>
      <c r="CE809">
        <v>192</v>
      </c>
      <c r="CF809">
        <v>36.480000000000004</v>
      </c>
      <c r="CG809">
        <v>4800</v>
      </c>
      <c r="CH809">
        <v>3172.8606878720002</v>
      </c>
      <c r="CI809">
        <v>747.1393121279998</v>
      </c>
      <c r="CJ809">
        <v>5.333333333333333</v>
      </c>
      <c r="CK809">
        <v>0.80940323670204084</v>
      </c>
      <c r="CM809" t="s">
        <v>56</v>
      </c>
      <c r="CN809">
        <v>84</v>
      </c>
      <c r="CO809">
        <v>1</v>
      </c>
      <c r="CP809">
        <v>3</v>
      </c>
      <c r="CQ809">
        <v>3</v>
      </c>
      <c r="CR809">
        <v>93</v>
      </c>
      <c r="CS809">
        <v>35.340000000000003</v>
      </c>
      <c r="CT809">
        <v>2325</v>
      </c>
      <c r="CU809">
        <v>3302.8857421875</v>
      </c>
      <c r="CV809">
        <v>617.1142578125</v>
      </c>
      <c r="CW809">
        <v>3.1</v>
      </c>
      <c r="CX809">
        <v>0.8425728934151786</v>
      </c>
      <c r="CZ809" t="s">
        <v>57</v>
      </c>
      <c r="DA809">
        <v>72</v>
      </c>
      <c r="DB809">
        <v>1</v>
      </c>
      <c r="DC809">
        <v>3</v>
      </c>
      <c r="DD809">
        <v>3</v>
      </c>
      <c r="DE809">
        <v>81</v>
      </c>
      <c r="DF809">
        <v>109.35000000000001</v>
      </c>
      <c r="DG809">
        <v>2025</v>
      </c>
      <c r="DH809">
        <v>3615.0067187499999</v>
      </c>
      <c r="DI809">
        <v>304.99328125000011</v>
      </c>
      <c r="DJ809">
        <v>4.05</v>
      </c>
      <c r="DK809">
        <v>0.92219559151785713</v>
      </c>
      <c r="DM809" t="s">
        <v>58</v>
      </c>
      <c r="DN809">
        <v>60</v>
      </c>
      <c r="DO809">
        <v>0</v>
      </c>
      <c r="DP809">
        <v>0</v>
      </c>
      <c r="DQ809">
        <v>0</v>
      </c>
      <c r="DR809">
        <v>60</v>
      </c>
      <c r="DS809">
        <v>45</v>
      </c>
      <c r="DT809">
        <v>960</v>
      </c>
      <c r="DU809">
        <v>3469.2368749999996</v>
      </c>
      <c r="DV809">
        <v>450.7631250000004</v>
      </c>
      <c r="DW809">
        <v>4</v>
      </c>
      <c r="DX809">
        <v>0.88500940688775498</v>
      </c>
      <c r="DZ809">
        <v>0.86479528213070789</v>
      </c>
      <c r="EA809" s="32">
        <f>VLOOKUP(A809,'Uline Box Data'!$A$1:$L$1598,12,FALSE)</f>
        <v>3.16</v>
      </c>
      <c r="EB809" s="32">
        <f t="shared" si="73"/>
        <v>109.35000000000001</v>
      </c>
      <c r="EC809" s="32">
        <f t="shared" si="74"/>
        <v>1646.75</v>
      </c>
      <c r="ED809" s="34">
        <f t="shared" si="75"/>
        <v>6583.3333333333339</v>
      </c>
      <c r="EE809" s="34">
        <f t="shared" si="76"/>
        <v>1359.1397849462367</v>
      </c>
      <c r="EF809" s="34">
        <f t="shared" si="77"/>
        <v>1560.4938271604938</v>
      </c>
      <c r="EG809" s="34">
        <f t="shared" si="78"/>
        <v>3291.666666666667</v>
      </c>
    </row>
    <row r="810" spans="1:137" hidden="1" x14ac:dyDescent="0.25">
      <c r="A810" t="s">
        <v>1209</v>
      </c>
      <c r="B810">
        <v>20</v>
      </c>
      <c r="C810">
        <v>14</v>
      </c>
      <c r="D810">
        <v>16</v>
      </c>
      <c r="E810">
        <v>4480</v>
      </c>
      <c r="F810" t="s">
        <v>23</v>
      </c>
      <c r="H810">
        <v>20</v>
      </c>
      <c r="I810">
        <v>14</v>
      </c>
      <c r="J810">
        <v>16</v>
      </c>
      <c r="K810">
        <v>20</v>
      </c>
      <c r="L810">
        <v>14</v>
      </c>
      <c r="M810">
        <v>16</v>
      </c>
      <c r="N810">
        <v>20</v>
      </c>
      <c r="O810">
        <v>14</v>
      </c>
      <c r="P810">
        <v>16</v>
      </c>
      <c r="Q810">
        <v>20</v>
      </c>
      <c r="R810">
        <v>14</v>
      </c>
      <c r="S810">
        <v>16</v>
      </c>
      <c r="T810" t="s">
        <v>26</v>
      </c>
      <c r="U810">
        <v>18.936</v>
      </c>
      <c r="V810">
        <v>12.624000000000001</v>
      </c>
      <c r="W810">
        <v>14.779</v>
      </c>
      <c r="X810">
        <v>17.5</v>
      </c>
      <c r="Y810">
        <v>13.125</v>
      </c>
      <c r="Z810">
        <v>14.775</v>
      </c>
      <c r="AA810">
        <v>17.5</v>
      </c>
      <c r="AB810">
        <v>13.125</v>
      </c>
      <c r="AC810">
        <v>13.937799999999999</v>
      </c>
      <c r="AD810">
        <v>18.5</v>
      </c>
      <c r="AE810">
        <v>13.875</v>
      </c>
      <c r="AF810">
        <v>13.469999999999999</v>
      </c>
      <c r="AH810" t="s">
        <v>24</v>
      </c>
      <c r="AI810">
        <v>1.0640000000000001</v>
      </c>
      <c r="AJ810">
        <v>1.3759999999999994</v>
      </c>
      <c r="AK810">
        <v>1.2210000000000001</v>
      </c>
      <c r="AL810">
        <v>2.5</v>
      </c>
      <c r="AM810">
        <v>0.875</v>
      </c>
      <c r="AN810">
        <v>1.2249999999999996</v>
      </c>
      <c r="AO810">
        <v>2.5</v>
      </c>
      <c r="AP810">
        <v>0.875</v>
      </c>
      <c r="AQ810">
        <v>2.0622000000000007</v>
      </c>
      <c r="AR810">
        <v>1.5</v>
      </c>
      <c r="AS810">
        <v>0.125</v>
      </c>
      <c r="AT810">
        <v>2.5300000000000011</v>
      </c>
      <c r="AU810">
        <v>10.250864990332694</v>
      </c>
      <c r="AW810" t="s">
        <v>109</v>
      </c>
      <c r="AX810">
        <v>1.1320960000000002</v>
      </c>
      <c r="AY810">
        <v>1.8933759999999984</v>
      </c>
      <c r="AZ810">
        <v>1.4908410000000003</v>
      </c>
      <c r="BA810">
        <v>6.25</v>
      </c>
      <c r="BB810">
        <v>0.765625</v>
      </c>
      <c r="BC810">
        <v>1.5006249999999992</v>
      </c>
      <c r="BD810">
        <v>6.25</v>
      </c>
      <c r="BE810">
        <v>0.765625</v>
      </c>
      <c r="BF810">
        <v>4.2526688400000028</v>
      </c>
      <c r="BG810">
        <v>2.25</v>
      </c>
      <c r="BH810">
        <v>1.5625E-2</v>
      </c>
      <c r="BI810">
        <v>6.4009000000000054</v>
      </c>
      <c r="BJ810">
        <v>105.08023305002851</v>
      </c>
      <c r="BL810" t="s">
        <v>53</v>
      </c>
      <c r="BM810">
        <v>6</v>
      </c>
      <c r="BN810">
        <v>4</v>
      </c>
      <c r="BO810">
        <v>9</v>
      </c>
      <c r="BP810">
        <v>4</v>
      </c>
      <c r="BQ810">
        <v>3</v>
      </c>
      <c r="BR810">
        <v>8</v>
      </c>
      <c r="BS810">
        <v>4</v>
      </c>
      <c r="BT810">
        <v>3</v>
      </c>
      <c r="BU810">
        <v>6</v>
      </c>
      <c r="BV810">
        <v>4</v>
      </c>
      <c r="BW810">
        <v>3</v>
      </c>
      <c r="BX810">
        <v>5</v>
      </c>
      <c r="BZ810" t="s">
        <v>55</v>
      </c>
      <c r="CA810">
        <v>216</v>
      </c>
      <c r="CB810">
        <v>0</v>
      </c>
      <c r="CC810">
        <v>0</v>
      </c>
      <c r="CD810">
        <v>0</v>
      </c>
      <c r="CE810">
        <v>216</v>
      </c>
      <c r="CF810">
        <v>41.04</v>
      </c>
      <c r="CG810">
        <v>5400</v>
      </c>
      <c r="CH810">
        <v>3573.8432738560005</v>
      </c>
      <c r="CI810">
        <v>906.15672614399955</v>
      </c>
      <c r="CJ810">
        <v>6</v>
      </c>
      <c r="CK810">
        <v>0.79773287362857148</v>
      </c>
      <c r="CM810" t="s">
        <v>56</v>
      </c>
      <c r="CN810">
        <v>96</v>
      </c>
      <c r="CO810">
        <v>1</v>
      </c>
      <c r="CP810">
        <v>3</v>
      </c>
      <c r="CQ810">
        <v>3</v>
      </c>
      <c r="CR810">
        <v>105</v>
      </c>
      <c r="CS810">
        <v>39.9</v>
      </c>
      <c r="CT810">
        <v>2625</v>
      </c>
      <c r="CU810">
        <v>3736.9677734375</v>
      </c>
      <c r="CV810">
        <v>743.0322265625</v>
      </c>
      <c r="CW810">
        <v>3.5</v>
      </c>
      <c r="CX810">
        <v>0.83414459228515625</v>
      </c>
      <c r="CZ810" t="s">
        <v>57</v>
      </c>
      <c r="DA810">
        <v>72</v>
      </c>
      <c r="DB810">
        <v>1</v>
      </c>
      <c r="DC810">
        <v>3</v>
      </c>
      <c r="DD810">
        <v>3</v>
      </c>
      <c r="DE810">
        <v>81</v>
      </c>
      <c r="DF810">
        <v>109.35000000000001</v>
      </c>
      <c r="DG810">
        <v>2025</v>
      </c>
      <c r="DH810">
        <v>3615.0067187499999</v>
      </c>
      <c r="DI810">
        <v>864.99328125000011</v>
      </c>
      <c r="DJ810">
        <v>4.05</v>
      </c>
      <c r="DK810">
        <v>0.80692114257812497</v>
      </c>
      <c r="DM810" t="s">
        <v>58</v>
      </c>
      <c r="DN810">
        <v>60</v>
      </c>
      <c r="DO810">
        <v>0</v>
      </c>
      <c r="DP810">
        <v>0</v>
      </c>
      <c r="DQ810">
        <v>0</v>
      </c>
      <c r="DR810">
        <v>60</v>
      </c>
      <c r="DS810">
        <v>45</v>
      </c>
      <c r="DT810">
        <v>960</v>
      </c>
      <c r="DU810">
        <v>3469.2368749999996</v>
      </c>
      <c r="DV810">
        <v>1010.7631250000004</v>
      </c>
      <c r="DW810">
        <v>4</v>
      </c>
      <c r="DX810">
        <v>0.77438323102678563</v>
      </c>
      <c r="DZ810">
        <v>0.80329545987965956</v>
      </c>
      <c r="EA810" s="32">
        <f>VLOOKUP(A810,'Uline Box Data'!$A$1:$L$1598,12,FALSE)</f>
        <v>1.95</v>
      </c>
      <c r="EB810" s="32">
        <f t="shared" si="73"/>
        <v>109.35000000000001</v>
      </c>
      <c r="EC810" s="32">
        <f t="shared" si="74"/>
        <v>1770.75</v>
      </c>
      <c r="ED810" s="34">
        <f t="shared" si="75"/>
        <v>3611.1111111111113</v>
      </c>
      <c r="EE810" s="34">
        <f t="shared" si="76"/>
        <v>742.85714285714289</v>
      </c>
      <c r="EF810" s="34">
        <f t="shared" si="77"/>
        <v>962.96296296296293</v>
      </c>
      <c r="EG810" s="34">
        <f t="shared" si="78"/>
        <v>2031.25</v>
      </c>
    </row>
    <row r="811" spans="1:137" hidden="1" x14ac:dyDescent="0.25">
      <c r="A811" t="s">
        <v>1210</v>
      </c>
      <c r="B811">
        <v>20</v>
      </c>
      <c r="C811">
        <v>14</v>
      </c>
      <c r="D811">
        <v>18</v>
      </c>
      <c r="E811">
        <v>5040</v>
      </c>
      <c r="F811" t="s">
        <v>23</v>
      </c>
      <c r="H811">
        <v>20</v>
      </c>
      <c r="I811">
        <v>14</v>
      </c>
      <c r="J811">
        <v>18</v>
      </c>
      <c r="K811">
        <v>20</v>
      </c>
      <c r="L811">
        <v>14</v>
      </c>
      <c r="M811">
        <v>18</v>
      </c>
      <c r="N811">
        <v>20</v>
      </c>
      <c r="O811">
        <v>14</v>
      </c>
      <c r="P811">
        <v>18</v>
      </c>
      <c r="Q811">
        <v>20</v>
      </c>
      <c r="R811">
        <v>14</v>
      </c>
      <c r="S811">
        <v>18</v>
      </c>
      <c r="T811" t="s">
        <v>26</v>
      </c>
      <c r="U811">
        <v>18.936</v>
      </c>
      <c r="V811">
        <v>12.624000000000001</v>
      </c>
      <c r="W811">
        <v>16.434999999999999</v>
      </c>
      <c r="X811">
        <v>17.5</v>
      </c>
      <c r="Y811">
        <v>13.125</v>
      </c>
      <c r="Z811">
        <v>16.637500000000003</v>
      </c>
      <c r="AA811">
        <v>17.5</v>
      </c>
      <c r="AB811">
        <v>13.125</v>
      </c>
      <c r="AC811">
        <v>16.281599999999997</v>
      </c>
      <c r="AD811">
        <v>18.5</v>
      </c>
      <c r="AE811">
        <v>13.875</v>
      </c>
      <c r="AF811">
        <v>16.189</v>
      </c>
      <c r="AH811" t="s">
        <v>24</v>
      </c>
      <c r="AI811">
        <v>1.0640000000000001</v>
      </c>
      <c r="AJ811">
        <v>1.3759999999999994</v>
      </c>
      <c r="AK811">
        <v>1.5650000000000013</v>
      </c>
      <c r="AL811">
        <v>2.5</v>
      </c>
      <c r="AM811">
        <v>0.875</v>
      </c>
      <c r="AN811">
        <v>1.3624999999999972</v>
      </c>
      <c r="AO811">
        <v>2.5</v>
      </c>
      <c r="AP811">
        <v>0.875</v>
      </c>
      <c r="AQ811">
        <v>1.7184000000000026</v>
      </c>
      <c r="AR811">
        <v>1.5</v>
      </c>
      <c r="AS811">
        <v>0.125</v>
      </c>
      <c r="AT811">
        <v>1.8109999999999999</v>
      </c>
      <c r="AU811">
        <v>8.7166784280418952</v>
      </c>
      <c r="AW811" t="s">
        <v>109</v>
      </c>
      <c r="AX811">
        <v>1.1320960000000002</v>
      </c>
      <c r="AY811">
        <v>1.8933759999999984</v>
      </c>
      <c r="AZ811">
        <v>2.4492250000000042</v>
      </c>
      <c r="BA811">
        <v>6.25</v>
      </c>
      <c r="BB811">
        <v>0.765625</v>
      </c>
      <c r="BC811">
        <v>1.8564062499999923</v>
      </c>
      <c r="BD811">
        <v>6.25</v>
      </c>
      <c r="BE811">
        <v>0.765625</v>
      </c>
      <c r="BF811">
        <v>2.9528985600000088</v>
      </c>
      <c r="BG811">
        <v>2.25</v>
      </c>
      <c r="BH811">
        <v>1.5625E-2</v>
      </c>
      <c r="BI811">
        <v>3.2797209999999999</v>
      </c>
      <c r="BJ811">
        <v>75.980482817890916</v>
      </c>
      <c r="BL811" t="s">
        <v>53</v>
      </c>
      <c r="BM811">
        <v>6</v>
      </c>
      <c r="BN811">
        <v>4</v>
      </c>
      <c r="BO811">
        <v>10</v>
      </c>
      <c r="BP811">
        <v>4</v>
      </c>
      <c r="BQ811">
        <v>3</v>
      </c>
      <c r="BR811">
        <v>9</v>
      </c>
      <c r="BS811">
        <v>4</v>
      </c>
      <c r="BT811">
        <v>3</v>
      </c>
      <c r="BU811">
        <v>7</v>
      </c>
      <c r="BV811">
        <v>4</v>
      </c>
      <c r="BW811">
        <v>3</v>
      </c>
      <c r="BX811">
        <v>6</v>
      </c>
      <c r="BZ811" t="s">
        <v>55</v>
      </c>
      <c r="CA811">
        <v>240</v>
      </c>
      <c r="CB811">
        <v>0</v>
      </c>
      <c r="CC811">
        <v>0</v>
      </c>
      <c r="CD811">
        <v>0</v>
      </c>
      <c r="CE811">
        <v>240</v>
      </c>
      <c r="CF811">
        <v>45.6</v>
      </c>
      <c r="CG811">
        <v>6000</v>
      </c>
      <c r="CH811">
        <v>3974.8258598400007</v>
      </c>
      <c r="CI811">
        <v>1065.1741401599993</v>
      </c>
      <c r="CJ811">
        <v>6.666666666666667</v>
      </c>
      <c r="CK811">
        <v>0.78865592457142875</v>
      </c>
      <c r="CM811" t="s">
        <v>56</v>
      </c>
      <c r="CN811">
        <v>108</v>
      </c>
      <c r="CO811">
        <v>1</v>
      </c>
      <c r="CP811">
        <v>3</v>
      </c>
      <c r="CQ811">
        <v>4</v>
      </c>
      <c r="CR811">
        <v>120</v>
      </c>
      <c r="CS811">
        <v>45.6</v>
      </c>
      <c r="CT811">
        <v>3000</v>
      </c>
      <c r="CU811">
        <v>4270.8203125</v>
      </c>
      <c r="CV811">
        <v>769.1796875</v>
      </c>
      <c r="CW811">
        <v>4</v>
      </c>
      <c r="CX811">
        <v>0.84738498263888884</v>
      </c>
      <c r="CZ811" t="s">
        <v>57</v>
      </c>
      <c r="DA811">
        <v>84</v>
      </c>
      <c r="DB811">
        <v>1</v>
      </c>
      <c r="DC811">
        <v>3</v>
      </c>
      <c r="DD811">
        <v>4</v>
      </c>
      <c r="DE811">
        <v>96</v>
      </c>
      <c r="DF811">
        <v>129.60000000000002</v>
      </c>
      <c r="DG811">
        <v>2400</v>
      </c>
      <c r="DH811">
        <v>4287.0450000000001</v>
      </c>
      <c r="DI811">
        <v>752.95499999999993</v>
      </c>
      <c r="DJ811">
        <v>4.8</v>
      </c>
      <c r="DK811">
        <v>0.85060416666666672</v>
      </c>
      <c r="DM811" t="s">
        <v>58</v>
      </c>
      <c r="DN811">
        <v>72</v>
      </c>
      <c r="DO811">
        <v>0</v>
      </c>
      <c r="DP811">
        <v>0</v>
      </c>
      <c r="DQ811">
        <v>0</v>
      </c>
      <c r="DR811">
        <v>72</v>
      </c>
      <c r="DS811">
        <v>54</v>
      </c>
      <c r="DT811">
        <v>1152</v>
      </c>
      <c r="DU811">
        <v>4170.0842499999999</v>
      </c>
      <c r="DV811">
        <v>869.91575000000012</v>
      </c>
      <c r="DW811">
        <v>4.8</v>
      </c>
      <c r="DX811">
        <v>0.82739766865079367</v>
      </c>
      <c r="DZ811">
        <v>0.82851068563194452</v>
      </c>
      <c r="EA811" s="32">
        <f>VLOOKUP(A811,'Uline Box Data'!$A$1:$L$1598,12,FALSE)</f>
        <v>2.08</v>
      </c>
      <c r="EB811" s="32">
        <f t="shared" si="73"/>
        <v>129.60000000000002</v>
      </c>
      <c r="EC811" s="32">
        <f t="shared" si="74"/>
        <v>1910.75</v>
      </c>
      <c r="ED811" s="34">
        <f t="shared" si="75"/>
        <v>3466.666666666667</v>
      </c>
      <c r="EE811" s="34">
        <f t="shared" si="76"/>
        <v>693.33333333333337</v>
      </c>
      <c r="EF811" s="34">
        <f t="shared" si="77"/>
        <v>866.66666666666674</v>
      </c>
      <c r="EG811" s="34">
        <f t="shared" si="78"/>
        <v>1805.5555555555557</v>
      </c>
    </row>
    <row r="812" spans="1:137" hidden="1" x14ac:dyDescent="0.25">
      <c r="A812" t="s">
        <v>1211</v>
      </c>
      <c r="B812">
        <v>20</v>
      </c>
      <c r="C812">
        <v>14</v>
      </c>
      <c r="D812">
        <v>20</v>
      </c>
      <c r="E812">
        <v>5600</v>
      </c>
      <c r="F812" t="s">
        <v>23</v>
      </c>
      <c r="H812">
        <v>20</v>
      </c>
      <c r="I812">
        <v>14</v>
      </c>
      <c r="J812">
        <v>20</v>
      </c>
      <c r="K812">
        <v>20</v>
      </c>
      <c r="L812">
        <v>14</v>
      </c>
      <c r="M812">
        <v>20</v>
      </c>
      <c r="N812">
        <v>20</v>
      </c>
      <c r="O812">
        <v>14</v>
      </c>
      <c r="P812">
        <v>20</v>
      </c>
      <c r="Q812">
        <v>20</v>
      </c>
      <c r="R812">
        <v>14</v>
      </c>
      <c r="S812">
        <v>20</v>
      </c>
      <c r="T812" t="s">
        <v>26</v>
      </c>
      <c r="U812">
        <v>18.936</v>
      </c>
      <c r="V812">
        <v>12.624000000000001</v>
      </c>
      <c r="W812">
        <v>16.434999999999999</v>
      </c>
      <c r="X812">
        <v>17.5</v>
      </c>
      <c r="Y812">
        <v>13.125</v>
      </c>
      <c r="Z812">
        <v>18.5</v>
      </c>
      <c r="AA812">
        <v>17.5</v>
      </c>
      <c r="AB812">
        <v>13.125</v>
      </c>
      <c r="AC812">
        <v>18.625399999999999</v>
      </c>
      <c r="AD812">
        <v>18.5</v>
      </c>
      <c r="AE812">
        <v>13.875</v>
      </c>
      <c r="AF812">
        <v>18.907999999999998</v>
      </c>
      <c r="AH812" t="s">
        <v>24</v>
      </c>
      <c r="AI812">
        <v>1.0640000000000001</v>
      </c>
      <c r="AJ812">
        <v>1.3759999999999994</v>
      </c>
      <c r="AK812">
        <v>3.5650000000000013</v>
      </c>
      <c r="AL812">
        <v>2.5</v>
      </c>
      <c r="AM812">
        <v>0.875</v>
      </c>
      <c r="AN812">
        <v>1.5</v>
      </c>
      <c r="AO812">
        <v>2.5</v>
      </c>
      <c r="AP812">
        <v>0.875</v>
      </c>
      <c r="AQ812">
        <v>1.3746000000000009</v>
      </c>
      <c r="AR812">
        <v>1.5</v>
      </c>
      <c r="AS812">
        <v>0.125</v>
      </c>
      <c r="AT812">
        <v>1.0920000000000023</v>
      </c>
      <c r="AU812">
        <v>10.544044459929978</v>
      </c>
      <c r="AW812" t="s">
        <v>109</v>
      </c>
      <c r="AX812">
        <v>1.1320960000000002</v>
      </c>
      <c r="AY812">
        <v>1.8933759999999984</v>
      </c>
      <c r="AZ812">
        <v>12.709225000000009</v>
      </c>
      <c r="BA812">
        <v>6.25</v>
      </c>
      <c r="BB812">
        <v>0.765625</v>
      </c>
      <c r="BC812">
        <v>2.25</v>
      </c>
      <c r="BD812">
        <v>6.25</v>
      </c>
      <c r="BE812">
        <v>0.765625</v>
      </c>
      <c r="BF812">
        <v>1.8895251600000025</v>
      </c>
      <c r="BG812">
        <v>2.25</v>
      </c>
      <c r="BH812">
        <v>1.5625E-2</v>
      </c>
      <c r="BI812">
        <v>1.1924640000000051</v>
      </c>
      <c r="BJ812">
        <v>111.17687357298003</v>
      </c>
      <c r="BL812" t="s">
        <v>53</v>
      </c>
      <c r="BM812">
        <v>6</v>
      </c>
      <c r="BN812">
        <v>4</v>
      </c>
      <c r="BO812">
        <v>10</v>
      </c>
      <c r="BP812">
        <v>4</v>
      </c>
      <c r="BQ812">
        <v>3</v>
      </c>
      <c r="BR812">
        <v>10</v>
      </c>
      <c r="BS812">
        <v>4</v>
      </c>
      <c r="BT812">
        <v>3</v>
      </c>
      <c r="BU812">
        <v>8</v>
      </c>
      <c r="BV812">
        <v>4</v>
      </c>
      <c r="BW812">
        <v>3</v>
      </c>
      <c r="BX812">
        <v>7</v>
      </c>
      <c r="BZ812" t="s">
        <v>55</v>
      </c>
      <c r="CA812">
        <v>240</v>
      </c>
      <c r="CB812">
        <v>0</v>
      </c>
      <c r="CC812">
        <v>0</v>
      </c>
      <c r="CD812">
        <v>0</v>
      </c>
      <c r="CE812">
        <v>240</v>
      </c>
      <c r="CF812">
        <v>45.6</v>
      </c>
      <c r="CG812">
        <v>6000</v>
      </c>
      <c r="CH812">
        <v>3974.8258598400007</v>
      </c>
      <c r="CI812">
        <v>1625.1741401599993</v>
      </c>
      <c r="CJ812">
        <v>6.666666666666667</v>
      </c>
      <c r="CK812">
        <v>0.70979033211428588</v>
      </c>
      <c r="CM812" t="s">
        <v>56</v>
      </c>
      <c r="CN812">
        <v>120</v>
      </c>
      <c r="CO812">
        <v>1</v>
      </c>
      <c r="CP812">
        <v>3</v>
      </c>
      <c r="CQ812">
        <v>4</v>
      </c>
      <c r="CR812">
        <v>132</v>
      </c>
      <c r="CS812">
        <v>50.160000000000004</v>
      </c>
      <c r="CT812">
        <v>3300</v>
      </c>
      <c r="CU812">
        <v>4704.90234375</v>
      </c>
      <c r="CV812">
        <v>895.09765625</v>
      </c>
      <c r="CW812">
        <v>4.4000000000000004</v>
      </c>
      <c r="CX812">
        <v>0.84016113281250004</v>
      </c>
      <c r="CZ812" t="s">
        <v>57</v>
      </c>
      <c r="DA812">
        <v>96</v>
      </c>
      <c r="DB812">
        <v>1</v>
      </c>
      <c r="DC812">
        <v>3</v>
      </c>
      <c r="DD812">
        <v>4</v>
      </c>
      <c r="DE812">
        <v>108</v>
      </c>
      <c r="DF812">
        <v>145.80000000000001</v>
      </c>
      <c r="DG812">
        <v>2700</v>
      </c>
      <c r="DH812">
        <v>4831.6756249999999</v>
      </c>
      <c r="DI812">
        <v>768.32437500000015</v>
      </c>
      <c r="DJ812">
        <v>5.4</v>
      </c>
      <c r="DK812">
        <v>0.86279921874999999</v>
      </c>
      <c r="DM812" t="s">
        <v>58</v>
      </c>
      <c r="DN812">
        <v>84</v>
      </c>
      <c r="DO812">
        <v>0</v>
      </c>
      <c r="DP812">
        <v>0</v>
      </c>
      <c r="DQ812">
        <v>0</v>
      </c>
      <c r="DR812">
        <v>84</v>
      </c>
      <c r="DS812">
        <v>63</v>
      </c>
      <c r="DT812">
        <v>1344</v>
      </c>
      <c r="DU812">
        <v>4870.9316249999993</v>
      </c>
      <c r="DV812">
        <v>729.06837500000074</v>
      </c>
      <c r="DW812">
        <v>5.6</v>
      </c>
      <c r="DX812">
        <v>0.86980921874999984</v>
      </c>
      <c r="DZ812">
        <v>0.82063997560669655</v>
      </c>
      <c r="EA812" s="32">
        <f>VLOOKUP(A812,'Uline Box Data'!$A$1:$L$1598,12,FALSE)</f>
        <v>2.21</v>
      </c>
      <c r="EB812" s="32">
        <f t="shared" si="73"/>
        <v>145.80000000000001</v>
      </c>
      <c r="EC812" s="32">
        <f t="shared" si="74"/>
        <v>2066.75</v>
      </c>
      <c r="ED812" s="34">
        <f t="shared" si="75"/>
        <v>3683.3333333333335</v>
      </c>
      <c r="EE812" s="34">
        <f t="shared" si="76"/>
        <v>669.69696969696963</v>
      </c>
      <c r="EF812" s="34">
        <f t="shared" si="77"/>
        <v>818.51851851851848</v>
      </c>
      <c r="EG812" s="34">
        <f t="shared" si="78"/>
        <v>1644.3452380952381</v>
      </c>
    </row>
    <row r="813" spans="1:137" hidden="1" x14ac:dyDescent="0.25">
      <c r="A813" t="s">
        <v>1212</v>
      </c>
      <c r="B813">
        <v>20</v>
      </c>
      <c r="C813">
        <v>15</v>
      </c>
      <c r="D813">
        <v>6</v>
      </c>
      <c r="E813">
        <v>1800</v>
      </c>
      <c r="F813" t="s">
        <v>23</v>
      </c>
      <c r="H813">
        <v>20</v>
      </c>
      <c r="I813">
        <v>15</v>
      </c>
      <c r="J813">
        <v>6</v>
      </c>
      <c r="K813">
        <v>20</v>
      </c>
      <c r="L813">
        <v>15</v>
      </c>
      <c r="M813">
        <v>6</v>
      </c>
      <c r="N813">
        <v>20</v>
      </c>
      <c r="O813">
        <v>15</v>
      </c>
      <c r="P813">
        <v>6</v>
      </c>
      <c r="Q813">
        <v>20</v>
      </c>
      <c r="R813">
        <v>15</v>
      </c>
      <c r="S813">
        <v>6</v>
      </c>
      <c r="T813" t="s">
        <v>26</v>
      </c>
      <c r="U813">
        <v>18.936</v>
      </c>
      <c r="V813">
        <v>12.624000000000001</v>
      </c>
      <c r="W813">
        <v>4.843</v>
      </c>
      <c r="X813">
        <v>17.5</v>
      </c>
      <c r="Y813">
        <v>13.125</v>
      </c>
      <c r="Z813">
        <v>5.4625000000000004</v>
      </c>
      <c r="AA813">
        <v>17.5</v>
      </c>
      <c r="AB813">
        <v>13.125</v>
      </c>
      <c r="AC813">
        <v>4.5625999999999998</v>
      </c>
      <c r="AD813">
        <v>18.5</v>
      </c>
      <c r="AE813">
        <v>13.875</v>
      </c>
      <c r="AF813">
        <v>5.3129999999999997</v>
      </c>
      <c r="AH813" t="s">
        <v>24</v>
      </c>
      <c r="AI813">
        <v>1.0640000000000001</v>
      </c>
      <c r="AJ813">
        <v>2.3759999999999994</v>
      </c>
      <c r="AK813">
        <v>1.157</v>
      </c>
      <c r="AL813">
        <v>2.5</v>
      </c>
      <c r="AM813">
        <v>1.875</v>
      </c>
      <c r="AN813">
        <v>0.53749999999999964</v>
      </c>
      <c r="AO813">
        <v>2.5</v>
      </c>
      <c r="AP813">
        <v>1.875</v>
      </c>
      <c r="AQ813">
        <v>1.4374000000000002</v>
      </c>
      <c r="AR813">
        <v>1.5</v>
      </c>
      <c r="AS813">
        <v>1.125</v>
      </c>
      <c r="AT813">
        <v>0.68700000000000028</v>
      </c>
      <c r="AU813">
        <v>57.565278798070899</v>
      </c>
      <c r="AW813" t="s">
        <v>109</v>
      </c>
      <c r="AX813">
        <v>1.1320960000000002</v>
      </c>
      <c r="AY813">
        <v>5.6453759999999971</v>
      </c>
      <c r="AZ813">
        <v>1.338649</v>
      </c>
      <c r="BA813">
        <v>6.25</v>
      </c>
      <c r="BB813">
        <v>3.515625</v>
      </c>
      <c r="BC813">
        <v>0.28890624999999964</v>
      </c>
      <c r="BD813">
        <v>6.25</v>
      </c>
      <c r="BE813">
        <v>3.515625</v>
      </c>
      <c r="BF813">
        <v>2.0661187600000006</v>
      </c>
      <c r="BG813">
        <v>2.25</v>
      </c>
      <c r="BH813">
        <v>1.265625</v>
      </c>
      <c r="BI813">
        <v>0.47196900000000036</v>
      </c>
      <c r="BJ813">
        <v>3313.7613230996299</v>
      </c>
      <c r="BL813" t="s">
        <v>53</v>
      </c>
      <c r="BM813">
        <v>6</v>
      </c>
      <c r="BN813">
        <v>4</v>
      </c>
      <c r="BO813">
        <v>3</v>
      </c>
      <c r="BP813">
        <v>4</v>
      </c>
      <c r="BQ813">
        <v>3</v>
      </c>
      <c r="BR813">
        <v>3</v>
      </c>
      <c r="BS813">
        <v>4</v>
      </c>
      <c r="BT813">
        <v>3</v>
      </c>
      <c r="BU813">
        <v>2</v>
      </c>
      <c r="BV813">
        <v>4</v>
      </c>
      <c r="BW813">
        <v>3</v>
      </c>
      <c r="BX813">
        <v>2</v>
      </c>
      <c r="BZ813" t="s">
        <v>55</v>
      </c>
      <c r="CA813">
        <v>72</v>
      </c>
      <c r="CB813">
        <v>0</v>
      </c>
      <c r="CC813">
        <v>0</v>
      </c>
      <c r="CD813">
        <v>0</v>
      </c>
      <c r="CE813">
        <v>72</v>
      </c>
      <c r="CF813">
        <v>13.68</v>
      </c>
      <c r="CG813">
        <v>1800</v>
      </c>
      <c r="CH813">
        <v>1172.9477579520001</v>
      </c>
      <c r="CI813">
        <v>627.05224204799993</v>
      </c>
      <c r="CJ813">
        <v>2</v>
      </c>
      <c r="CK813">
        <v>0.65163764330666674</v>
      </c>
      <c r="CM813" t="s">
        <v>56</v>
      </c>
      <c r="CN813">
        <v>36</v>
      </c>
      <c r="CO813">
        <v>1</v>
      </c>
      <c r="CP813">
        <v>3</v>
      </c>
      <c r="CQ813">
        <v>1</v>
      </c>
      <c r="CR813">
        <v>39</v>
      </c>
      <c r="CS813">
        <v>14.82</v>
      </c>
      <c r="CT813">
        <v>975</v>
      </c>
      <c r="CU813">
        <v>1372.0166015625</v>
      </c>
      <c r="CV813">
        <v>427.9833984375</v>
      </c>
      <c r="CW813">
        <v>1.3</v>
      </c>
      <c r="CX813">
        <v>0.76223144531249998</v>
      </c>
      <c r="CZ813" t="s">
        <v>57</v>
      </c>
      <c r="DA813">
        <v>24</v>
      </c>
      <c r="DB813">
        <v>1</v>
      </c>
      <c r="DC813">
        <v>3</v>
      </c>
      <c r="DD813">
        <v>1</v>
      </c>
      <c r="DE813">
        <v>27</v>
      </c>
      <c r="DF813">
        <v>36.450000000000003</v>
      </c>
      <c r="DG813">
        <v>675</v>
      </c>
      <c r="DH813">
        <v>1184.16890625</v>
      </c>
      <c r="DI813">
        <v>615.83109375000004</v>
      </c>
      <c r="DJ813">
        <v>1.35</v>
      </c>
      <c r="DK813">
        <v>0.65787161458333332</v>
      </c>
      <c r="DM813" t="s">
        <v>58</v>
      </c>
      <c r="DN813">
        <v>24</v>
      </c>
      <c r="DO813">
        <v>0</v>
      </c>
      <c r="DP813">
        <v>0</v>
      </c>
      <c r="DQ813">
        <v>0</v>
      </c>
      <c r="DR813">
        <v>24</v>
      </c>
      <c r="DS813">
        <v>18</v>
      </c>
      <c r="DT813">
        <v>384</v>
      </c>
      <c r="DU813">
        <v>1369.1947499999999</v>
      </c>
      <c r="DV813">
        <v>430.80525000000011</v>
      </c>
      <c r="DW813">
        <v>1.6</v>
      </c>
      <c r="DX813">
        <v>0.76066374999999997</v>
      </c>
      <c r="DZ813">
        <v>0.70810111330062497</v>
      </c>
      <c r="EA813" s="32">
        <f>VLOOKUP(A813,'Uline Box Data'!$A$1:$L$1598,12,FALSE)</f>
        <v>1.54</v>
      </c>
      <c r="EB813" s="32">
        <f t="shared" si="73"/>
        <v>36.450000000000003</v>
      </c>
      <c r="EC813" s="32">
        <f t="shared" si="74"/>
        <v>1369.75</v>
      </c>
      <c r="ED813" s="34">
        <f t="shared" si="75"/>
        <v>8555.5555555555566</v>
      </c>
      <c r="EE813" s="34">
        <f t="shared" si="76"/>
        <v>1579.4871794871794</v>
      </c>
      <c r="EF813" s="34">
        <f t="shared" si="77"/>
        <v>2281.4814814814818</v>
      </c>
      <c r="EG813" s="34">
        <f t="shared" si="78"/>
        <v>4010.4166666666665</v>
      </c>
    </row>
    <row r="814" spans="1:137" hidden="1" x14ac:dyDescent="0.25">
      <c r="A814" t="s">
        <v>1213</v>
      </c>
      <c r="B814">
        <v>20</v>
      </c>
      <c r="C814">
        <v>15</v>
      </c>
      <c r="D814">
        <v>9</v>
      </c>
      <c r="E814">
        <v>2700</v>
      </c>
      <c r="F814" t="s">
        <v>23</v>
      </c>
      <c r="H814">
        <v>20</v>
      </c>
      <c r="I814">
        <v>15</v>
      </c>
      <c r="J814">
        <v>9</v>
      </c>
      <c r="K814">
        <v>20</v>
      </c>
      <c r="L814">
        <v>15</v>
      </c>
      <c r="M814">
        <v>9</v>
      </c>
      <c r="N814">
        <v>20</v>
      </c>
      <c r="O814">
        <v>15</v>
      </c>
      <c r="P814">
        <v>9</v>
      </c>
      <c r="Q814">
        <v>20</v>
      </c>
      <c r="R814">
        <v>15</v>
      </c>
      <c r="S814">
        <v>9</v>
      </c>
      <c r="T814" t="s">
        <v>26</v>
      </c>
      <c r="U814">
        <v>18.936</v>
      </c>
      <c r="V814">
        <v>12.624000000000001</v>
      </c>
      <c r="W814">
        <v>8.1549999999999994</v>
      </c>
      <c r="X814">
        <v>17.5</v>
      </c>
      <c r="Y814">
        <v>13.125</v>
      </c>
      <c r="Z814">
        <v>7.3250000000000002</v>
      </c>
      <c r="AA814">
        <v>17.5</v>
      </c>
      <c r="AB814">
        <v>13.125</v>
      </c>
      <c r="AC814">
        <v>6.9063999999999997</v>
      </c>
      <c r="AD814">
        <v>18.5</v>
      </c>
      <c r="AE814">
        <v>13.875</v>
      </c>
      <c r="AF814">
        <v>8.032</v>
      </c>
      <c r="AH814" t="s">
        <v>24</v>
      </c>
      <c r="AI814">
        <v>1.0640000000000001</v>
      </c>
      <c r="AJ814">
        <v>2.3759999999999994</v>
      </c>
      <c r="AK814">
        <v>0.84500000000000064</v>
      </c>
      <c r="AL814">
        <v>2.5</v>
      </c>
      <c r="AM814">
        <v>1.875</v>
      </c>
      <c r="AN814">
        <v>1.6749999999999998</v>
      </c>
      <c r="AO814">
        <v>2.5</v>
      </c>
      <c r="AP814">
        <v>1.875</v>
      </c>
      <c r="AQ814">
        <v>2.0936000000000003</v>
      </c>
      <c r="AR814">
        <v>1.5</v>
      </c>
      <c r="AS814">
        <v>1.125</v>
      </c>
      <c r="AT814">
        <v>0.96799999999999997</v>
      </c>
      <c r="AU814">
        <v>268.87783002371714</v>
      </c>
      <c r="AW814" t="s">
        <v>109</v>
      </c>
      <c r="AX814">
        <v>1.1320960000000002</v>
      </c>
      <c r="AY814">
        <v>5.6453759999999971</v>
      </c>
      <c r="AZ814">
        <v>0.71402500000000113</v>
      </c>
      <c r="BA814">
        <v>6.25</v>
      </c>
      <c r="BB814">
        <v>3.515625</v>
      </c>
      <c r="BC814">
        <v>2.8056249999999996</v>
      </c>
      <c r="BD814">
        <v>6.25</v>
      </c>
      <c r="BE814">
        <v>3.515625</v>
      </c>
      <c r="BF814">
        <v>4.3831609600000014</v>
      </c>
      <c r="BG814">
        <v>2.25</v>
      </c>
      <c r="BH814">
        <v>1.265625</v>
      </c>
      <c r="BI814">
        <v>0.93702399999999997</v>
      </c>
      <c r="BJ814">
        <v>72295.287478262937</v>
      </c>
      <c r="BL814" t="s">
        <v>53</v>
      </c>
      <c r="BM814">
        <v>6</v>
      </c>
      <c r="BN814">
        <v>4</v>
      </c>
      <c r="BO814">
        <v>5</v>
      </c>
      <c r="BP814">
        <v>4</v>
      </c>
      <c r="BQ814">
        <v>3</v>
      </c>
      <c r="BR814">
        <v>4</v>
      </c>
      <c r="BS814">
        <v>4</v>
      </c>
      <c r="BT814">
        <v>3</v>
      </c>
      <c r="BU814">
        <v>3</v>
      </c>
      <c r="BV814">
        <v>4</v>
      </c>
      <c r="BW814">
        <v>3</v>
      </c>
      <c r="BX814">
        <v>3</v>
      </c>
      <c r="BZ814" t="s">
        <v>55</v>
      </c>
      <c r="CA814">
        <v>120</v>
      </c>
      <c r="CB814">
        <v>0</v>
      </c>
      <c r="CC814">
        <v>0</v>
      </c>
      <c r="CD814">
        <v>0</v>
      </c>
      <c r="CE814">
        <v>120</v>
      </c>
      <c r="CF814">
        <v>22.8</v>
      </c>
      <c r="CG814">
        <v>3000</v>
      </c>
      <c r="CH814">
        <v>1979.9129299200004</v>
      </c>
      <c r="CI814">
        <v>720.08707007999965</v>
      </c>
      <c r="CJ814">
        <v>3.3333333333333335</v>
      </c>
      <c r="CK814">
        <v>0.7333010851555557</v>
      </c>
      <c r="CM814" t="s">
        <v>56</v>
      </c>
      <c r="CN814">
        <v>48</v>
      </c>
      <c r="CO814">
        <v>1</v>
      </c>
      <c r="CP814">
        <v>3</v>
      </c>
      <c r="CQ814">
        <v>2</v>
      </c>
      <c r="CR814">
        <v>54</v>
      </c>
      <c r="CS814">
        <v>20.52</v>
      </c>
      <c r="CT814">
        <v>1350</v>
      </c>
      <c r="CU814">
        <v>1908.369140625</v>
      </c>
      <c r="CV814">
        <v>791.630859375</v>
      </c>
      <c r="CW814">
        <v>1.8</v>
      </c>
      <c r="CX814">
        <v>0.70680338541666665</v>
      </c>
      <c r="CZ814" t="s">
        <v>57</v>
      </c>
      <c r="DA814">
        <v>36</v>
      </c>
      <c r="DB814">
        <v>1</v>
      </c>
      <c r="DC814">
        <v>3</v>
      </c>
      <c r="DD814">
        <v>2</v>
      </c>
      <c r="DE814">
        <v>42</v>
      </c>
      <c r="DF814">
        <v>56.7</v>
      </c>
      <c r="DG814">
        <v>1050</v>
      </c>
      <c r="DH814">
        <v>1858.7071874999999</v>
      </c>
      <c r="DI814">
        <v>841.29281250000008</v>
      </c>
      <c r="DJ814">
        <v>2.1</v>
      </c>
      <c r="DK814">
        <v>0.68841006944444438</v>
      </c>
      <c r="DM814" t="s">
        <v>58</v>
      </c>
      <c r="DN814">
        <v>36</v>
      </c>
      <c r="DO814">
        <v>0</v>
      </c>
      <c r="DP814">
        <v>0</v>
      </c>
      <c r="DQ814">
        <v>0</v>
      </c>
      <c r="DR814">
        <v>36</v>
      </c>
      <c r="DS814">
        <v>27</v>
      </c>
      <c r="DT814">
        <v>576</v>
      </c>
      <c r="DU814">
        <v>2072.5421249999999</v>
      </c>
      <c r="DV814">
        <v>627.45787500000006</v>
      </c>
      <c r="DW814">
        <v>2.4</v>
      </c>
      <c r="DX814">
        <v>0.76760819444444439</v>
      </c>
      <c r="DZ814">
        <v>0.72403068361527789</v>
      </c>
      <c r="EA814" s="32">
        <f>VLOOKUP(A814,'Uline Box Data'!$A$1:$L$1598,12,FALSE)</f>
        <v>1.59</v>
      </c>
      <c r="EB814" s="32">
        <f t="shared" si="73"/>
        <v>56.7</v>
      </c>
      <c r="EC814" s="32">
        <f t="shared" si="74"/>
        <v>1465.75</v>
      </c>
      <c r="ED814" s="34">
        <f t="shared" si="75"/>
        <v>5300.0000000000009</v>
      </c>
      <c r="EE814" s="34">
        <f t="shared" si="76"/>
        <v>1177.7777777777778</v>
      </c>
      <c r="EF814" s="34">
        <f t="shared" si="77"/>
        <v>1514.2857142857144</v>
      </c>
      <c r="EG814" s="34">
        <f t="shared" si="78"/>
        <v>2760.416666666667</v>
      </c>
    </row>
    <row r="815" spans="1:137" hidden="1" x14ac:dyDescent="0.25">
      <c r="A815" t="s">
        <v>1214</v>
      </c>
      <c r="B815">
        <v>20</v>
      </c>
      <c r="C815">
        <v>15</v>
      </c>
      <c r="D815">
        <v>10</v>
      </c>
      <c r="E815">
        <v>3000</v>
      </c>
      <c r="F815" t="s">
        <v>23</v>
      </c>
      <c r="H815">
        <v>20</v>
      </c>
      <c r="I815">
        <v>15</v>
      </c>
      <c r="J815">
        <v>10</v>
      </c>
      <c r="K815">
        <v>20</v>
      </c>
      <c r="L815">
        <v>15</v>
      </c>
      <c r="M815">
        <v>10</v>
      </c>
      <c r="N815">
        <v>20</v>
      </c>
      <c r="O815">
        <v>15</v>
      </c>
      <c r="P815">
        <v>10</v>
      </c>
      <c r="Q815">
        <v>20</v>
      </c>
      <c r="R815">
        <v>15</v>
      </c>
      <c r="S815">
        <v>10</v>
      </c>
      <c r="T815" t="s">
        <v>26</v>
      </c>
      <c r="U815">
        <v>18.936</v>
      </c>
      <c r="V815">
        <v>12.624000000000001</v>
      </c>
      <c r="W815">
        <v>9.8109999999999999</v>
      </c>
      <c r="X815">
        <v>17.5</v>
      </c>
      <c r="Y815">
        <v>13.125</v>
      </c>
      <c r="Z815">
        <v>9.1875</v>
      </c>
      <c r="AA815">
        <v>17.5</v>
      </c>
      <c r="AB815">
        <v>13.125</v>
      </c>
      <c r="AC815">
        <v>9.2501999999999995</v>
      </c>
      <c r="AD815">
        <v>18.5</v>
      </c>
      <c r="AE815">
        <v>13.875</v>
      </c>
      <c r="AF815">
        <v>8.032</v>
      </c>
      <c r="AH815" t="s">
        <v>24</v>
      </c>
      <c r="AI815">
        <v>1.0640000000000001</v>
      </c>
      <c r="AJ815">
        <v>2.3759999999999994</v>
      </c>
      <c r="AK815">
        <v>0.18900000000000006</v>
      </c>
      <c r="AL815">
        <v>2.5</v>
      </c>
      <c r="AM815">
        <v>1.875</v>
      </c>
      <c r="AN815">
        <v>0.8125</v>
      </c>
      <c r="AO815">
        <v>2.5</v>
      </c>
      <c r="AP815">
        <v>1.875</v>
      </c>
      <c r="AQ815">
        <v>0.74980000000000047</v>
      </c>
      <c r="AR815">
        <v>1.5</v>
      </c>
      <c r="AS815">
        <v>1.125</v>
      </c>
      <c r="AT815">
        <v>1.968</v>
      </c>
      <c r="AU815">
        <v>21.240762904644498</v>
      </c>
      <c r="AW815" t="s">
        <v>109</v>
      </c>
      <c r="AX815">
        <v>1.1320960000000002</v>
      </c>
      <c r="AY815">
        <v>5.6453759999999971</v>
      </c>
      <c r="AZ815">
        <v>3.5721000000000024E-2</v>
      </c>
      <c r="BA815">
        <v>6.25</v>
      </c>
      <c r="BB815">
        <v>3.515625</v>
      </c>
      <c r="BC815">
        <v>0.66015625</v>
      </c>
      <c r="BD815">
        <v>6.25</v>
      </c>
      <c r="BE815">
        <v>3.515625</v>
      </c>
      <c r="BF815">
        <v>0.56220004000000068</v>
      </c>
      <c r="BG815">
        <v>2.25</v>
      </c>
      <c r="BH815">
        <v>1.265625</v>
      </c>
      <c r="BI815">
        <v>3.873024</v>
      </c>
      <c r="BJ815">
        <v>451.17000877132182</v>
      </c>
      <c r="BL815" t="s">
        <v>53</v>
      </c>
      <c r="BM815">
        <v>6</v>
      </c>
      <c r="BN815">
        <v>4</v>
      </c>
      <c r="BO815">
        <v>6</v>
      </c>
      <c r="BP815">
        <v>4</v>
      </c>
      <c r="BQ815">
        <v>3</v>
      </c>
      <c r="BR815">
        <v>5</v>
      </c>
      <c r="BS815">
        <v>4</v>
      </c>
      <c r="BT815">
        <v>3</v>
      </c>
      <c r="BU815">
        <v>4</v>
      </c>
      <c r="BV815">
        <v>4</v>
      </c>
      <c r="BW815">
        <v>3</v>
      </c>
      <c r="BX815">
        <v>3</v>
      </c>
      <c r="BZ815" t="s">
        <v>55</v>
      </c>
      <c r="CA815">
        <v>144</v>
      </c>
      <c r="CB815">
        <v>0</v>
      </c>
      <c r="CC815">
        <v>0</v>
      </c>
      <c r="CD815">
        <v>0</v>
      </c>
      <c r="CE815">
        <v>144</v>
      </c>
      <c r="CF815">
        <v>27.36</v>
      </c>
      <c r="CG815">
        <v>3600</v>
      </c>
      <c r="CH815">
        <v>2383.3955159040001</v>
      </c>
      <c r="CI815">
        <v>616.60448409599985</v>
      </c>
      <c r="CJ815">
        <v>4</v>
      </c>
      <c r="CK815">
        <v>0.79446517196800004</v>
      </c>
      <c r="CM815" t="s">
        <v>56</v>
      </c>
      <c r="CN815">
        <v>60</v>
      </c>
      <c r="CO815">
        <v>1</v>
      </c>
      <c r="CP815">
        <v>3</v>
      </c>
      <c r="CQ815">
        <v>2</v>
      </c>
      <c r="CR815">
        <v>66</v>
      </c>
      <c r="CS815">
        <v>25.080000000000002</v>
      </c>
      <c r="CT815">
        <v>1650</v>
      </c>
      <c r="CU815">
        <v>2344.951171875</v>
      </c>
      <c r="CV815">
        <v>655.048828125</v>
      </c>
      <c r="CW815">
        <v>2.2000000000000002</v>
      </c>
      <c r="CX815">
        <v>0.78165039062499997</v>
      </c>
      <c r="CZ815" t="s">
        <v>57</v>
      </c>
      <c r="DA815">
        <v>48</v>
      </c>
      <c r="DB815">
        <v>1</v>
      </c>
      <c r="DC815">
        <v>3</v>
      </c>
      <c r="DD815">
        <v>2</v>
      </c>
      <c r="DE815">
        <v>54</v>
      </c>
      <c r="DF815">
        <v>72.900000000000006</v>
      </c>
      <c r="DG815">
        <v>1350</v>
      </c>
      <c r="DH815">
        <v>2405.8378124999999</v>
      </c>
      <c r="DI815">
        <v>594.16218750000007</v>
      </c>
      <c r="DJ815">
        <v>2.7</v>
      </c>
      <c r="DK815">
        <v>0.80194593749999998</v>
      </c>
      <c r="DM815" t="s">
        <v>58</v>
      </c>
      <c r="DN815">
        <v>36</v>
      </c>
      <c r="DO815">
        <v>0</v>
      </c>
      <c r="DP815">
        <v>0</v>
      </c>
      <c r="DQ815">
        <v>0</v>
      </c>
      <c r="DR815">
        <v>36</v>
      </c>
      <c r="DS815">
        <v>27</v>
      </c>
      <c r="DT815">
        <v>576</v>
      </c>
      <c r="DU815">
        <v>2072.5421249999999</v>
      </c>
      <c r="DV815">
        <v>927.45787500000006</v>
      </c>
      <c r="DW815">
        <v>2.4</v>
      </c>
      <c r="DX815">
        <v>0.69084737499999993</v>
      </c>
      <c r="DZ815">
        <v>0.76722721877324984</v>
      </c>
      <c r="EA815" s="32">
        <f>VLOOKUP(A815,'Uline Box Data'!$A$1:$L$1598,12,FALSE)</f>
        <v>1.63</v>
      </c>
      <c r="EB815" s="32">
        <f t="shared" si="73"/>
        <v>72.900000000000006</v>
      </c>
      <c r="EC815" s="32">
        <f t="shared" si="74"/>
        <v>1505.75</v>
      </c>
      <c r="ED815" s="34">
        <f t="shared" si="75"/>
        <v>4527.7777777777774</v>
      </c>
      <c r="EE815" s="34">
        <f t="shared" si="76"/>
        <v>987.87878787878776</v>
      </c>
      <c r="EF815" s="34">
        <f t="shared" si="77"/>
        <v>1207.4074074074074</v>
      </c>
      <c r="EG815" s="34">
        <f t="shared" si="78"/>
        <v>2829.8611111111109</v>
      </c>
    </row>
    <row r="816" spans="1:137" hidden="1" x14ac:dyDescent="0.25">
      <c r="A816" t="s">
        <v>1215</v>
      </c>
      <c r="B816">
        <v>20</v>
      </c>
      <c r="C816">
        <v>15</v>
      </c>
      <c r="D816">
        <v>12</v>
      </c>
      <c r="E816">
        <v>3600</v>
      </c>
      <c r="F816" t="s">
        <v>23</v>
      </c>
      <c r="H816">
        <v>20</v>
      </c>
      <c r="I816">
        <v>15</v>
      </c>
      <c r="J816">
        <v>12</v>
      </c>
      <c r="K816">
        <v>20</v>
      </c>
      <c r="L816">
        <v>15</v>
      </c>
      <c r="M816">
        <v>12</v>
      </c>
      <c r="N816">
        <v>20</v>
      </c>
      <c r="O816">
        <v>15</v>
      </c>
      <c r="P816">
        <v>12</v>
      </c>
      <c r="Q816">
        <v>20</v>
      </c>
      <c r="R816">
        <v>15</v>
      </c>
      <c r="S816">
        <v>12</v>
      </c>
      <c r="T816" t="s">
        <v>26</v>
      </c>
      <c r="U816">
        <v>18.936</v>
      </c>
      <c r="V816">
        <v>12.624000000000001</v>
      </c>
      <c r="W816">
        <v>11.466999999999999</v>
      </c>
      <c r="X816">
        <v>17.5</v>
      </c>
      <c r="Y816">
        <v>13.125</v>
      </c>
      <c r="Z816">
        <v>11.05</v>
      </c>
      <c r="AA816">
        <v>17.5</v>
      </c>
      <c r="AB816">
        <v>13.125</v>
      </c>
      <c r="AC816">
        <v>11.593999999999999</v>
      </c>
      <c r="AD816">
        <v>18.5</v>
      </c>
      <c r="AE816">
        <v>13.875</v>
      </c>
      <c r="AF816">
        <v>10.750999999999999</v>
      </c>
      <c r="AH816" t="s">
        <v>24</v>
      </c>
      <c r="AI816">
        <v>1.0640000000000001</v>
      </c>
      <c r="AJ816">
        <v>2.3759999999999994</v>
      </c>
      <c r="AK816">
        <v>0.53300000000000125</v>
      </c>
      <c r="AL816">
        <v>2.5</v>
      </c>
      <c r="AM816">
        <v>1.875</v>
      </c>
      <c r="AN816">
        <v>0.94999999999999929</v>
      </c>
      <c r="AO816">
        <v>2.5</v>
      </c>
      <c r="AP816">
        <v>1.875</v>
      </c>
      <c r="AQ816">
        <v>0.40600000000000058</v>
      </c>
      <c r="AR816">
        <v>1.5</v>
      </c>
      <c r="AS816">
        <v>1.125</v>
      </c>
      <c r="AT816">
        <v>1.2490000000000006</v>
      </c>
      <c r="AU816">
        <v>24.068758731074752</v>
      </c>
      <c r="AW816" t="s">
        <v>109</v>
      </c>
      <c r="AX816">
        <v>1.1320960000000002</v>
      </c>
      <c r="AY816">
        <v>5.6453759999999971</v>
      </c>
      <c r="AZ816">
        <v>0.28408900000000131</v>
      </c>
      <c r="BA816">
        <v>6.25</v>
      </c>
      <c r="BB816">
        <v>3.515625</v>
      </c>
      <c r="BC816">
        <v>0.90249999999999864</v>
      </c>
      <c r="BD816">
        <v>6.25</v>
      </c>
      <c r="BE816">
        <v>3.515625</v>
      </c>
      <c r="BF816">
        <v>0.16483600000000048</v>
      </c>
      <c r="BG816">
        <v>2.25</v>
      </c>
      <c r="BH816">
        <v>1.265625</v>
      </c>
      <c r="BI816">
        <v>1.5600010000000013</v>
      </c>
      <c r="BJ816">
        <v>579.30514685468734</v>
      </c>
      <c r="BL816" t="s">
        <v>53</v>
      </c>
      <c r="BM816">
        <v>6</v>
      </c>
      <c r="BN816">
        <v>4</v>
      </c>
      <c r="BO816">
        <v>7</v>
      </c>
      <c r="BP816">
        <v>4</v>
      </c>
      <c r="BQ816">
        <v>3</v>
      </c>
      <c r="BR816">
        <v>6</v>
      </c>
      <c r="BS816">
        <v>4</v>
      </c>
      <c r="BT816">
        <v>3</v>
      </c>
      <c r="BU816">
        <v>5</v>
      </c>
      <c r="BV816">
        <v>4</v>
      </c>
      <c r="BW816">
        <v>3</v>
      </c>
      <c r="BX816">
        <v>4</v>
      </c>
      <c r="BZ816" t="s">
        <v>55</v>
      </c>
      <c r="CA816">
        <v>168</v>
      </c>
      <c r="CB816">
        <v>0</v>
      </c>
      <c r="CC816">
        <v>0</v>
      </c>
      <c r="CD816">
        <v>0</v>
      </c>
      <c r="CE816">
        <v>168</v>
      </c>
      <c r="CF816">
        <v>31.92</v>
      </c>
      <c r="CG816">
        <v>4200</v>
      </c>
      <c r="CH816">
        <v>2786.8781018880004</v>
      </c>
      <c r="CI816">
        <v>813.1218981119996</v>
      </c>
      <c r="CJ816">
        <v>4.666666666666667</v>
      </c>
      <c r="CK816">
        <v>0.77413280608000012</v>
      </c>
      <c r="CM816" t="s">
        <v>56</v>
      </c>
      <c r="CN816">
        <v>72</v>
      </c>
      <c r="CO816">
        <v>1</v>
      </c>
      <c r="CP816">
        <v>3</v>
      </c>
      <c r="CQ816">
        <v>2</v>
      </c>
      <c r="CR816">
        <v>78</v>
      </c>
      <c r="CS816">
        <v>29.64</v>
      </c>
      <c r="CT816">
        <v>1950</v>
      </c>
      <c r="CU816">
        <v>2781.533203125</v>
      </c>
      <c r="CV816">
        <v>818.466796875</v>
      </c>
      <c r="CW816">
        <v>2.6</v>
      </c>
      <c r="CX816">
        <v>0.77264811197916672</v>
      </c>
      <c r="CZ816" t="s">
        <v>57</v>
      </c>
      <c r="DA816">
        <v>60</v>
      </c>
      <c r="DB816">
        <v>1</v>
      </c>
      <c r="DC816">
        <v>3</v>
      </c>
      <c r="DD816">
        <v>2</v>
      </c>
      <c r="DE816">
        <v>66</v>
      </c>
      <c r="DF816">
        <v>89.100000000000009</v>
      </c>
      <c r="DG816">
        <v>1650</v>
      </c>
      <c r="DH816">
        <v>2952.9684374999997</v>
      </c>
      <c r="DI816">
        <v>647.03156250000029</v>
      </c>
      <c r="DJ816">
        <v>3.3</v>
      </c>
      <c r="DK816">
        <v>0.82026901041666656</v>
      </c>
      <c r="DM816" t="s">
        <v>58</v>
      </c>
      <c r="DN816">
        <v>48</v>
      </c>
      <c r="DO816">
        <v>0</v>
      </c>
      <c r="DP816">
        <v>0</v>
      </c>
      <c r="DQ816">
        <v>0</v>
      </c>
      <c r="DR816">
        <v>48</v>
      </c>
      <c r="DS816">
        <v>36</v>
      </c>
      <c r="DT816">
        <v>768</v>
      </c>
      <c r="DU816">
        <v>2775.8894999999998</v>
      </c>
      <c r="DV816">
        <v>824.11050000000023</v>
      </c>
      <c r="DW816">
        <v>3.2</v>
      </c>
      <c r="DX816">
        <v>0.7710804166666666</v>
      </c>
      <c r="DZ816">
        <v>0.78453258628562506</v>
      </c>
      <c r="EA816" s="32">
        <f>VLOOKUP(A816,'Uline Box Data'!$A$1:$L$1598,12,FALSE)</f>
        <v>1.68</v>
      </c>
      <c r="EB816" s="32">
        <f t="shared" si="73"/>
        <v>89.100000000000009</v>
      </c>
      <c r="EC816" s="32">
        <f t="shared" si="74"/>
        <v>1597.75</v>
      </c>
      <c r="ED816" s="34">
        <f t="shared" si="75"/>
        <v>3999.9999999999995</v>
      </c>
      <c r="EE816" s="34">
        <f t="shared" si="76"/>
        <v>861.53846153846155</v>
      </c>
      <c r="EF816" s="34">
        <f t="shared" si="77"/>
        <v>1018.181818181818</v>
      </c>
      <c r="EG816" s="34">
        <f t="shared" si="78"/>
        <v>2187.5</v>
      </c>
    </row>
    <row r="817" spans="1:137" hidden="1" x14ac:dyDescent="0.25">
      <c r="A817" t="s">
        <v>1216</v>
      </c>
      <c r="B817">
        <v>20</v>
      </c>
      <c r="C817">
        <v>15</v>
      </c>
      <c r="D817">
        <v>15</v>
      </c>
      <c r="E817">
        <v>4500</v>
      </c>
      <c r="F817" t="s">
        <v>23</v>
      </c>
      <c r="H817">
        <v>20</v>
      </c>
      <c r="I817">
        <v>15</v>
      </c>
      <c r="J817">
        <v>15</v>
      </c>
      <c r="K817">
        <v>20</v>
      </c>
      <c r="L817">
        <v>15</v>
      </c>
      <c r="M817">
        <v>15</v>
      </c>
      <c r="N817">
        <v>20</v>
      </c>
      <c r="O817">
        <v>15</v>
      </c>
      <c r="P817">
        <v>15</v>
      </c>
      <c r="Q817">
        <v>20</v>
      </c>
      <c r="R817">
        <v>15</v>
      </c>
      <c r="S817">
        <v>15</v>
      </c>
      <c r="T817" t="s">
        <v>26</v>
      </c>
      <c r="U817">
        <v>18.936</v>
      </c>
      <c r="V817">
        <v>12.624000000000001</v>
      </c>
      <c r="W817">
        <v>14.779</v>
      </c>
      <c r="X817">
        <v>17.5</v>
      </c>
      <c r="Y817">
        <v>13.125</v>
      </c>
      <c r="Z817">
        <v>14.775</v>
      </c>
      <c r="AA817">
        <v>17.5</v>
      </c>
      <c r="AB817">
        <v>13.125</v>
      </c>
      <c r="AC817">
        <v>13.937799999999999</v>
      </c>
      <c r="AD817">
        <v>18.5</v>
      </c>
      <c r="AE817">
        <v>13.875</v>
      </c>
      <c r="AF817">
        <v>13.469999999999999</v>
      </c>
      <c r="AH817" t="s">
        <v>24</v>
      </c>
      <c r="AI817">
        <v>1.0640000000000001</v>
      </c>
      <c r="AJ817">
        <v>2.3759999999999994</v>
      </c>
      <c r="AK817">
        <v>0.22100000000000009</v>
      </c>
      <c r="AL817">
        <v>2.5</v>
      </c>
      <c r="AM817">
        <v>1.875</v>
      </c>
      <c r="AN817">
        <v>0.22499999999999964</v>
      </c>
      <c r="AO817">
        <v>2.5</v>
      </c>
      <c r="AP817">
        <v>1.875</v>
      </c>
      <c r="AQ817">
        <v>1.0622000000000007</v>
      </c>
      <c r="AR817">
        <v>1.5</v>
      </c>
      <c r="AS817">
        <v>1.125</v>
      </c>
      <c r="AT817">
        <v>1.5300000000000011</v>
      </c>
      <c r="AU817">
        <v>7.5750748228140354</v>
      </c>
      <c r="AW817" t="s">
        <v>109</v>
      </c>
      <c r="AX817">
        <v>1.1320960000000002</v>
      </c>
      <c r="AY817">
        <v>5.6453759999999971</v>
      </c>
      <c r="AZ817">
        <v>4.8841000000000037E-2</v>
      </c>
      <c r="BA817">
        <v>6.25</v>
      </c>
      <c r="BB817">
        <v>3.515625</v>
      </c>
      <c r="BC817">
        <v>5.0624999999999837E-2</v>
      </c>
      <c r="BD817">
        <v>6.25</v>
      </c>
      <c r="BE817">
        <v>3.515625</v>
      </c>
      <c r="BF817">
        <v>1.1282688400000014</v>
      </c>
      <c r="BG817">
        <v>2.25</v>
      </c>
      <c r="BH817">
        <v>1.265625</v>
      </c>
      <c r="BI817">
        <v>2.3409000000000035</v>
      </c>
      <c r="BJ817">
        <v>57.381758571231053</v>
      </c>
      <c r="BL817" t="s">
        <v>53</v>
      </c>
      <c r="BM817">
        <v>6</v>
      </c>
      <c r="BN817">
        <v>4</v>
      </c>
      <c r="BO817">
        <v>9</v>
      </c>
      <c r="BP817">
        <v>4</v>
      </c>
      <c r="BQ817">
        <v>3</v>
      </c>
      <c r="BR817">
        <v>8</v>
      </c>
      <c r="BS817">
        <v>4</v>
      </c>
      <c r="BT817">
        <v>3</v>
      </c>
      <c r="BU817">
        <v>6</v>
      </c>
      <c r="BV817">
        <v>4</v>
      </c>
      <c r="BW817">
        <v>3</v>
      </c>
      <c r="BX817">
        <v>5</v>
      </c>
      <c r="BZ817" t="s">
        <v>55</v>
      </c>
      <c r="CA817">
        <v>216</v>
      </c>
      <c r="CB817">
        <v>0</v>
      </c>
      <c r="CC817">
        <v>0</v>
      </c>
      <c r="CD817">
        <v>0</v>
      </c>
      <c r="CE817">
        <v>216</v>
      </c>
      <c r="CF817">
        <v>41.04</v>
      </c>
      <c r="CG817">
        <v>5400</v>
      </c>
      <c r="CH817">
        <v>3593.8432738560005</v>
      </c>
      <c r="CI817">
        <v>906.15672614399955</v>
      </c>
      <c r="CJ817">
        <v>6</v>
      </c>
      <c r="CK817">
        <v>0.7986318386346668</v>
      </c>
      <c r="CM817" t="s">
        <v>56</v>
      </c>
      <c r="CN817">
        <v>96</v>
      </c>
      <c r="CO817">
        <v>1</v>
      </c>
      <c r="CP817">
        <v>3</v>
      </c>
      <c r="CQ817">
        <v>3</v>
      </c>
      <c r="CR817">
        <v>105</v>
      </c>
      <c r="CS817">
        <v>39.9</v>
      </c>
      <c r="CT817">
        <v>2625</v>
      </c>
      <c r="CU817">
        <v>3754.4677734375</v>
      </c>
      <c r="CV817">
        <v>745.5322265625</v>
      </c>
      <c r="CW817">
        <v>3.5</v>
      </c>
      <c r="CX817">
        <v>0.83432617187500002</v>
      </c>
      <c r="CZ817" t="s">
        <v>57</v>
      </c>
      <c r="DA817">
        <v>72</v>
      </c>
      <c r="DB817">
        <v>1</v>
      </c>
      <c r="DC817">
        <v>3</v>
      </c>
      <c r="DD817">
        <v>3</v>
      </c>
      <c r="DE817">
        <v>81</v>
      </c>
      <c r="DF817">
        <v>109.35000000000001</v>
      </c>
      <c r="DG817">
        <v>2025</v>
      </c>
      <c r="DH817">
        <v>3627.5067187499999</v>
      </c>
      <c r="DI817">
        <v>872.49328125000011</v>
      </c>
      <c r="DJ817">
        <v>4.05</v>
      </c>
      <c r="DK817">
        <v>0.80611260416666664</v>
      </c>
      <c r="DM817" t="s">
        <v>58</v>
      </c>
      <c r="DN817">
        <v>60</v>
      </c>
      <c r="DO817">
        <v>0</v>
      </c>
      <c r="DP817">
        <v>0</v>
      </c>
      <c r="DQ817">
        <v>0</v>
      </c>
      <c r="DR817">
        <v>60</v>
      </c>
      <c r="DS817">
        <v>45</v>
      </c>
      <c r="DT817">
        <v>960</v>
      </c>
      <c r="DU817">
        <v>3479.2368749999996</v>
      </c>
      <c r="DV817">
        <v>1020.7631250000004</v>
      </c>
      <c r="DW817">
        <v>4</v>
      </c>
      <c r="DX817">
        <v>0.77316374999999993</v>
      </c>
      <c r="DZ817">
        <v>0.80305859116908329</v>
      </c>
      <c r="EA817" s="32">
        <f>VLOOKUP(A817,'Uline Box Data'!$A$1:$L$1598,12,FALSE)</f>
        <v>1.93</v>
      </c>
      <c r="EB817" s="32">
        <f t="shared" si="73"/>
        <v>109.35000000000001</v>
      </c>
      <c r="EC817" s="32">
        <f t="shared" si="74"/>
        <v>1765.75</v>
      </c>
      <c r="ED817" s="34">
        <f t="shared" si="75"/>
        <v>3574.0740740740744</v>
      </c>
      <c r="EE817" s="34">
        <f t="shared" si="76"/>
        <v>735.23809523809518</v>
      </c>
      <c r="EF817" s="34">
        <f t="shared" si="77"/>
        <v>953.08641975308637</v>
      </c>
      <c r="EG817" s="34">
        <f t="shared" si="78"/>
        <v>2010.4166666666667</v>
      </c>
    </row>
    <row r="818" spans="1:137" hidden="1" x14ac:dyDescent="0.25">
      <c r="A818" t="s">
        <v>1217</v>
      </c>
      <c r="B818">
        <v>20</v>
      </c>
      <c r="C818">
        <v>15</v>
      </c>
      <c r="D818">
        <v>15</v>
      </c>
      <c r="E818">
        <v>4500</v>
      </c>
      <c r="F818" t="s">
        <v>23</v>
      </c>
      <c r="H818">
        <v>20</v>
      </c>
      <c r="I818">
        <v>15</v>
      </c>
      <c r="J818">
        <v>15</v>
      </c>
      <c r="K818">
        <v>20</v>
      </c>
      <c r="L818">
        <v>15</v>
      </c>
      <c r="M818">
        <v>15</v>
      </c>
      <c r="N818">
        <v>20</v>
      </c>
      <c r="O818">
        <v>15</v>
      </c>
      <c r="P818">
        <v>15</v>
      </c>
      <c r="Q818">
        <v>20</v>
      </c>
      <c r="R818">
        <v>15</v>
      </c>
      <c r="S818">
        <v>15</v>
      </c>
      <c r="T818" t="s">
        <v>26</v>
      </c>
      <c r="U818">
        <v>18.936</v>
      </c>
      <c r="V818">
        <v>12.624000000000001</v>
      </c>
      <c r="W818">
        <v>14.779</v>
      </c>
      <c r="X818">
        <v>17.5</v>
      </c>
      <c r="Y818">
        <v>13.125</v>
      </c>
      <c r="Z818">
        <v>14.775</v>
      </c>
      <c r="AA818">
        <v>17.5</v>
      </c>
      <c r="AB818">
        <v>13.125</v>
      </c>
      <c r="AC818">
        <v>13.937799999999999</v>
      </c>
      <c r="AD818">
        <v>18.5</v>
      </c>
      <c r="AE818">
        <v>13.875</v>
      </c>
      <c r="AF818">
        <v>13.469999999999999</v>
      </c>
      <c r="AH818" t="s">
        <v>24</v>
      </c>
      <c r="AI818">
        <v>1.0640000000000001</v>
      </c>
      <c r="AJ818">
        <v>2.3759999999999994</v>
      </c>
      <c r="AK818">
        <v>0.22100000000000009</v>
      </c>
      <c r="AL818">
        <v>2.5</v>
      </c>
      <c r="AM818">
        <v>1.875</v>
      </c>
      <c r="AN818">
        <v>0.22499999999999964</v>
      </c>
      <c r="AO818">
        <v>2.5</v>
      </c>
      <c r="AP818">
        <v>1.875</v>
      </c>
      <c r="AQ818">
        <v>1.0622000000000007</v>
      </c>
      <c r="AR818">
        <v>1.5</v>
      </c>
      <c r="AS818">
        <v>1.125</v>
      </c>
      <c r="AT818">
        <v>1.5300000000000011</v>
      </c>
      <c r="AU818">
        <v>7.5750748228140354</v>
      </c>
      <c r="AW818" t="s">
        <v>109</v>
      </c>
      <c r="AX818">
        <v>1.1320960000000002</v>
      </c>
      <c r="AY818">
        <v>5.6453759999999971</v>
      </c>
      <c r="AZ818">
        <v>4.8841000000000037E-2</v>
      </c>
      <c r="BA818">
        <v>6.25</v>
      </c>
      <c r="BB818">
        <v>3.515625</v>
      </c>
      <c r="BC818">
        <v>5.0624999999999837E-2</v>
      </c>
      <c r="BD818">
        <v>6.25</v>
      </c>
      <c r="BE818">
        <v>3.515625</v>
      </c>
      <c r="BF818">
        <v>1.1282688400000014</v>
      </c>
      <c r="BG818">
        <v>2.25</v>
      </c>
      <c r="BH818">
        <v>1.265625</v>
      </c>
      <c r="BI818">
        <v>2.3409000000000035</v>
      </c>
      <c r="BJ818">
        <v>57.381758571231053</v>
      </c>
      <c r="BL818" t="s">
        <v>53</v>
      </c>
      <c r="BM818">
        <v>6</v>
      </c>
      <c r="BN818">
        <v>4</v>
      </c>
      <c r="BO818">
        <v>9</v>
      </c>
      <c r="BP818">
        <v>4</v>
      </c>
      <c r="BQ818">
        <v>3</v>
      </c>
      <c r="BR818">
        <v>8</v>
      </c>
      <c r="BS818">
        <v>4</v>
      </c>
      <c r="BT818">
        <v>3</v>
      </c>
      <c r="BU818">
        <v>6</v>
      </c>
      <c r="BV818">
        <v>4</v>
      </c>
      <c r="BW818">
        <v>3</v>
      </c>
      <c r="BX818">
        <v>5</v>
      </c>
      <c r="BZ818" t="s">
        <v>55</v>
      </c>
      <c r="CA818">
        <v>216</v>
      </c>
      <c r="CB818">
        <v>0</v>
      </c>
      <c r="CC818">
        <v>0</v>
      </c>
      <c r="CD818">
        <v>0</v>
      </c>
      <c r="CE818">
        <v>216</v>
      </c>
      <c r="CF818">
        <v>41.04</v>
      </c>
      <c r="CG818">
        <v>5400</v>
      </c>
      <c r="CH818">
        <v>3593.8432738560005</v>
      </c>
      <c r="CI818">
        <v>906.15672614399955</v>
      </c>
      <c r="CJ818">
        <v>6</v>
      </c>
      <c r="CK818">
        <v>0.7986318386346668</v>
      </c>
      <c r="CM818" t="s">
        <v>56</v>
      </c>
      <c r="CN818">
        <v>96</v>
      </c>
      <c r="CO818">
        <v>1</v>
      </c>
      <c r="CP818">
        <v>3</v>
      </c>
      <c r="CQ818">
        <v>3</v>
      </c>
      <c r="CR818">
        <v>105</v>
      </c>
      <c r="CS818">
        <v>39.9</v>
      </c>
      <c r="CT818">
        <v>2625</v>
      </c>
      <c r="CU818">
        <v>3754.4677734375</v>
      </c>
      <c r="CV818">
        <v>745.5322265625</v>
      </c>
      <c r="CW818">
        <v>3.5</v>
      </c>
      <c r="CX818">
        <v>0.83432617187500002</v>
      </c>
      <c r="CZ818" t="s">
        <v>57</v>
      </c>
      <c r="DA818">
        <v>72</v>
      </c>
      <c r="DB818">
        <v>1</v>
      </c>
      <c r="DC818">
        <v>3</v>
      </c>
      <c r="DD818">
        <v>3</v>
      </c>
      <c r="DE818">
        <v>81</v>
      </c>
      <c r="DF818">
        <v>109.35000000000001</v>
      </c>
      <c r="DG818">
        <v>2025</v>
      </c>
      <c r="DH818">
        <v>3627.5067187499999</v>
      </c>
      <c r="DI818">
        <v>872.49328125000011</v>
      </c>
      <c r="DJ818">
        <v>4.05</v>
      </c>
      <c r="DK818">
        <v>0.80611260416666664</v>
      </c>
      <c r="DM818" t="s">
        <v>58</v>
      </c>
      <c r="DN818">
        <v>60</v>
      </c>
      <c r="DO818">
        <v>0</v>
      </c>
      <c r="DP818">
        <v>0</v>
      </c>
      <c r="DQ818">
        <v>0</v>
      </c>
      <c r="DR818">
        <v>60</v>
      </c>
      <c r="DS818">
        <v>45</v>
      </c>
      <c r="DT818">
        <v>960</v>
      </c>
      <c r="DU818">
        <v>3479.2368749999996</v>
      </c>
      <c r="DV818">
        <v>1020.7631250000004</v>
      </c>
      <c r="DW818">
        <v>4</v>
      </c>
      <c r="DX818">
        <v>0.77316374999999993</v>
      </c>
      <c r="DZ818">
        <v>0.80305859116908329</v>
      </c>
      <c r="EA818" s="32">
        <f>VLOOKUP(A818,'Uline Box Data'!$A$1:$L$1598,12,FALSE)</f>
        <v>1.62</v>
      </c>
      <c r="EB818" s="32">
        <f t="shared" si="73"/>
        <v>109.35000000000001</v>
      </c>
      <c r="EC818" s="32">
        <f t="shared" si="74"/>
        <v>1765.75</v>
      </c>
      <c r="ED818" s="34">
        <f t="shared" si="75"/>
        <v>3000.0000000000005</v>
      </c>
      <c r="EE818" s="34">
        <f t="shared" si="76"/>
        <v>617.14285714285722</v>
      </c>
      <c r="EF818" s="34">
        <f t="shared" si="77"/>
        <v>800</v>
      </c>
      <c r="EG818" s="34">
        <f t="shared" si="78"/>
        <v>1687.5000000000002</v>
      </c>
    </row>
    <row r="819" spans="1:137" x14ac:dyDescent="0.25">
      <c r="A819" t="s">
        <v>1218</v>
      </c>
      <c r="B819">
        <v>20</v>
      </c>
      <c r="C819">
        <v>16</v>
      </c>
      <c r="D819">
        <v>4</v>
      </c>
      <c r="E819">
        <v>1280</v>
      </c>
      <c r="F819" t="s">
        <v>23</v>
      </c>
      <c r="H819">
        <v>20</v>
      </c>
      <c r="I819">
        <v>16</v>
      </c>
      <c r="J819">
        <v>4</v>
      </c>
      <c r="K819">
        <v>20</v>
      </c>
      <c r="L819">
        <v>16</v>
      </c>
      <c r="M819">
        <v>4</v>
      </c>
      <c r="N819">
        <v>20</v>
      </c>
      <c r="O819">
        <v>16</v>
      </c>
      <c r="P819">
        <v>4</v>
      </c>
      <c r="Q819">
        <v>20</v>
      </c>
      <c r="R819">
        <v>16</v>
      </c>
      <c r="S819">
        <v>4</v>
      </c>
      <c r="T819" t="s">
        <v>26</v>
      </c>
      <c r="U819">
        <v>18.936</v>
      </c>
      <c r="V819">
        <v>15.780000000000001</v>
      </c>
      <c r="W819">
        <v>3.1869999999999998</v>
      </c>
      <c r="X819">
        <v>17.5</v>
      </c>
      <c r="Y819">
        <v>13.125</v>
      </c>
      <c r="Z819">
        <v>3.6</v>
      </c>
      <c r="AA819">
        <v>17.5</v>
      </c>
      <c r="AB819">
        <v>13.125</v>
      </c>
      <c r="AC819">
        <v>2.2187999999999999</v>
      </c>
      <c r="AD819">
        <v>18.5</v>
      </c>
      <c r="AE819">
        <v>13.875</v>
      </c>
      <c r="AF819">
        <v>2.5939999999999999</v>
      </c>
      <c r="AH819" t="s">
        <v>24</v>
      </c>
      <c r="AI819">
        <v>1.0640000000000001</v>
      </c>
      <c r="AJ819">
        <v>0.21999999999999886</v>
      </c>
      <c r="AK819">
        <v>0.81300000000000017</v>
      </c>
      <c r="AL819">
        <v>2.5</v>
      </c>
      <c r="AM819">
        <v>2.875</v>
      </c>
      <c r="AN819">
        <v>0.39999999999999991</v>
      </c>
      <c r="AO819">
        <v>2.5</v>
      </c>
      <c r="AP819">
        <v>2.875</v>
      </c>
      <c r="AQ819">
        <v>1.7812000000000001</v>
      </c>
      <c r="AR819">
        <v>1.5</v>
      </c>
      <c r="AS819">
        <v>2.125</v>
      </c>
      <c r="AT819">
        <v>1.4060000000000001</v>
      </c>
      <c r="AU819">
        <v>31.391983807495869</v>
      </c>
      <c r="AW819" t="s">
        <v>109</v>
      </c>
      <c r="AX819">
        <v>1.1320960000000002</v>
      </c>
      <c r="AY819">
        <v>4.8399999999999499E-2</v>
      </c>
      <c r="AZ819">
        <v>0.66096900000000025</v>
      </c>
      <c r="BA819">
        <v>6.25</v>
      </c>
      <c r="BB819">
        <v>8.265625</v>
      </c>
      <c r="BC819">
        <v>0.15999999999999992</v>
      </c>
      <c r="BD819">
        <v>6.25</v>
      </c>
      <c r="BE819">
        <v>8.265625</v>
      </c>
      <c r="BF819">
        <v>3.1726734400000005</v>
      </c>
      <c r="BG819">
        <v>2.25</v>
      </c>
      <c r="BH819">
        <v>4.515625</v>
      </c>
      <c r="BI819">
        <v>1.9768360000000005</v>
      </c>
      <c r="BJ819">
        <v>985.45664737008258</v>
      </c>
      <c r="BL819" t="s">
        <v>53</v>
      </c>
      <c r="BM819">
        <v>6</v>
      </c>
      <c r="BN819">
        <v>5</v>
      </c>
      <c r="BO819">
        <v>2</v>
      </c>
      <c r="BP819">
        <v>4</v>
      </c>
      <c r="BQ819">
        <v>3</v>
      </c>
      <c r="BR819">
        <v>2</v>
      </c>
      <c r="BS819">
        <v>4</v>
      </c>
      <c r="BT819">
        <v>3</v>
      </c>
      <c r="BU819">
        <v>1</v>
      </c>
      <c r="BV819">
        <v>4</v>
      </c>
      <c r="BW819">
        <v>3</v>
      </c>
      <c r="BX819">
        <v>1</v>
      </c>
      <c r="BZ819" t="s">
        <v>55</v>
      </c>
      <c r="CA819">
        <v>60</v>
      </c>
      <c r="CB819">
        <v>0</v>
      </c>
      <c r="CC819">
        <v>0</v>
      </c>
      <c r="CD819">
        <v>0</v>
      </c>
      <c r="CE819">
        <v>60</v>
      </c>
      <c r="CF819">
        <v>11.4</v>
      </c>
      <c r="CG819">
        <v>1500</v>
      </c>
      <c r="CH819">
        <v>954.95646496000018</v>
      </c>
      <c r="CI819">
        <v>325.04353503999982</v>
      </c>
      <c r="CJ819">
        <v>1.6666666666666667</v>
      </c>
      <c r="CK819">
        <v>0.74605973825000016</v>
      </c>
      <c r="CM819" t="s">
        <v>56</v>
      </c>
      <c r="CN819">
        <v>24</v>
      </c>
      <c r="CO819">
        <v>1</v>
      </c>
      <c r="CP819">
        <v>3</v>
      </c>
      <c r="CQ819">
        <v>0</v>
      </c>
      <c r="CR819">
        <v>24</v>
      </c>
      <c r="CS819">
        <v>9.120000000000001</v>
      </c>
      <c r="CT819">
        <v>600</v>
      </c>
      <c r="CU819">
        <v>838.1640625</v>
      </c>
      <c r="CV819">
        <v>441.8359375</v>
      </c>
      <c r="CW819">
        <v>0.8</v>
      </c>
      <c r="CX819">
        <v>0.654815673828125</v>
      </c>
      <c r="CZ819" t="s">
        <v>57</v>
      </c>
      <c r="DA819">
        <v>12</v>
      </c>
      <c r="DB819">
        <v>1</v>
      </c>
      <c r="DC819">
        <v>3</v>
      </c>
      <c r="DD819">
        <v>0</v>
      </c>
      <c r="DE819">
        <v>12</v>
      </c>
      <c r="DF819">
        <v>16.200000000000003</v>
      </c>
      <c r="DG819">
        <v>300</v>
      </c>
      <c r="DH819">
        <v>509.63062499999995</v>
      </c>
      <c r="DI819">
        <v>770.36937499999999</v>
      </c>
      <c r="DJ819">
        <v>0.6</v>
      </c>
      <c r="DK819">
        <v>0.39814892578124994</v>
      </c>
      <c r="DM819" t="s">
        <v>58</v>
      </c>
      <c r="DN819">
        <v>12</v>
      </c>
      <c r="DO819">
        <v>0</v>
      </c>
      <c r="DP819">
        <v>0</v>
      </c>
      <c r="DQ819">
        <v>0</v>
      </c>
      <c r="DR819">
        <v>12</v>
      </c>
      <c r="DS819">
        <v>9</v>
      </c>
      <c r="DT819">
        <v>192</v>
      </c>
      <c r="DU819">
        <v>665.84737499999994</v>
      </c>
      <c r="DV819">
        <v>614.15262500000006</v>
      </c>
      <c r="DW819">
        <v>0.8</v>
      </c>
      <c r="DX819">
        <v>0.52019326171874991</v>
      </c>
      <c r="DZ819" s="22">
        <v>0.57980439989453125</v>
      </c>
      <c r="EA819" s="32">
        <f>VLOOKUP(A819,'Uline Box Data'!$A$1:$L$1598,12,FALSE)</f>
        <v>1.5</v>
      </c>
      <c r="EB819" s="32">
        <f t="shared" si="73"/>
        <v>16.200000000000003</v>
      </c>
      <c r="EC819" s="32">
        <f t="shared" si="74"/>
        <v>1388.75</v>
      </c>
      <c r="ED819" s="34">
        <f t="shared" si="75"/>
        <v>10000</v>
      </c>
      <c r="EE819" s="34">
        <f t="shared" si="76"/>
        <v>2500</v>
      </c>
      <c r="EF819" s="34">
        <f t="shared" si="77"/>
        <v>5000</v>
      </c>
      <c r="EG819" s="34">
        <f t="shared" si="78"/>
        <v>7812.5</v>
      </c>
    </row>
    <row r="820" spans="1:137" hidden="1" x14ac:dyDescent="0.25">
      <c r="A820" t="s">
        <v>1219</v>
      </c>
      <c r="B820">
        <v>20</v>
      </c>
      <c r="C820">
        <v>16</v>
      </c>
      <c r="D820">
        <v>6</v>
      </c>
      <c r="E820">
        <v>1920</v>
      </c>
      <c r="F820" t="s">
        <v>23</v>
      </c>
      <c r="H820">
        <v>20</v>
      </c>
      <c r="I820">
        <v>16</v>
      </c>
      <c r="J820">
        <v>6</v>
      </c>
      <c r="K820">
        <v>20</v>
      </c>
      <c r="L820">
        <v>16</v>
      </c>
      <c r="M820">
        <v>6</v>
      </c>
      <c r="N820">
        <v>20</v>
      </c>
      <c r="O820">
        <v>16</v>
      </c>
      <c r="P820">
        <v>6</v>
      </c>
      <c r="Q820">
        <v>20</v>
      </c>
      <c r="R820">
        <v>16</v>
      </c>
      <c r="S820">
        <v>6</v>
      </c>
      <c r="T820" t="s">
        <v>26</v>
      </c>
      <c r="U820">
        <v>18.936</v>
      </c>
      <c r="V820">
        <v>15.780000000000001</v>
      </c>
      <c r="W820">
        <v>4.843</v>
      </c>
      <c r="X820">
        <v>17.5</v>
      </c>
      <c r="Y820">
        <v>13.125</v>
      </c>
      <c r="Z820">
        <v>5.4625000000000004</v>
      </c>
      <c r="AA820">
        <v>17.5</v>
      </c>
      <c r="AB820">
        <v>13.125</v>
      </c>
      <c r="AC820">
        <v>4.5625999999999998</v>
      </c>
      <c r="AD820">
        <v>18.5</v>
      </c>
      <c r="AE820">
        <v>13.875</v>
      </c>
      <c r="AF820">
        <v>5.3129999999999997</v>
      </c>
      <c r="AH820" t="s">
        <v>24</v>
      </c>
      <c r="AI820">
        <v>1.0640000000000001</v>
      </c>
      <c r="AJ820">
        <v>0.21999999999999886</v>
      </c>
      <c r="AK820">
        <v>1.157</v>
      </c>
      <c r="AL820">
        <v>2.5</v>
      </c>
      <c r="AM820">
        <v>2.875</v>
      </c>
      <c r="AN820">
        <v>0.53749999999999964</v>
      </c>
      <c r="AO820">
        <v>2.5</v>
      </c>
      <c r="AP820">
        <v>2.875</v>
      </c>
      <c r="AQ820">
        <v>1.4374000000000002</v>
      </c>
      <c r="AR820">
        <v>1.5</v>
      </c>
      <c r="AS820">
        <v>2.125</v>
      </c>
      <c r="AT820">
        <v>0.68700000000000028</v>
      </c>
      <c r="AU820">
        <v>23.670990042571972</v>
      </c>
      <c r="AW820" t="s">
        <v>109</v>
      </c>
      <c r="AX820">
        <v>1.1320960000000002</v>
      </c>
      <c r="AY820">
        <v>4.8399999999999499E-2</v>
      </c>
      <c r="AZ820">
        <v>1.338649</v>
      </c>
      <c r="BA820">
        <v>6.25</v>
      </c>
      <c r="BB820">
        <v>8.265625</v>
      </c>
      <c r="BC820">
        <v>0.28890624999999964</v>
      </c>
      <c r="BD820">
        <v>6.25</v>
      </c>
      <c r="BE820">
        <v>8.265625</v>
      </c>
      <c r="BF820">
        <v>2.0661187600000006</v>
      </c>
      <c r="BG820">
        <v>2.25</v>
      </c>
      <c r="BH820">
        <v>4.515625</v>
      </c>
      <c r="BI820">
        <v>0.47196900000000036</v>
      </c>
      <c r="BJ820">
        <v>560.31576959554161</v>
      </c>
      <c r="BL820" t="s">
        <v>53</v>
      </c>
      <c r="BM820">
        <v>6</v>
      </c>
      <c r="BN820">
        <v>5</v>
      </c>
      <c r="BO820">
        <v>3</v>
      </c>
      <c r="BP820">
        <v>4</v>
      </c>
      <c r="BQ820">
        <v>3</v>
      </c>
      <c r="BR820">
        <v>3</v>
      </c>
      <c r="BS820">
        <v>4</v>
      </c>
      <c r="BT820">
        <v>3</v>
      </c>
      <c r="BU820">
        <v>2</v>
      </c>
      <c r="BV820">
        <v>4</v>
      </c>
      <c r="BW820">
        <v>3</v>
      </c>
      <c r="BX820">
        <v>2</v>
      </c>
      <c r="BZ820" t="s">
        <v>55</v>
      </c>
      <c r="CA820">
        <v>90</v>
      </c>
      <c r="CB820">
        <v>0</v>
      </c>
      <c r="CC820">
        <v>0</v>
      </c>
      <c r="CD820">
        <v>0</v>
      </c>
      <c r="CE820">
        <v>90</v>
      </c>
      <c r="CF820">
        <v>17.100000000000001</v>
      </c>
      <c r="CG820">
        <v>2250</v>
      </c>
      <c r="CH820">
        <v>1452.4346974400003</v>
      </c>
      <c r="CI820">
        <v>467.56530255999974</v>
      </c>
      <c r="CJ820">
        <v>2.5</v>
      </c>
      <c r="CK820">
        <v>0.75647640491666679</v>
      </c>
      <c r="CM820" t="s">
        <v>56</v>
      </c>
      <c r="CN820">
        <v>36</v>
      </c>
      <c r="CO820">
        <v>1</v>
      </c>
      <c r="CP820">
        <v>3</v>
      </c>
      <c r="CQ820">
        <v>1</v>
      </c>
      <c r="CR820">
        <v>39</v>
      </c>
      <c r="CS820">
        <v>14.82</v>
      </c>
      <c r="CT820">
        <v>975</v>
      </c>
      <c r="CU820">
        <v>1377.0166015625</v>
      </c>
      <c r="CV820">
        <v>542.9833984375</v>
      </c>
      <c r="CW820">
        <v>1.3</v>
      </c>
      <c r="CX820">
        <v>0.71719614664713538</v>
      </c>
      <c r="CZ820" t="s">
        <v>57</v>
      </c>
      <c r="DA820">
        <v>24</v>
      </c>
      <c r="DB820">
        <v>1</v>
      </c>
      <c r="DC820">
        <v>3</v>
      </c>
      <c r="DD820">
        <v>1</v>
      </c>
      <c r="DE820">
        <v>27</v>
      </c>
      <c r="DF820">
        <v>36.450000000000003</v>
      </c>
      <c r="DG820">
        <v>675</v>
      </c>
      <c r="DH820">
        <v>1186.66890625</v>
      </c>
      <c r="DI820">
        <v>733.33109375000004</v>
      </c>
      <c r="DJ820">
        <v>1.35</v>
      </c>
      <c r="DK820">
        <v>0.61805672200520834</v>
      </c>
      <c r="DM820" t="s">
        <v>58</v>
      </c>
      <c r="DN820">
        <v>24</v>
      </c>
      <c r="DO820">
        <v>0</v>
      </c>
      <c r="DP820">
        <v>0</v>
      </c>
      <c r="DQ820">
        <v>0</v>
      </c>
      <c r="DR820">
        <v>24</v>
      </c>
      <c r="DS820">
        <v>18</v>
      </c>
      <c r="DT820">
        <v>384</v>
      </c>
      <c r="DU820">
        <v>1371.6947499999999</v>
      </c>
      <c r="DV820">
        <v>548.30525000000011</v>
      </c>
      <c r="DW820">
        <v>1.6</v>
      </c>
      <c r="DX820">
        <v>0.71442434895833329</v>
      </c>
      <c r="DZ820">
        <v>0.70153840563183589</v>
      </c>
      <c r="EA820" s="32">
        <f>VLOOKUP(A820,'Uline Box Data'!$A$1:$L$1598,12,FALSE)</f>
        <v>1.57</v>
      </c>
      <c r="EB820" s="32">
        <f t="shared" si="73"/>
        <v>36.450000000000003</v>
      </c>
      <c r="EC820" s="32">
        <f t="shared" si="74"/>
        <v>1432.75</v>
      </c>
      <c r="ED820" s="34">
        <f t="shared" si="75"/>
        <v>6977.7777777777783</v>
      </c>
      <c r="EE820" s="34">
        <f t="shared" si="76"/>
        <v>1610.2564102564104</v>
      </c>
      <c r="EF820" s="34">
        <f t="shared" si="77"/>
        <v>2325.9259259259261</v>
      </c>
      <c r="EG820" s="34">
        <f t="shared" si="78"/>
        <v>4088.5416666666665</v>
      </c>
    </row>
    <row r="821" spans="1:137" hidden="1" x14ac:dyDescent="0.25">
      <c r="A821" t="s">
        <v>1220</v>
      </c>
      <c r="B821">
        <v>20</v>
      </c>
      <c r="C821">
        <v>16</v>
      </c>
      <c r="D821">
        <v>6</v>
      </c>
      <c r="E821">
        <v>1920</v>
      </c>
      <c r="F821" t="s">
        <v>23</v>
      </c>
      <c r="H821">
        <v>20</v>
      </c>
      <c r="I821">
        <v>16</v>
      </c>
      <c r="J821">
        <v>6</v>
      </c>
      <c r="K821">
        <v>20</v>
      </c>
      <c r="L821">
        <v>16</v>
      </c>
      <c r="M821">
        <v>6</v>
      </c>
      <c r="N821">
        <v>20</v>
      </c>
      <c r="O821">
        <v>16</v>
      </c>
      <c r="P821">
        <v>6</v>
      </c>
      <c r="Q821">
        <v>20</v>
      </c>
      <c r="R821">
        <v>16</v>
      </c>
      <c r="S821">
        <v>6</v>
      </c>
      <c r="T821" t="s">
        <v>26</v>
      </c>
      <c r="U821">
        <v>18.936</v>
      </c>
      <c r="V821">
        <v>15.780000000000001</v>
      </c>
      <c r="W821">
        <v>4.843</v>
      </c>
      <c r="X821">
        <v>17.5</v>
      </c>
      <c r="Y821">
        <v>13.125</v>
      </c>
      <c r="Z821">
        <v>5.4625000000000004</v>
      </c>
      <c r="AA821">
        <v>17.5</v>
      </c>
      <c r="AB821">
        <v>13.125</v>
      </c>
      <c r="AC821">
        <v>4.5625999999999998</v>
      </c>
      <c r="AD821">
        <v>18.5</v>
      </c>
      <c r="AE821">
        <v>13.875</v>
      </c>
      <c r="AF821">
        <v>5.3129999999999997</v>
      </c>
      <c r="AH821" t="s">
        <v>24</v>
      </c>
      <c r="AI821">
        <v>1.0640000000000001</v>
      </c>
      <c r="AJ821">
        <v>0.21999999999999886</v>
      </c>
      <c r="AK821">
        <v>1.157</v>
      </c>
      <c r="AL821">
        <v>2.5</v>
      </c>
      <c r="AM821">
        <v>2.875</v>
      </c>
      <c r="AN821">
        <v>0.53749999999999964</v>
      </c>
      <c r="AO821">
        <v>2.5</v>
      </c>
      <c r="AP821">
        <v>2.875</v>
      </c>
      <c r="AQ821">
        <v>1.4374000000000002</v>
      </c>
      <c r="AR821">
        <v>1.5</v>
      </c>
      <c r="AS821">
        <v>2.125</v>
      </c>
      <c r="AT821">
        <v>0.68700000000000028</v>
      </c>
      <c r="AU821">
        <v>23.670990042571972</v>
      </c>
      <c r="AW821" t="s">
        <v>109</v>
      </c>
      <c r="AX821">
        <v>1.1320960000000002</v>
      </c>
      <c r="AY821">
        <v>4.8399999999999499E-2</v>
      </c>
      <c r="AZ821">
        <v>1.338649</v>
      </c>
      <c r="BA821">
        <v>6.25</v>
      </c>
      <c r="BB821">
        <v>8.265625</v>
      </c>
      <c r="BC821">
        <v>0.28890624999999964</v>
      </c>
      <c r="BD821">
        <v>6.25</v>
      </c>
      <c r="BE821">
        <v>8.265625</v>
      </c>
      <c r="BF821">
        <v>2.0661187600000006</v>
      </c>
      <c r="BG821">
        <v>2.25</v>
      </c>
      <c r="BH821">
        <v>4.515625</v>
      </c>
      <c r="BI821">
        <v>0.47196900000000036</v>
      </c>
      <c r="BJ821">
        <v>560.31576959554161</v>
      </c>
      <c r="BL821" t="s">
        <v>53</v>
      </c>
      <c r="BM821">
        <v>6</v>
      </c>
      <c r="BN821">
        <v>5</v>
      </c>
      <c r="BO821">
        <v>3</v>
      </c>
      <c r="BP821">
        <v>4</v>
      </c>
      <c r="BQ821">
        <v>3</v>
      </c>
      <c r="BR821">
        <v>3</v>
      </c>
      <c r="BS821">
        <v>4</v>
      </c>
      <c r="BT821">
        <v>3</v>
      </c>
      <c r="BU821">
        <v>2</v>
      </c>
      <c r="BV821">
        <v>4</v>
      </c>
      <c r="BW821">
        <v>3</v>
      </c>
      <c r="BX821">
        <v>2</v>
      </c>
      <c r="BZ821" t="s">
        <v>55</v>
      </c>
      <c r="CA821">
        <v>90</v>
      </c>
      <c r="CB821">
        <v>0</v>
      </c>
      <c r="CC821">
        <v>0</v>
      </c>
      <c r="CD821">
        <v>0</v>
      </c>
      <c r="CE821">
        <v>90</v>
      </c>
      <c r="CF821">
        <v>17.100000000000001</v>
      </c>
      <c r="CG821">
        <v>2250</v>
      </c>
      <c r="CH821">
        <v>1452.4346974400003</v>
      </c>
      <c r="CI821">
        <v>467.56530255999974</v>
      </c>
      <c r="CJ821">
        <v>2.5</v>
      </c>
      <c r="CK821">
        <v>0.75647640491666679</v>
      </c>
      <c r="CM821" t="s">
        <v>56</v>
      </c>
      <c r="CN821">
        <v>36</v>
      </c>
      <c r="CO821">
        <v>1</v>
      </c>
      <c r="CP821">
        <v>3</v>
      </c>
      <c r="CQ821">
        <v>1</v>
      </c>
      <c r="CR821">
        <v>39</v>
      </c>
      <c r="CS821">
        <v>14.82</v>
      </c>
      <c r="CT821">
        <v>975</v>
      </c>
      <c r="CU821">
        <v>1377.0166015625</v>
      </c>
      <c r="CV821">
        <v>542.9833984375</v>
      </c>
      <c r="CW821">
        <v>1.3</v>
      </c>
      <c r="CX821">
        <v>0.71719614664713538</v>
      </c>
      <c r="CZ821" t="s">
        <v>57</v>
      </c>
      <c r="DA821">
        <v>24</v>
      </c>
      <c r="DB821">
        <v>1</v>
      </c>
      <c r="DC821">
        <v>3</v>
      </c>
      <c r="DD821">
        <v>1</v>
      </c>
      <c r="DE821">
        <v>27</v>
      </c>
      <c r="DF821">
        <v>36.450000000000003</v>
      </c>
      <c r="DG821">
        <v>675</v>
      </c>
      <c r="DH821">
        <v>1186.66890625</v>
      </c>
      <c r="DI821">
        <v>733.33109375000004</v>
      </c>
      <c r="DJ821">
        <v>1.35</v>
      </c>
      <c r="DK821">
        <v>0.61805672200520834</v>
      </c>
      <c r="DM821" t="s">
        <v>58</v>
      </c>
      <c r="DN821">
        <v>24</v>
      </c>
      <c r="DO821">
        <v>0</v>
      </c>
      <c r="DP821">
        <v>0</v>
      </c>
      <c r="DQ821">
        <v>0</v>
      </c>
      <c r="DR821">
        <v>24</v>
      </c>
      <c r="DS821">
        <v>18</v>
      </c>
      <c r="DT821">
        <v>384</v>
      </c>
      <c r="DU821">
        <v>1371.6947499999999</v>
      </c>
      <c r="DV821">
        <v>548.30525000000011</v>
      </c>
      <c r="DW821">
        <v>1.6</v>
      </c>
      <c r="DX821">
        <v>0.71442434895833329</v>
      </c>
      <c r="DZ821">
        <v>0.70153840563183589</v>
      </c>
      <c r="EA821" s="32">
        <f>VLOOKUP(A821,'Uline Box Data'!$A$1:$L$1598,12,FALSE)</f>
        <v>1.32</v>
      </c>
      <c r="EB821" s="32">
        <f t="shared" si="73"/>
        <v>36.450000000000003</v>
      </c>
      <c r="EC821" s="32">
        <f t="shared" si="74"/>
        <v>1432.75</v>
      </c>
      <c r="ED821" s="34">
        <f t="shared" si="75"/>
        <v>5866.666666666667</v>
      </c>
      <c r="EE821" s="34">
        <f t="shared" si="76"/>
        <v>1353.8461538461538</v>
      </c>
      <c r="EF821" s="34">
        <f t="shared" si="77"/>
        <v>1955.5555555555557</v>
      </c>
      <c r="EG821" s="34">
        <f t="shared" si="78"/>
        <v>3437.5</v>
      </c>
    </row>
    <row r="822" spans="1:137" hidden="1" x14ac:dyDescent="0.25">
      <c r="A822" t="s">
        <v>1221</v>
      </c>
      <c r="B822">
        <v>20</v>
      </c>
      <c r="C822">
        <v>16</v>
      </c>
      <c r="D822">
        <v>8</v>
      </c>
      <c r="E822">
        <v>2560</v>
      </c>
      <c r="F822" t="s">
        <v>23</v>
      </c>
      <c r="H822">
        <v>20</v>
      </c>
      <c r="I822">
        <v>16</v>
      </c>
      <c r="J822">
        <v>8</v>
      </c>
      <c r="K822">
        <v>20</v>
      </c>
      <c r="L822">
        <v>16</v>
      </c>
      <c r="M822">
        <v>8</v>
      </c>
      <c r="N822">
        <v>20</v>
      </c>
      <c r="O822">
        <v>16</v>
      </c>
      <c r="P822">
        <v>8</v>
      </c>
      <c r="Q822">
        <v>20</v>
      </c>
      <c r="R822">
        <v>16</v>
      </c>
      <c r="S822">
        <v>8</v>
      </c>
      <c r="T822" t="s">
        <v>26</v>
      </c>
      <c r="U822">
        <v>18.936</v>
      </c>
      <c r="V822">
        <v>15.780000000000001</v>
      </c>
      <c r="W822">
        <v>6.4989999999999997</v>
      </c>
      <c r="X822">
        <v>17.5</v>
      </c>
      <c r="Y822">
        <v>13.125</v>
      </c>
      <c r="Z822">
        <v>7.3250000000000002</v>
      </c>
      <c r="AA822">
        <v>17.5</v>
      </c>
      <c r="AB822">
        <v>13.125</v>
      </c>
      <c r="AC822">
        <v>6.9063999999999997</v>
      </c>
      <c r="AD822">
        <v>18.5</v>
      </c>
      <c r="AE822">
        <v>13.875</v>
      </c>
      <c r="AF822">
        <v>5.3129999999999997</v>
      </c>
      <c r="AH822" t="s">
        <v>24</v>
      </c>
      <c r="AI822">
        <v>1.0640000000000001</v>
      </c>
      <c r="AJ822">
        <v>0.21999999999999886</v>
      </c>
      <c r="AK822">
        <v>1.5010000000000003</v>
      </c>
      <c r="AL822">
        <v>2.5</v>
      </c>
      <c r="AM822">
        <v>2.875</v>
      </c>
      <c r="AN822">
        <v>0.67499999999999982</v>
      </c>
      <c r="AO822">
        <v>2.5</v>
      </c>
      <c r="AP822">
        <v>2.875</v>
      </c>
      <c r="AQ822">
        <v>1.0936000000000003</v>
      </c>
      <c r="AR822">
        <v>1.5</v>
      </c>
      <c r="AS822">
        <v>2.125</v>
      </c>
      <c r="AT822">
        <v>2.6870000000000003</v>
      </c>
      <c r="AU822">
        <v>114.7574397915625</v>
      </c>
      <c r="AW822" t="s">
        <v>109</v>
      </c>
      <c r="AX822">
        <v>1.1320960000000002</v>
      </c>
      <c r="AY822">
        <v>4.8399999999999499E-2</v>
      </c>
      <c r="AZ822">
        <v>2.2530010000000011</v>
      </c>
      <c r="BA822">
        <v>6.25</v>
      </c>
      <c r="BB822">
        <v>8.265625</v>
      </c>
      <c r="BC822">
        <v>0.45562499999999978</v>
      </c>
      <c r="BD822">
        <v>6.25</v>
      </c>
      <c r="BE822">
        <v>8.265625</v>
      </c>
      <c r="BF822">
        <v>1.1959609600000007</v>
      </c>
      <c r="BG822">
        <v>2.25</v>
      </c>
      <c r="BH822">
        <v>4.515625</v>
      </c>
      <c r="BI822">
        <v>7.2199690000000016</v>
      </c>
      <c r="BJ822">
        <v>13169.269987514095</v>
      </c>
      <c r="BL822" t="s">
        <v>53</v>
      </c>
      <c r="BM822">
        <v>6</v>
      </c>
      <c r="BN822">
        <v>5</v>
      </c>
      <c r="BO822">
        <v>4</v>
      </c>
      <c r="BP822">
        <v>4</v>
      </c>
      <c r="BQ822">
        <v>3</v>
      </c>
      <c r="BR822">
        <v>4</v>
      </c>
      <c r="BS822">
        <v>4</v>
      </c>
      <c r="BT822">
        <v>3</v>
      </c>
      <c r="BU822">
        <v>3</v>
      </c>
      <c r="BV822">
        <v>4</v>
      </c>
      <c r="BW822">
        <v>3</v>
      </c>
      <c r="BX822">
        <v>2</v>
      </c>
      <c r="BZ822" t="s">
        <v>55</v>
      </c>
      <c r="CA822">
        <v>120</v>
      </c>
      <c r="CB822">
        <v>0</v>
      </c>
      <c r="CC822">
        <v>0</v>
      </c>
      <c r="CD822">
        <v>0</v>
      </c>
      <c r="CE822">
        <v>120</v>
      </c>
      <c r="CF822">
        <v>22.8</v>
      </c>
      <c r="CG822">
        <v>3000</v>
      </c>
      <c r="CH822">
        <v>1949.9129299200004</v>
      </c>
      <c r="CI822">
        <v>610.08707007999965</v>
      </c>
      <c r="CJ822">
        <v>3.3333333333333335</v>
      </c>
      <c r="CK822">
        <v>0.76168473825000016</v>
      </c>
      <c r="CM822" t="s">
        <v>56</v>
      </c>
      <c r="CN822">
        <v>48</v>
      </c>
      <c r="CO822">
        <v>1</v>
      </c>
      <c r="CP822">
        <v>3</v>
      </c>
      <c r="CQ822">
        <v>1</v>
      </c>
      <c r="CR822">
        <v>51</v>
      </c>
      <c r="CS822">
        <v>19.38</v>
      </c>
      <c r="CT822">
        <v>1275</v>
      </c>
      <c r="CU822">
        <v>1816.0986328125</v>
      </c>
      <c r="CV822">
        <v>743.9013671875</v>
      </c>
      <c r="CW822">
        <v>1.7</v>
      </c>
      <c r="CX822">
        <v>0.70941352844238281</v>
      </c>
      <c r="CZ822" t="s">
        <v>57</v>
      </c>
      <c r="DA822">
        <v>36</v>
      </c>
      <c r="DB822">
        <v>1</v>
      </c>
      <c r="DC822">
        <v>3</v>
      </c>
      <c r="DD822">
        <v>1</v>
      </c>
      <c r="DE822">
        <v>39</v>
      </c>
      <c r="DF822">
        <v>52.650000000000006</v>
      </c>
      <c r="DG822">
        <v>975</v>
      </c>
      <c r="DH822">
        <v>1736.2995312499997</v>
      </c>
      <c r="DI822">
        <v>823.70046875000025</v>
      </c>
      <c r="DJ822">
        <v>1.95</v>
      </c>
      <c r="DK822">
        <v>0.67824200439453119</v>
      </c>
      <c r="DM822" t="s">
        <v>58</v>
      </c>
      <c r="DN822">
        <v>24</v>
      </c>
      <c r="DO822">
        <v>0</v>
      </c>
      <c r="DP822">
        <v>0</v>
      </c>
      <c r="DQ822">
        <v>0</v>
      </c>
      <c r="DR822">
        <v>24</v>
      </c>
      <c r="DS822">
        <v>18</v>
      </c>
      <c r="DT822">
        <v>384</v>
      </c>
      <c r="DU822">
        <v>1371.6947499999999</v>
      </c>
      <c r="DV822">
        <v>1188.3052500000001</v>
      </c>
      <c r="DW822">
        <v>1.6</v>
      </c>
      <c r="DX822">
        <v>0.53581826171874991</v>
      </c>
      <c r="DZ822">
        <v>0.67128963320141599</v>
      </c>
      <c r="EA822" s="32">
        <f>VLOOKUP(A822,'Uline Box Data'!$A$1:$L$1598,12,FALSE)</f>
        <v>1.61</v>
      </c>
      <c r="EB822" s="32">
        <f t="shared" si="73"/>
        <v>52.650000000000006</v>
      </c>
      <c r="EC822" s="32">
        <f t="shared" si="74"/>
        <v>1492.75</v>
      </c>
      <c r="ED822" s="34">
        <f t="shared" si="75"/>
        <v>5366.666666666667</v>
      </c>
      <c r="EE822" s="34">
        <f t="shared" si="76"/>
        <v>1262.7450980392159</v>
      </c>
      <c r="EF822" s="34">
        <f t="shared" si="77"/>
        <v>1651.2820512820513</v>
      </c>
      <c r="EG822" s="34">
        <f t="shared" si="78"/>
        <v>4192.708333333333</v>
      </c>
    </row>
    <row r="823" spans="1:137" hidden="1" x14ac:dyDescent="0.25">
      <c r="A823" t="s">
        <v>1222</v>
      </c>
      <c r="B823">
        <v>20</v>
      </c>
      <c r="C823">
        <v>16</v>
      </c>
      <c r="D823">
        <v>8</v>
      </c>
      <c r="E823">
        <v>2560</v>
      </c>
      <c r="F823" t="s">
        <v>23</v>
      </c>
      <c r="H823">
        <v>20</v>
      </c>
      <c r="I823">
        <v>16</v>
      </c>
      <c r="J823">
        <v>8</v>
      </c>
      <c r="K823">
        <v>20</v>
      </c>
      <c r="L823">
        <v>16</v>
      </c>
      <c r="M823">
        <v>8</v>
      </c>
      <c r="N823">
        <v>20</v>
      </c>
      <c r="O823">
        <v>16</v>
      </c>
      <c r="P823">
        <v>8</v>
      </c>
      <c r="Q823">
        <v>20</v>
      </c>
      <c r="R823">
        <v>16</v>
      </c>
      <c r="S823">
        <v>8</v>
      </c>
      <c r="T823" t="s">
        <v>26</v>
      </c>
      <c r="U823">
        <v>18.936</v>
      </c>
      <c r="V823">
        <v>15.780000000000001</v>
      </c>
      <c r="W823">
        <v>6.4989999999999997</v>
      </c>
      <c r="X823">
        <v>17.5</v>
      </c>
      <c r="Y823">
        <v>13.125</v>
      </c>
      <c r="Z823">
        <v>7.3250000000000002</v>
      </c>
      <c r="AA823">
        <v>17.5</v>
      </c>
      <c r="AB823">
        <v>13.125</v>
      </c>
      <c r="AC823">
        <v>6.9063999999999997</v>
      </c>
      <c r="AD823">
        <v>18.5</v>
      </c>
      <c r="AE823">
        <v>13.875</v>
      </c>
      <c r="AF823">
        <v>5.3129999999999997</v>
      </c>
      <c r="AH823" t="s">
        <v>24</v>
      </c>
      <c r="AI823">
        <v>1.0640000000000001</v>
      </c>
      <c r="AJ823">
        <v>0.21999999999999886</v>
      </c>
      <c r="AK823">
        <v>1.5010000000000003</v>
      </c>
      <c r="AL823">
        <v>2.5</v>
      </c>
      <c r="AM823">
        <v>2.875</v>
      </c>
      <c r="AN823">
        <v>0.67499999999999982</v>
      </c>
      <c r="AO823">
        <v>2.5</v>
      </c>
      <c r="AP823">
        <v>2.875</v>
      </c>
      <c r="AQ823">
        <v>1.0936000000000003</v>
      </c>
      <c r="AR823">
        <v>1.5</v>
      </c>
      <c r="AS823">
        <v>2.125</v>
      </c>
      <c r="AT823">
        <v>2.6870000000000003</v>
      </c>
      <c r="AU823">
        <v>114.7574397915625</v>
      </c>
      <c r="AW823" t="s">
        <v>109</v>
      </c>
      <c r="AX823">
        <v>1.1320960000000002</v>
      </c>
      <c r="AY823">
        <v>4.8399999999999499E-2</v>
      </c>
      <c r="AZ823">
        <v>2.2530010000000011</v>
      </c>
      <c r="BA823">
        <v>6.25</v>
      </c>
      <c r="BB823">
        <v>8.265625</v>
      </c>
      <c r="BC823">
        <v>0.45562499999999978</v>
      </c>
      <c r="BD823">
        <v>6.25</v>
      </c>
      <c r="BE823">
        <v>8.265625</v>
      </c>
      <c r="BF823">
        <v>1.1959609600000007</v>
      </c>
      <c r="BG823">
        <v>2.25</v>
      </c>
      <c r="BH823">
        <v>4.515625</v>
      </c>
      <c r="BI823">
        <v>7.2199690000000016</v>
      </c>
      <c r="BJ823">
        <v>13169.269987514095</v>
      </c>
      <c r="BL823" t="s">
        <v>53</v>
      </c>
      <c r="BM823">
        <v>6</v>
      </c>
      <c r="BN823">
        <v>5</v>
      </c>
      <c r="BO823">
        <v>4</v>
      </c>
      <c r="BP823">
        <v>4</v>
      </c>
      <c r="BQ823">
        <v>3</v>
      </c>
      <c r="BR823">
        <v>4</v>
      </c>
      <c r="BS823">
        <v>4</v>
      </c>
      <c r="BT823">
        <v>3</v>
      </c>
      <c r="BU823">
        <v>3</v>
      </c>
      <c r="BV823">
        <v>4</v>
      </c>
      <c r="BW823">
        <v>3</v>
      </c>
      <c r="BX823">
        <v>2</v>
      </c>
      <c r="BZ823" t="s">
        <v>55</v>
      </c>
      <c r="CA823">
        <v>120</v>
      </c>
      <c r="CB823">
        <v>0</v>
      </c>
      <c r="CC823">
        <v>0</v>
      </c>
      <c r="CD823">
        <v>0</v>
      </c>
      <c r="CE823">
        <v>120</v>
      </c>
      <c r="CF823">
        <v>22.8</v>
      </c>
      <c r="CG823">
        <v>3000</v>
      </c>
      <c r="CH823">
        <v>1949.9129299200004</v>
      </c>
      <c r="CI823">
        <v>610.08707007999965</v>
      </c>
      <c r="CJ823">
        <v>3.3333333333333335</v>
      </c>
      <c r="CK823">
        <v>0.76168473825000016</v>
      </c>
      <c r="CM823" t="s">
        <v>56</v>
      </c>
      <c r="CN823">
        <v>48</v>
      </c>
      <c r="CO823">
        <v>1</v>
      </c>
      <c r="CP823">
        <v>3</v>
      </c>
      <c r="CQ823">
        <v>1</v>
      </c>
      <c r="CR823">
        <v>51</v>
      </c>
      <c r="CS823">
        <v>19.38</v>
      </c>
      <c r="CT823">
        <v>1275</v>
      </c>
      <c r="CU823">
        <v>1816.0986328125</v>
      </c>
      <c r="CV823">
        <v>743.9013671875</v>
      </c>
      <c r="CW823">
        <v>1.7</v>
      </c>
      <c r="CX823">
        <v>0.70941352844238281</v>
      </c>
      <c r="CZ823" t="s">
        <v>57</v>
      </c>
      <c r="DA823">
        <v>36</v>
      </c>
      <c r="DB823">
        <v>1</v>
      </c>
      <c r="DC823">
        <v>3</v>
      </c>
      <c r="DD823">
        <v>1</v>
      </c>
      <c r="DE823">
        <v>39</v>
      </c>
      <c r="DF823">
        <v>52.650000000000006</v>
      </c>
      <c r="DG823">
        <v>975</v>
      </c>
      <c r="DH823">
        <v>1736.2995312499997</v>
      </c>
      <c r="DI823">
        <v>823.70046875000025</v>
      </c>
      <c r="DJ823">
        <v>1.95</v>
      </c>
      <c r="DK823">
        <v>0.67824200439453119</v>
      </c>
      <c r="DM823" t="s">
        <v>58</v>
      </c>
      <c r="DN823">
        <v>24</v>
      </c>
      <c r="DO823">
        <v>0</v>
      </c>
      <c r="DP823">
        <v>0</v>
      </c>
      <c r="DQ823">
        <v>0</v>
      </c>
      <c r="DR823">
        <v>24</v>
      </c>
      <c r="DS823">
        <v>18</v>
      </c>
      <c r="DT823">
        <v>384</v>
      </c>
      <c r="DU823">
        <v>1371.6947499999999</v>
      </c>
      <c r="DV823">
        <v>1188.3052500000001</v>
      </c>
      <c r="DW823">
        <v>1.6</v>
      </c>
      <c r="DX823">
        <v>0.53581826171874991</v>
      </c>
      <c r="DZ823">
        <v>0.67128963320141599</v>
      </c>
      <c r="EA823" s="32">
        <f>VLOOKUP(A823,'Uline Box Data'!$A$1:$L$1598,12,FALSE)</f>
        <v>1.34</v>
      </c>
      <c r="EB823" s="32">
        <f t="shared" si="73"/>
        <v>52.650000000000006</v>
      </c>
      <c r="EC823" s="32">
        <f t="shared" si="74"/>
        <v>1492.75</v>
      </c>
      <c r="ED823" s="34">
        <f t="shared" si="75"/>
        <v>4466.666666666667</v>
      </c>
      <c r="EE823" s="34">
        <f t="shared" si="76"/>
        <v>1050.980392156863</v>
      </c>
      <c r="EF823" s="34">
        <f t="shared" si="77"/>
        <v>1374.3589743589744</v>
      </c>
      <c r="EG823" s="34">
        <f t="shared" si="78"/>
        <v>3489.5833333333335</v>
      </c>
    </row>
    <row r="824" spans="1:137" hidden="1" x14ac:dyDescent="0.25">
      <c r="A824" t="s">
        <v>1223</v>
      </c>
      <c r="B824">
        <v>20</v>
      </c>
      <c r="C824">
        <v>16</v>
      </c>
      <c r="D824">
        <v>9</v>
      </c>
      <c r="E824">
        <v>2880</v>
      </c>
      <c r="F824" t="s">
        <v>23</v>
      </c>
      <c r="H824">
        <v>20</v>
      </c>
      <c r="I824">
        <v>16</v>
      </c>
      <c r="J824">
        <v>9</v>
      </c>
      <c r="K824">
        <v>20</v>
      </c>
      <c r="L824">
        <v>16</v>
      </c>
      <c r="M824">
        <v>9</v>
      </c>
      <c r="N824">
        <v>20</v>
      </c>
      <c r="O824">
        <v>16</v>
      </c>
      <c r="P824">
        <v>9</v>
      </c>
      <c r="Q824">
        <v>20</v>
      </c>
      <c r="R824">
        <v>16</v>
      </c>
      <c r="S824">
        <v>9</v>
      </c>
      <c r="T824" t="s">
        <v>26</v>
      </c>
      <c r="U824">
        <v>18.936</v>
      </c>
      <c r="V824">
        <v>15.780000000000001</v>
      </c>
      <c r="W824">
        <v>8.1549999999999994</v>
      </c>
      <c r="X824">
        <v>17.5</v>
      </c>
      <c r="Y824">
        <v>13.125</v>
      </c>
      <c r="Z824">
        <v>7.3250000000000002</v>
      </c>
      <c r="AA824">
        <v>17.5</v>
      </c>
      <c r="AB824">
        <v>13.125</v>
      </c>
      <c r="AC824">
        <v>6.9063999999999997</v>
      </c>
      <c r="AD824">
        <v>18.5</v>
      </c>
      <c r="AE824">
        <v>13.875</v>
      </c>
      <c r="AF824">
        <v>8.032</v>
      </c>
      <c r="AH824" t="s">
        <v>24</v>
      </c>
      <c r="AI824">
        <v>1.0640000000000001</v>
      </c>
      <c r="AJ824">
        <v>0.21999999999999886</v>
      </c>
      <c r="AK824">
        <v>0.84500000000000064</v>
      </c>
      <c r="AL824">
        <v>2.5</v>
      </c>
      <c r="AM824">
        <v>2.875</v>
      </c>
      <c r="AN824">
        <v>1.6749999999999998</v>
      </c>
      <c r="AO824">
        <v>2.5</v>
      </c>
      <c r="AP824">
        <v>2.875</v>
      </c>
      <c r="AQ824">
        <v>2.0936000000000003</v>
      </c>
      <c r="AR824">
        <v>1.5</v>
      </c>
      <c r="AS824">
        <v>2.125</v>
      </c>
      <c r="AT824">
        <v>0.96799999999999997</v>
      </c>
      <c r="AU824">
        <v>110.56325219036469</v>
      </c>
      <c r="AW824" t="s">
        <v>109</v>
      </c>
      <c r="AX824">
        <v>1.1320960000000002</v>
      </c>
      <c r="AY824">
        <v>4.8399999999999499E-2</v>
      </c>
      <c r="AZ824">
        <v>0.71402500000000113</v>
      </c>
      <c r="BA824">
        <v>6.25</v>
      </c>
      <c r="BB824">
        <v>8.265625</v>
      </c>
      <c r="BC824">
        <v>2.8056249999999996</v>
      </c>
      <c r="BD824">
        <v>6.25</v>
      </c>
      <c r="BE824">
        <v>8.265625</v>
      </c>
      <c r="BF824">
        <v>4.3831609600000014</v>
      </c>
      <c r="BG824">
        <v>2.25</v>
      </c>
      <c r="BH824">
        <v>4.515625</v>
      </c>
      <c r="BI824">
        <v>0.93702399999999997</v>
      </c>
      <c r="BJ824">
        <v>12224.232734910198</v>
      </c>
      <c r="BL824" t="s">
        <v>53</v>
      </c>
      <c r="BM824">
        <v>6</v>
      </c>
      <c r="BN824">
        <v>5</v>
      </c>
      <c r="BO824">
        <v>5</v>
      </c>
      <c r="BP824">
        <v>4</v>
      </c>
      <c r="BQ824">
        <v>3</v>
      </c>
      <c r="BR824">
        <v>4</v>
      </c>
      <c r="BS824">
        <v>4</v>
      </c>
      <c r="BT824">
        <v>3</v>
      </c>
      <c r="BU824">
        <v>3</v>
      </c>
      <c r="BV824">
        <v>4</v>
      </c>
      <c r="BW824">
        <v>3</v>
      </c>
      <c r="BX824">
        <v>3</v>
      </c>
      <c r="BZ824" t="s">
        <v>55</v>
      </c>
      <c r="CA824">
        <v>150</v>
      </c>
      <c r="CB824">
        <v>0</v>
      </c>
      <c r="CC824">
        <v>0</v>
      </c>
      <c r="CD824">
        <v>0</v>
      </c>
      <c r="CE824">
        <v>150</v>
      </c>
      <c r="CF824">
        <v>28.5</v>
      </c>
      <c r="CG824">
        <v>3750</v>
      </c>
      <c r="CH824">
        <v>2447.3911624000002</v>
      </c>
      <c r="CI824">
        <v>432.60883759999979</v>
      </c>
      <c r="CJ824">
        <v>4.166666666666667</v>
      </c>
      <c r="CK824">
        <v>0.84978859805555562</v>
      </c>
      <c r="CM824" t="s">
        <v>56</v>
      </c>
      <c r="CN824">
        <v>48</v>
      </c>
      <c r="CO824">
        <v>1</v>
      </c>
      <c r="CP824">
        <v>3</v>
      </c>
      <c r="CQ824">
        <v>2</v>
      </c>
      <c r="CR824">
        <v>54</v>
      </c>
      <c r="CS824">
        <v>20.52</v>
      </c>
      <c r="CT824">
        <v>1350</v>
      </c>
      <c r="CU824">
        <v>1915.869140625</v>
      </c>
      <c r="CV824">
        <v>964.130859375</v>
      </c>
      <c r="CW824">
        <v>1.8</v>
      </c>
      <c r="CX824">
        <v>0.66523234049479163</v>
      </c>
      <c r="CZ824" t="s">
        <v>57</v>
      </c>
      <c r="DA824">
        <v>36</v>
      </c>
      <c r="DB824">
        <v>1</v>
      </c>
      <c r="DC824">
        <v>3</v>
      </c>
      <c r="DD824">
        <v>2</v>
      </c>
      <c r="DE824">
        <v>42</v>
      </c>
      <c r="DF824">
        <v>56.7</v>
      </c>
      <c r="DG824">
        <v>1050</v>
      </c>
      <c r="DH824">
        <v>1863.7071874999999</v>
      </c>
      <c r="DI824">
        <v>1016.2928125000001</v>
      </c>
      <c r="DJ824">
        <v>2.1</v>
      </c>
      <c r="DK824">
        <v>0.64712055121527778</v>
      </c>
      <c r="DM824" t="s">
        <v>58</v>
      </c>
      <c r="DN824">
        <v>36</v>
      </c>
      <c r="DO824">
        <v>0</v>
      </c>
      <c r="DP824">
        <v>0</v>
      </c>
      <c r="DQ824">
        <v>0</v>
      </c>
      <c r="DR824">
        <v>36</v>
      </c>
      <c r="DS824">
        <v>27</v>
      </c>
      <c r="DT824">
        <v>576</v>
      </c>
      <c r="DU824">
        <v>2077.5421249999999</v>
      </c>
      <c r="DV824">
        <v>802.45787500000006</v>
      </c>
      <c r="DW824">
        <v>2.4</v>
      </c>
      <c r="DX824">
        <v>0.72136879340277771</v>
      </c>
      <c r="DZ824">
        <v>0.72087757079210069</v>
      </c>
      <c r="EA824" s="32">
        <f>VLOOKUP(A824,'Uline Box Data'!$A$1:$L$1598,12,FALSE)</f>
        <v>1.71</v>
      </c>
      <c r="EB824" s="32">
        <f t="shared" si="73"/>
        <v>56.7</v>
      </c>
      <c r="EC824" s="32">
        <f t="shared" si="74"/>
        <v>1528.75</v>
      </c>
      <c r="ED824" s="34">
        <f t="shared" si="75"/>
        <v>4560</v>
      </c>
      <c r="EE824" s="34">
        <f t="shared" si="76"/>
        <v>1266.6666666666667</v>
      </c>
      <c r="EF824" s="34">
        <f t="shared" si="77"/>
        <v>1628.5714285714287</v>
      </c>
      <c r="EG824" s="34">
        <f t="shared" si="78"/>
        <v>2968.75</v>
      </c>
    </row>
    <row r="825" spans="1:137" hidden="1" x14ac:dyDescent="0.25">
      <c r="A825" t="s">
        <v>1224</v>
      </c>
      <c r="B825">
        <v>20</v>
      </c>
      <c r="C825">
        <v>16</v>
      </c>
      <c r="D825">
        <v>10</v>
      </c>
      <c r="E825">
        <v>3200</v>
      </c>
      <c r="F825" t="s">
        <v>23</v>
      </c>
      <c r="H825">
        <v>20</v>
      </c>
      <c r="I825">
        <v>16</v>
      </c>
      <c r="J825">
        <v>10</v>
      </c>
      <c r="K825">
        <v>20</v>
      </c>
      <c r="L825">
        <v>16</v>
      </c>
      <c r="M825">
        <v>10</v>
      </c>
      <c r="N825">
        <v>20</v>
      </c>
      <c r="O825">
        <v>16</v>
      </c>
      <c r="P825">
        <v>10</v>
      </c>
      <c r="Q825">
        <v>20</v>
      </c>
      <c r="R825">
        <v>16</v>
      </c>
      <c r="S825">
        <v>10</v>
      </c>
      <c r="T825" t="s">
        <v>26</v>
      </c>
      <c r="U825">
        <v>18.936</v>
      </c>
      <c r="V825">
        <v>15.780000000000001</v>
      </c>
      <c r="W825">
        <v>9.8109999999999999</v>
      </c>
      <c r="X825">
        <v>17.5</v>
      </c>
      <c r="Y825">
        <v>13.125</v>
      </c>
      <c r="Z825">
        <v>9.1875</v>
      </c>
      <c r="AA825">
        <v>17.5</v>
      </c>
      <c r="AB825">
        <v>13.125</v>
      </c>
      <c r="AC825">
        <v>9.2501999999999995</v>
      </c>
      <c r="AD825">
        <v>18.5</v>
      </c>
      <c r="AE825">
        <v>13.875</v>
      </c>
      <c r="AF825">
        <v>8.032</v>
      </c>
      <c r="AH825" t="s">
        <v>24</v>
      </c>
      <c r="AI825">
        <v>1.0640000000000001</v>
      </c>
      <c r="AJ825">
        <v>0.21999999999999886</v>
      </c>
      <c r="AK825">
        <v>0.18900000000000006</v>
      </c>
      <c r="AL825">
        <v>2.5</v>
      </c>
      <c r="AM825">
        <v>2.875</v>
      </c>
      <c r="AN825">
        <v>0.8125</v>
      </c>
      <c r="AO825">
        <v>2.5</v>
      </c>
      <c r="AP825">
        <v>2.875</v>
      </c>
      <c r="AQ825">
        <v>0.74980000000000047</v>
      </c>
      <c r="AR825">
        <v>1.5</v>
      </c>
      <c r="AS825">
        <v>2.125</v>
      </c>
      <c r="AT825">
        <v>1.968</v>
      </c>
      <c r="AU825">
        <v>8.7342560951745334</v>
      </c>
      <c r="AW825" t="s">
        <v>109</v>
      </c>
      <c r="AX825">
        <v>1.1320960000000002</v>
      </c>
      <c r="AY825">
        <v>4.8399999999999499E-2</v>
      </c>
      <c r="AZ825">
        <v>3.5721000000000024E-2</v>
      </c>
      <c r="BA825">
        <v>6.25</v>
      </c>
      <c r="BB825">
        <v>8.265625</v>
      </c>
      <c r="BC825">
        <v>0.66015625</v>
      </c>
      <c r="BD825">
        <v>6.25</v>
      </c>
      <c r="BE825">
        <v>8.265625</v>
      </c>
      <c r="BF825">
        <v>0.56220004000000068</v>
      </c>
      <c r="BG825">
        <v>2.25</v>
      </c>
      <c r="BH825">
        <v>4.515625</v>
      </c>
      <c r="BI825">
        <v>3.873024</v>
      </c>
      <c r="BJ825">
        <v>76.28722953609352</v>
      </c>
      <c r="BL825" t="s">
        <v>53</v>
      </c>
      <c r="BM825">
        <v>6</v>
      </c>
      <c r="BN825">
        <v>5</v>
      </c>
      <c r="BO825">
        <v>6</v>
      </c>
      <c r="BP825">
        <v>4</v>
      </c>
      <c r="BQ825">
        <v>3</v>
      </c>
      <c r="BR825">
        <v>5</v>
      </c>
      <c r="BS825">
        <v>4</v>
      </c>
      <c r="BT825">
        <v>3</v>
      </c>
      <c r="BU825">
        <v>4</v>
      </c>
      <c r="BV825">
        <v>4</v>
      </c>
      <c r="BW825">
        <v>3</v>
      </c>
      <c r="BX825">
        <v>3</v>
      </c>
      <c r="BZ825" t="s">
        <v>55</v>
      </c>
      <c r="CA825">
        <v>180</v>
      </c>
      <c r="CB825">
        <v>0</v>
      </c>
      <c r="CC825">
        <v>0</v>
      </c>
      <c r="CD825">
        <v>0</v>
      </c>
      <c r="CE825">
        <v>180</v>
      </c>
      <c r="CF825">
        <v>34.200000000000003</v>
      </c>
      <c r="CG825">
        <v>4500</v>
      </c>
      <c r="CH825">
        <v>2944.8693948800005</v>
      </c>
      <c r="CI825">
        <v>255.13060511999947</v>
      </c>
      <c r="CJ825">
        <v>5</v>
      </c>
      <c r="CK825">
        <v>0.92027168590000019</v>
      </c>
      <c r="CM825" t="s">
        <v>56</v>
      </c>
      <c r="CN825">
        <v>60</v>
      </c>
      <c r="CO825">
        <v>1</v>
      </c>
      <c r="CP825">
        <v>3</v>
      </c>
      <c r="CQ825">
        <v>2</v>
      </c>
      <c r="CR825">
        <v>66</v>
      </c>
      <c r="CS825">
        <v>25.080000000000002</v>
      </c>
      <c r="CT825">
        <v>1650</v>
      </c>
      <c r="CU825">
        <v>2354.951171875</v>
      </c>
      <c r="CV825">
        <v>845.048828125</v>
      </c>
      <c r="CW825">
        <v>2.2000000000000002</v>
      </c>
      <c r="CX825">
        <v>0.73592224121093752</v>
      </c>
      <c r="CZ825" t="s">
        <v>57</v>
      </c>
      <c r="DA825">
        <v>48</v>
      </c>
      <c r="DB825">
        <v>1</v>
      </c>
      <c r="DC825">
        <v>3</v>
      </c>
      <c r="DD825">
        <v>2</v>
      </c>
      <c r="DE825">
        <v>54</v>
      </c>
      <c r="DF825">
        <v>72.900000000000006</v>
      </c>
      <c r="DG825">
        <v>1350</v>
      </c>
      <c r="DH825">
        <v>2413.3378124999999</v>
      </c>
      <c r="DI825">
        <v>786.66218750000007</v>
      </c>
      <c r="DJ825">
        <v>2.7</v>
      </c>
      <c r="DK825">
        <v>0.75416806640625</v>
      </c>
      <c r="DM825" t="s">
        <v>58</v>
      </c>
      <c r="DN825">
        <v>36</v>
      </c>
      <c r="DO825">
        <v>0</v>
      </c>
      <c r="DP825">
        <v>0</v>
      </c>
      <c r="DQ825">
        <v>0</v>
      </c>
      <c r="DR825">
        <v>36</v>
      </c>
      <c r="DS825">
        <v>27</v>
      </c>
      <c r="DT825">
        <v>576</v>
      </c>
      <c r="DU825">
        <v>2077.5421249999999</v>
      </c>
      <c r="DV825">
        <v>1122.4578750000001</v>
      </c>
      <c r="DW825">
        <v>2.4</v>
      </c>
      <c r="DX825">
        <v>0.64923191406250003</v>
      </c>
      <c r="DZ825">
        <v>0.76489847689492185</v>
      </c>
      <c r="EA825" s="32">
        <f>VLOOKUP(A825,'Uline Box Data'!$A$1:$L$1598,12,FALSE)</f>
        <v>1.81</v>
      </c>
      <c r="EB825" s="32">
        <f t="shared" si="73"/>
        <v>72.900000000000006</v>
      </c>
      <c r="EC825" s="32">
        <f t="shared" si="74"/>
        <v>1568.75</v>
      </c>
      <c r="ED825" s="34">
        <f t="shared" si="75"/>
        <v>4022.2222222222222</v>
      </c>
      <c r="EE825" s="34">
        <f t="shared" si="76"/>
        <v>1096.969696969697</v>
      </c>
      <c r="EF825" s="34">
        <f t="shared" si="77"/>
        <v>1340.7407407407409</v>
      </c>
      <c r="EG825" s="34">
        <f t="shared" si="78"/>
        <v>3142.3611111111113</v>
      </c>
    </row>
    <row r="826" spans="1:137" hidden="1" x14ac:dyDescent="0.25">
      <c r="A826" t="s">
        <v>1225</v>
      </c>
      <c r="B826">
        <v>20</v>
      </c>
      <c r="C826">
        <v>16</v>
      </c>
      <c r="D826">
        <v>10</v>
      </c>
      <c r="E826">
        <v>3200</v>
      </c>
      <c r="F826" t="s">
        <v>23</v>
      </c>
      <c r="H826">
        <v>20</v>
      </c>
      <c r="I826">
        <v>16</v>
      </c>
      <c r="J826">
        <v>10</v>
      </c>
      <c r="K826">
        <v>20</v>
      </c>
      <c r="L826">
        <v>16</v>
      </c>
      <c r="M826">
        <v>10</v>
      </c>
      <c r="N826">
        <v>20</v>
      </c>
      <c r="O826">
        <v>16</v>
      </c>
      <c r="P826">
        <v>10</v>
      </c>
      <c r="Q826">
        <v>20</v>
      </c>
      <c r="R826">
        <v>16</v>
      </c>
      <c r="S826">
        <v>10</v>
      </c>
      <c r="T826" t="s">
        <v>26</v>
      </c>
      <c r="U826">
        <v>18.936</v>
      </c>
      <c r="V826">
        <v>15.780000000000001</v>
      </c>
      <c r="W826">
        <v>9.8109999999999999</v>
      </c>
      <c r="X826">
        <v>17.5</v>
      </c>
      <c r="Y826">
        <v>13.125</v>
      </c>
      <c r="Z826">
        <v>9.1875</v>
      </c>
      <c r="AA826">
        <v>17.5</v>
      </c>
      <c r="AB826">
        <v>13.125</v>
      </c>
      <c r="AC826">
        <v>9.2501999999999995</v>
      </c>
      <c r="AD826">
        <v>18.5</v>
      </c>
      <c r="AE826">
        <v>13.875</v>
      </c>
      <c r="AF826">
        <v>8.032</v>
      </c>
      <c r="AH826" t="s">
        <v>24</v>
      </c>
      <c r="AI826">
        <v>1.0640000000000001</v>
      </c>
      <c r="AJ826">
        <v>0.21999999999999886</v>
      </c>
      <c r="AK826">
        <v>0.18900000000000006</v>
      </c>
      <c r="AL826">
        <v>2.5</v>
      </c>
      <c r="AM826">
        <v>2.875</v>
      </c>
      <c r="AN826">
        <v>0.8125</v>
      </c>
      <c r="AO826">
        <v>2.5</v>
      </c>
      <c r="AP826">
        <v>2.875</v>
      </c>
      <c r="AQ826">
        <v>0.74980000000000047</v>
      </c>
      <c r="AR826">
        <v>1.5</v>
      </c>
      <c r="AS826">
        <v>2.125</v>
      </c>
      <c r="AT826">
        <v>1.968</v>
      </c>
      <c r="AU826">
        <v>8.7342560951745334</v>
      </c>
      <c r="AW826" t="s">
        <v>109</v>
      </c>
      <c r="AX826">
        <v>1.1320960000000002</v>
      </c>
      <c r="AY826">
        <v>4.8399999999999499E-2</v>
      </c>
      <c r="AZ826">
        <v>3.5721000000000024E-2</v>
      </c>
      <c r="BA826">
        <v>6.25</v>
      </c>
      <c r="BB826">
        <v>8.265625</v>
      </c>
      <c r="BC826">
        <v>0.66015625</v>
      </c>
      <c r="BD826">
        <v>6.25</v>
      </c>
      <c r="BE826">
        <v>8.265625</v>
      </c>
      <c r="BF826">
        <v>0.56220004000000068</v>
      </c>
      <c r="BG826">
        <v>2.25</v>
      </c>
      <c r="BH826">
        <v>4.515625</v>
      </c>
      <c r="BI826">
        <v>3.873024</v>
      </c>
      <c r="BJ826">
        <v>76.28722953609352</v>
      </c>
      <c r="BL826" t="s">
        <v>53</v>
      </c>
      <c r="BM826">
        <v>6</v>
      </c>
      <c r="BN826">
        <v>5</v>
      </c>
      <c r="BO826">
        <v>6</v>
      </c>
      <c r="BP826">
        <v>4</v>
      </c>
      <c r="BQ826">
        <v>3</v>
      </c>
      <c r="BR826">
        <v>5</v>
      </c>
      <c r="BS826">
        <v>4</v>
      </c>
      <c r="BT826">
        <v>3</v>
      </c>
      <c r="BU826">
        <v>4</v>
      </c>
      <c r="BV826">
        <v>4</v>
      </c>
      <c r="BW826">
        <v>3</v>
      </c>
      <c r="BX826">
        <v>3</v>
      </c>
      <c r="BZ826" t="s">
        <v>55</v>
      </c>
      <c r="CA826">
        <v>180</v>
      </c>
      <c r="CB826">
        <v>0</v>
      </c>
      <c r="CC826">
        <v>0</v>
      </c>
      <c r="CD826">
        <v>0</v>
      </c>
      <c r="CE826">
        <v>180</v>
      </c>
      <c r="CF826">
        <v>34.200000000000003</v>
      </c>
      <c r="CG826">
        <v>4500</v>
      </c>
      <c r="CH826">
        <v>2944.8693948800005</v>
      </c>
      <c r="CI826">
        <v>255.13060511999947</v>
      </c>
      <c r="CJ826">
        <v>5</v>
      </c>
      <c r="CK826">
        <v>0.92027168590000019</v>
      </c>
      <c r="CM826" t="s">
        <v>56</v>
      </c>
      <c r="CN826">
        <v>60</v>
      </c>
      <c r="CO826">
        <v>1</v>
      </c>
      <c r="CP826">
        <v>3</v>
      </c>
      <c r="CQ826">
        <v>2</v>
      </c>
      <c r="CR826">
        <v>66</v>
      </c>
      <c r="CS826">
        <v>25.080000000000002</v>
      </c>
      <c r="CT826">
        <v>1650</v>
      </c>
      <c r="CU826">
        <v>2354.951171875</v>
      </c>
      <c r="CV826">
        <v>845.048828125</v>
      </c>
      <c r="CW826">
        <v>2.2000000000000002</v>
      </c>
      <c r="CX826">
        <v>0.73592224121093752</v>
      </c>
      <c r="CZ826" t="s">
        <v>57</v>
      </c>
      <c r="DA826">
        <v>48</v>
      </c>
      <c r="DB826">
        <v>1</v>
      </c>
      <c r="DC826">
        <v>3</v>
      </c>
      <c r="DD826">
        <v>2</v>
      </c>
      <c r="DE826">
        <v>54</v>
      </c>
      <c r="DF826">
        <v>72.900000000000006</v>
      </c>
      <c r="DG826">
        <v>1350</v>
      </c>
      <c r="DH826">
        <v>2413.3378124999999</v>
      </c>
      <c r="DI826">
        <v>786.66218750000007</v>
      </c>
      <c r="DJ826">
        <v>2.7</v>
      </c>
      <c r="DK826">
        <v>0.75416806640625</v>
      </c>
      <c r="DM826" t="s">
        <v>58</v>
      </c>
      <c r="DN826">
        <v>36</v>
      </c>
      <c r="DO826">
        <v>0</v>
      </c>
      <c r="DP826">
        <v>0</v>
      </c>
      <c r="DQ826">
        <v>0</v>
      </c>
      <c r="DR826">
        <v>36</v>
      </c>
      <c r="DS826">
        <v>27</v>
      </c>
      <c r="DT826">
        <v>576</v>
      </c>
      <c r="DU826">
        <v>2077.5421249999999</v>
      </c>
      <c r="DV826">
        <v>1122.4578750000001</v>
      </c>
      <c r="DW826">
        <v>2.4</v>
      </c>
      <c r="DX826">
        <v>0.64923191406250003</v>
      </c>
      <c r="DZ826">
        <v>0.76489847689492185</v>
      </c>
      <c r="EA826" s="32">
        <f>VLOOKUP(A826,'Uline Box Data'!$A$1:$L$1598,12,FALSE)</f>
        <v>1.52</v>
      </c>
      <c r="EB826" s="32">
        <f t="shared" si="73"/>
        <v>72.900000000000006</v>
      </c>
      <c r="EC826" s="32">
        <f t="shared" si="74"/>
        <v>1568.75</v>
      </c>
      <c r="ED826" s="34">
        <f t="shared" si="75"/>
        <v>3377.7777777777778</v>
      </c>
      <c r="EE826" s="34">
        <f t="shared" si="76"/>
        <v>921.21212121212113</v>
      </c>
      <c r="EF826" s="34">
        <f t="shared" si="77"/>
        <v>1125.9259259259259</v>
      </c>
      <c r="EG826" s="34">
        <f t="shared" si="78"/>
        <v>2638.8888888888887</v>
      </c>
    </row>
    <row r="827" spans="1:137" hidden="1" x14ac:dyDescent="0.25">
      <c r="A827" t="s">
        <v>1226</v>
      </c>
      <c r="B827">
        <v>20</v>
      </c>
      <c r="C827">
        <v>16</v>
      </c>
      <c r="D827">
        <v>10</v>
      </c>
      <c r="E827">
        <v>3200</v>
      </c>
      <c r="F827" t="s">
        <v>23</v>
      </c>
      <c r="H827">
        <v>20</v>
      </c>
      <c r="I827">
        <v>16</v>
      </c>
      <c r="J827">
        <v>10</v>
      </c>
      <c r="K827">
        <v>20</v>
      </c>
      <c r="L827">
        <v>16</v>
      </c>
      <c r="M827">
        <v>10</v>
      </c>
      <c r="N827">
        <v>20</v>
      </c>
      <c r="O827">
        <v>16</v>
      </c>
      <c r="P827">
        <v>10</v>
      </c>
      <c r="Q827">
        <v>20</v>
      </c>
      <c r="R827">
        <v>16</v>
      </c>
      <c r="S827">
        <v>10</v>
      </c>
      <c r="T827" t="s">
        <v>26</v>
      </c>
      <c r="U827">
        <v>18.936</v>
      </c>
      <c r="V827">
        <v>15.780000000000001</v>
      </c>
      <c r="W827">
        <v>9.8109999999999999</v>
      </c>
      <c r="X827">
        <v>17.5</v>
      </c>
      <c r="Y827">
        <v>13.125</v>
      </c>
      <c r="Z827">
        <v>9.1875</v>
      </c>
      <c r="AA827">
        <v>17.5</v>
      </c>
      <c r="AB827">
        <v>13.125</v>
      </c>
      <c r="AC827">
        <v>9.2501999999999995</v>
      </c>
      <c r="AD827">
        <v>18.5</v>
      </c>
      <c r="AE827">
        <v>13.875</v>
      </c>
      <c r="AF827">
        <v>8.032</v>
      </c>
      <c r="AH827" t="s">
        <v>24</v>
      </c>
      <c r="AI827">
        <v>1.0640000000000001</v>
      </c>
      <c r="AJ827">
        <v>0.21999999999999886</v>
      </c>
      <c r="AK827">
        <v>0.18900000000000006</v>
      </c>
      <c r="AL827">
        <v>2.5</v>
      </c>
      <c r="AM827">
        <v>2.875</v>
      </c>
      <c r="AN827">
        <v>0.8125</v>
      </c>
      <c r="AO827">
        <v>2.5</v>
      </c>
      <c r="AP827">
        <v>2.875</v>
      </c>
      <c r="AQ827">
        <v>0.74980000000000047</v>
      </c>
      <c r="AR827">
        <v>1.5</v>
      </c>
      <c r="AS827">
        <v>2.125</v>
      </c>
      <c r="AT827">
        <v>1.968</v>
      </c>
      <c r="AU827">
        <v>8.7342560951745334</v>
      </c>
      <c r="AW827" t="s">
        <v>109</v>
      </c>
      <c r="AX827">
        <v>1.1320960000000002</v>
      </c>
      <c r="AY827">
        <v>4.8399999999999499E-2</v>
      </c>
      <c r="AZ827">
        <v>3.5721000000000024E-2</v>
      </c>
      <c r="BA827">
        <v>6.25</v>
      </c>
      <c r="BB827">
        <v>8.265625</v>
      </c>
      <c r="BC827">
        <v>0.66015625</v>
      </c>
      <c r="BD827">
        <v>6.25</v>
      </c>
      <c r="BE827">
        <v>8.265625</v>
      </c>
      <c r="BF827">
        <v>0.56220004000000068</v>
      </c>
      <c r="BG827">
        <v>2.25</v>
      </c>
      <c r="BH827">
        <v>4.515625</v>
      </c>
      <c r="BI827">
        <v>3.873024</v>
      </c>
      <c r="BJ827">
        <v>76.28722953609352</v>
      </c>
      <c r="BL827" t="s">
        <v>53</v>
      </c>
      <c r="BM827">
        <v>6</v>
      </c>
      <c r="BN827">
        <v>5</v>
      </c>
      <c r="BO827">
        <v>6</v>
      </c>
      <c r="BP827">
        <v>4</v>
      </c>
      <c r="BQ827">
        <v>3</v>
      </c>
      <c r="BR827">
        <v>5</v>
      </c>
      <c r="BS827">
        <v>4</v>
      </c>
      <c r="BT827">
        <v>3</v>
      </c>
      <c r="BU827">
        <v>4</v>
      </c>
      <c r="BV827">
        <v>4</v>
      </c>
      <c r="BW827">
        <v>3</v>
      </c>
      <c r="BX827">
        <v>3</v>
      </c>
      <c r="BZ827" t="s">
        <v>55</v>
      </c>
      <c r="CA827">
        <v>180</v>
      </c>
      <c r="CB827">
        <v>0</v>
      </c>
      <c r="CC827">
        <v>0</v>
      </c>
      <c r="CD827">
        <v>0</v>
      </c>
      <c r="CE827">
        <v>180</v>
      </c>
      <c r="CF827">
        <v>34.200000000000003</v>
      </c>
      <c r="CG827">
        <v>4500</v>
      </c>
      <c r="CH827">
        <v>2944.8693948800005</v>
      </c>
      <c r="CI827">
        <v>255.13060511999947</v>
      </c>
      <c r="CJ827">
        <v>5</v>
      </c>
      <c r="CK827">
        <v>0.92027168590000019</v>
      </c>
      <c r="CM827" t="s">
        <v>56</v>
      </c>
      <c r="CN827">
        <v>60</v>
      </c>
      <c r="CO827">
        <v>1</v>
      </c>
      <c r="CP827">
        <v>3</v>
      </c>
      <c r="CQ827">
        <v>2</v>
      </c>
      <c r="CR827">
        <v>66</v>
      </c>
      <c r="CS827">
        <v>25.080000000000002</v>
      </c>
      <c r="CT827">
        <v>1650</v>
      </c>
      <c r="CU827">
        <v>2354.951171875</v>
      </c>
      <c r="CV827">
        <v>845.048828125</v>
      </c>
      <c r="CW827">
        <v>2.2000000000000002</v>
      </c>
      <c r="CX827">
        <v>0.73592224121093752</v>
      </c>
      <c r="CZ827" t="s">
        <v>57</v>
      </c>
      <c r="DA827">
        <v>48</v>
      </c>
      <c r="DB827">
        <v>1</v>
      </c>
      <c r="DC827">
        <v>3</v>
      </c>
      <c r="DD827">
        <v>2</v>
      </c>
      <c r="DE827">
        <v>54</v>
      </c>
      <c r="DF827">
        <v>72.900000000000006</v>
      </c>
      <c r="DG827">
        <v>1350</v>
      </c>
      <c r="DH827">
        <v>2413.3378124999999</v>
      </c>
      <c r="DI827">
        <v>786.66218750000007</v>
      </c>
      <c r="DJ827">
        <v>2.7</v>
      </c>
      <c r="DK827">
        <v>0.75416806640625</v>
      </c>
      <c r="DM827" t="s">
        <v>58</v>
      </c>
      <c r="DN827">
        <v>36</v>
      </c>
      <c r="DO827">
        <v>0</v>
      </c>
      <c r="DP827">
        <v>0</v>
      </c>
      <c r="DQ827">
        <v>0</v>
      </c>
      <c r="DR827">
        <v>36</v>
      </c>
      <c r="DS827">
        <v>27</v>
      </c>
      <c r="DT827">
        <v>576</v>
      </c>
      <c r="DU827">
        <v>2077.5421249999999</v>
      </c>
      <c r="DV827">
        <v>1122.4578750000001</v>
      </c>
      <c r="DW827">
        <v>2.4</v>
      </c>
      <c r="DX827">
        <v>0.64923191406250003</v>
      </c>
      <c r="DZ827">
        <v>0.76489847689492185</v>
      </c>
      <c r="EA827" s="32">
        <f>VLOOKUP(A827,'Uline Box Data'!$A$1:$L$1598,12,FALSE)</f>
        <v>3.11</v>
      </c>
      <c r="EB827" s="32">
        <f t="shared" si="73"/>
        <v>72.900000000000006</v>
      </c>
      <c r="EC827" s="32">
        <f t="shared" si="74"/>
        <v>1568.75</v>
      </c>
      <c r="ED827" s="34">
        <f t="shared" si="75"/>
        <v>6911.1111111111104</v>
      </c>
      <c r="EE827" s="34">
        <f t="shared" si="76"/>
        <v>1884.8484848484845</v>
      </c>
      <c r="EF827" s="34">
        <f t="shared" si="77"/>
        <v>2303.7037037037035</v>
      </c>
      <c r="EG827" s="34">
        <f t="shared" si="78"/>
        <v>5399.3055555555557</v>
      </c>
    </row>
    <row r="828" spans="1:137" hidden="1" x14ac:dyDescent="0.25">
      <c r="A828" t="s">
        <v>1227</v>
      </c>
      <c r="B828">
        <v>20</v>
      </c>
      <c r="C828">
        <v>16</v>
      </c>
      <c r="D828">
        <v>12</v>
      </c>
      <c r="E828">
        <v>3840</v>
      </c>
      <c r="F828" t="s">
        <v>23</v>
      </c>
      <c r="H828">
        <v>20</v>
      </c>
      <c r="I828">
        <v>16</v>
      </c>
      <c r="J828">
        <v>12</v>
      </c>
      <c r="K828">
        <v>20</v>
      </c>
      <c r="L828">
        <v>16</v>
      </c>
      <c r="M828">
        <v>12</v>
      </c>
      <c r="N828">
        <v>20</v>
      </c>
      <c r="O828">
        <v>16</v>
      </c>
      <c r="P828">
        <v>12</v>
      </c>
      <c r="Q828">
        <v>20</v>
      </c>
      <c r="R828">
        <v>16</v>
      </c>
      <c r="S828">
        <v>12</v>
      </c>
      <c r="T828" t="s">
        <v>26</v>
      </c>
      <c r="U828">
        <v>18.936</v>
      </c>
      <c r="V828">
        <v>15.780000000000001</v>
      </c>
      <c r="W828">
        <v>11.466999999999999</v>
      </c>
      <c r="X828">
        <v>17.5</v>
      </c>
      <c r="Y828">
        <v>13.125</v>
      </c>
      <c r="Z828">
        <v>11.05</v>
      </c>
      <c r="AA828">
        <v>17.5</v>
      </c>
      <c r="AB828">
        <v>13.125</v>
      </c>
      <c r="AC828">
        <v>11.593999999999999</v>
      </c>
      <c r="AD828">
        <v>18.5</v>
      </c>
      <c r="AE828">
        <v>13.875</v>
      </c>
      <c r="AF828">
        <v>10.750999999999999</v>
      </c>
      <c r="AH828" t="s">
        <v>24</v>
      </c>
      <c r="AI828">
        <v>1.0640000000000001</v>
      </c>
      <c r="AJ828">
        <v>0.21999999999999886</v>
      </c>
      <c r="AK828">
        <v>0.53300000000000125</v>
      </c>
      <c r="AL828">
        <v>2.5</v>
      </c>
      <c r="AM828">
        <v>2.875</v>
      </c>
      <c r="AN828">
        <v>0.94999999999999929</v>
      </c>
      <c r="AO828">
        <v>2.5</v>
      </c>
      <c r="AP828">
        <v>2.875</v>
      </c>
      <c r="AQ828">
        <v>0.40600000000000058</v>
      </c>
      <c r="AR828">
        <v>1.5</v>
      </c>
      <c r="AS828">
        <v>2.125</v>
      </c>
      <c r="AT828">
        <v>1.2490000000000006</v>
      </c>
      <c r="AU828">
        <v>9.8971352203271223</v>
      </c>
      <c r="AW828" t="s">
        <v>109</v>
      </c>
      <c r="AX828">
        <v>1.1320960000000002</v>
      </c>
      <c r="AY828">
        <v>4.8399999999999499E-2</v>
      </c>
      <c r="AZ828">
        <v>0.28408900000000131</v>
      </c>
      <c r="BA828">
        <v>6.25</v>
      </c>
      <c r="BB828">
        <v>8.265625</v>
      </c>
      <c r="BC828">
        <v>0.90249999999999864</v>
      </c>
      <c r="BD828">
        <v>6.25</v>
      </c>
      <c r="BE828">
        <v>8.265625</v>
      </c>
      <c r="BF828">
        <v>0.16483600000000048</v>
      </c>
      <c r="BG828">
        <v>2.25</v>
      </c>
      <c r="BH828">
        <v>4.515625</v>
      </c>
      <c r="BI828">
        <v>1.5600010000000013</v>
      </c>
      <c r="BJ828">
        <v>97.953285569439629</v>
      </c>
      <c r="BL828" t="s">
        <v>53</v>
      </c>
      <c r="BM828">
        <v>6</v>
      </c>
      <c r="BN828">
        <v>5</v>
      </c>
      <c r="BO828">
        <v>7</v>
      </c>
      <c r="BP828">
        <v>4</v>
      </c>
      <c r="BQ828">
        <v>3</v>
      </c>
      <c r="BR828">
        <v>6</v>
      </c>
      <c r="BS828">
        <v>4</v>
      </c>
      <c r="BT828">
        <v>3</v>
      </c>
      <c r="BU828">
        <v>5</v>
      </c>
      <c r="BV828">
        <v>4</v>
      </c>
      <c r="BW828">
        <v>3</v>
      </c>
      <c r="BX828">
        <v>4</v>
      </c>
      <c r="BZ828" t="s">
        <v>55</v>
      </c>
      <c r="CA828">
        <v>210</v>
      </c>
      <c r="CB828">
        <v>0</v>
      </c>
      <c r="CC828">
        <v>0</v>
      </c>
      <c r="CD828">
        <v>0</v>
      </c>
      <c r="CE828">
        <v>210</v>
      </c>
      <c r="CF828">
        <v>39.9</v>
      </c>
      <c r="CG828">
        <v>5250</v>
      </c>
      <c r="CH828">
        <v>3442.3476273600004</v>
      </c>
      <c r="CI828">
        <v>397.65237263999961</v>
      </c>
      <c r="CJ828">
        <v>5.833333333333333</v>
      </c>
      <c r="CK828">
        <v>0.89644469462500009</v>
      </c>
      <c r="CM828" t="s">
        <v>56</v>
      </c>
      <c r="CN828">
        <v>72</v>
      </c>
      <c r="CO828">
        <v>1</v>
      </c>
      <c r="CP828">
        <v>3</v>
      </c>
      <c r="CQ828">
        <v>2</v>
      </c>
      <c r="CR828">
        <v>78</v>
      </c>
      <c r="CS828">
        <v>29.64</v>
      </c>
      <c r="CT828">
        <v>1950</v>
      </c>
      <c r="CU828">
        <v>2794.033203125</v>
      </c>
      <c r="CV828">
        <v>1045.966796875</v>
      </c>
      <c r="CW828">
        <v>2.6</v>
      </c>
      <c r="CX828">
        <v>0.72761281331380212</v>
      </c>
      <c r="CZ828" t="s">
        <v>57</v>
      </c>
      <c r="DA828">
        <v>60</v>
      </c>
      <c r="DB828">
        <v>1</v>
      </c>
      <c r="DC828">
        <v>3</v>
      </c>
      <c r="DD828">
        <v>2</v>
      </c>
      <c r="DE828">
        <v>66</v>
      </c>
      <c r="DF828">
        <v>89.100000000000009</v>
      </c>
      <c r="DG828">
        <v>1650</v>
      </c>
      <c r="DH828">
        <v>2962.9684374999997</v>
      </c>
      <c r="DI828">
        <v>877.03156250000029</v>
      </c>
      <c r="DJ828">
        <v>3.3</v>
      </c>
      <c r="DK828">
        <v>0.77160636393229154</v>
      </c>
      <c r="DM828" t="s">
        <v>58</v>
      </c>
      <c r="DN828">
        <v>48</v>
      </c>
      <c r="DO828">
        <v>0</v>
      </c>
      <c r="DP828">
        <v>0</v>
      </c>
      <c r="DQ828">
        <v>0</v>
      </c>
      <c r="DR828">
        <v>48</v>
      </c>
      <c r="DS828">
        <v>36</v>
      </c>
      <c r="DT828">
        <v>768</v>
      </c>
      <c r="DU828">
        <v>2783.3894999999998</v>
      </c>
      <c r="DV828">
        <v>1056.6105000000002</v>
      </c>
      <c r="DW828">
        <v>3.2</v>
      </c>
      <c r="DX828">
        <v>0.72484101562499992</v>
      </c>
      <c r="DZ828">
        <v>0.78012622187402347</v>
      </c>
      <c r="EA828" s="32">
        <f>VLOOKUP(A828,'Uline Box Data'!$A$1:$L$1598,12,FALSE)</f>
        <v>1.83</v>
      </c>
      <c r="EB828" s="32">
        <f t="shared" si="73"/>
        <v>89.100000000000009</v>
      </c>
      <c r="EC828" s="32">
        <f t="shared" si="74"/>
        <v>1660.75</v>
      </c>
      <c r="ED828" s="34">
        <f t="shared" si="75"/>
        <v>3485.7142857142858</v>
      </c>
      <c r="EE828" s="34">
        <f t="shared" si="76"/>
        <v>938.46153846153845</v>
      </c>
      <c r="EF828" s="34">
        <f t="shared" si="77"/>
        <v>1109.090909090909</v>
      </c>
      <c r="EG828" s="34">
        <f t="shared" si="78"/>
        <v>2382.8125</v>
      </c>
    </row>
    <row r="829" spans="1:137" hidden="1" x14ac:dyDescent="0.25">
      <c r="A829" t="s">
        <v>1228</v>
      </c>
      <c r="B829">
        <v>20</v>
      </c>
      <c r="C829">
        <v>16</v>
      </c>
      <c r="D829">
        <v>12</v>
      </c>
      <c r="E829">
        <v>3840</v>
      </c>
      <c r="F829" t="s">
        <v>23</v>
      </c>
      <c r="H829">
        <v>20</v>
      </c>
      <c r="I829">
        <v>16</v>
      </c>
      <c r="J829">
        <v>12</v>
      </c>
      <c r="K829">
        <v>20</v>
      </c>
      <c r="L829">
        <v>16</v>
      </c>
      <c r="M829">
        <v>12</v>
      </c>
      <c r="N829">
        <v>20</v>
      </c>
      <c r="O829">
        <v>16</v>
      </c>
      <c r="P829">
        <v>12</v>
      </c>
      <c r="Q829">
        <v>20</v>
      </c>
      <c r="R829">
        <v>16</v>
      </c>
      <c r="S829">
        <v>12</v>
      </c>
      <c r="T829" t="s">
        <v>26</v>
      </c>
      <c r="U829">
        <v>18.936</v>
      </c>
      <c r="V829">
        <v>15.780000000000001</v>
      </c>
      <c r="W829">
        <v>11.466999999999999</v>
      </c>
      <c r="X829">
        <v>17.5</v>
      </c>
      <c r="Y829">
        <v>13.125</v>
      </c>
      <c r="Z829">
        <v>11.05</v>
      </c>
      <c r="AA829">
        <v>17.5</v>
      </c>
      <c r="AB829">
        <v>13.125</v>
      </c>
      <c r="AC829">
        <v>11.593999999999999</v>
      </c>
      <c r="AD829">
        <v>18.5</v>
      </c>
      <c r="AE829">
        <v>13.875</v>
      </c>
      <c r="AF829">
        <v>10.750999999999999</v>
      </c>
      <c r="AH829" t="s">
        <v>24</v>
      </c>
      <c r="AI829">
        <v>1.0640000000000001</v>
      </c>
      <c r="AJ829">
        <v>0.21999999999999886</v>
      </c>
      <c r="AK829">
        <v>0.53300000000000125</v>
      </c>
      <c r="AL829">
        <v>2.5</v>
      </c>
      <c r="AM829">
        <v>2.875</v>
      </c>
      <c r="AN829">
        <v>0.94999999999999929</v>
      </c>
      <c r="AO829">
        <v>2.5</v>
      </c>
      <c r="AP829">
        <v>2.875</v>
      </c>
      <c r="AQ829">
        <v>0.40600000000000058</v>
      </c>
      <c r="AR829">
        <v>1.5</v>
      </c>
      <c r="AS829">
        <v>2.125</v>
      </c>
      <c r="AT829">
        <v>1.2490000000000006</v>
      </c>
      <c r="AU829">
        <v>9.8971352203271223</v>
      </c>
      <c r="AW829" t="s">
        <v>109</v>
      </c>
      <c r="AX829">
        <v>1.1320960000000002</v>
      </c>
      <c r="AY829">
        <v>4.8399999999999499E-2</v>
      </c>
      <c r="AZ829">
        <v>0.28408900000000131</v>
      </c>
      <c r="BA829">
        <v>6.25</v>
      </c>
      <c r="BB829">
        <v>8.265625</v>
      </c>
      <c r="BC829">
        <v>0.90249999999999864</v>
      </c>
      <c r="BD829">
        <v>6.25</v>
      </c>
      <c r="BE829">
        <v>8.265625</v>
      </c>
      <c r="BF829">
        <v>0.16483600000000048</v>
      </c>
      <c r="BG829">
        <v>2.25</v>
      </c>
      <c r="BH829">
        <v>4.515625</v>
      </c>
      <c r="BI829">
        <v>1.5600010000000013</v>
      </c>
      <c r="BJ829">
        <v>97.953285569439629</v>
      </c>
      <c r="BL829" t="s">
        <v>53</v>
      </c>
      <c r="BM829">
        <v>6</v>
      </c>
      <c r="BN829">
        <v>5</v>
      </c>
      <c r="BO829">
        <v>7</v>
      </c>
      <c r="BP829">
        <v>4</v>
      </c>
      <c r="BQ829">
        <v>3</v>
      </c>
      <c r="BR829">
        <v>6</v>
      </c>
      <c r="BS829">
        <v>4</v>
      </c>
      <c r="BT829">
        <v>3</v>
      </c>
      <c r="BU829">
        <v>5</v>
      </c>
      <c r="BV829">
        <v>4</v>
      </c>
      <c r="BW829">
        <v>3</v>
      </c>
      <c r="BX829">
        <v>4</v>
      </c>
      <c r="BZ829" t="s">
        <v>55</v>
      </c>
      <c r="CA829">
        <v>210</v>
      </c>
      <c r="CB829">
        <v>0</v>
      </c>
      <c r="CC829">
        <v>0</v>
      </c>
      <c r="CD829">
        <v>0</v>
      </c>
      <c r="CE829">
        <v>210</v>
      </c>
      <c r="CF829">
        <v>39.9</v>
      </c>
      <c r="CG829">
        <v>5250</v>
      </c>
      <c r="CH829">
        <v>3442.3476273600004</v>
      </c>
      <c r="CI829">
        <v>397.65237263999961</v>
      </c>
      <c r="CJ829">
        <v>5.833333333333333</v>
      </c>
      <c r="CK829">
        <v>0.89644469462500009</v>
      </c>
      <c r="CM829" t="s">
        <v>56</v>
      </c>
      <c r="CN829">
        <v>72</v>
      </c>
      <c r="CO829">
        <v>1</v>
      </c>
      <c r="CP829">
        <v>3</v>
      </c>
      <c r="CQ829">
        <v>2</v>
      </c>
      <c r="CR829">
        <v>78</v>
      </c>
      <c r="CS829">
        <v>29.64</v>
      </c>
      <c r="CT829">
        <v>1950</v>
      </c>
      <c r="CU829">
        <v>2794.033203125</v>
      </c>
      <c r="CV829">
        <v>1045.966796875</v>
      </c>
      <c r="CW829">
        <v>2.6</v>
      </c>
      <c r="CX829">
        <v>0.72761281331380212</v>
      </c>
      <c r="CZ829" t="s">
        <v>57</v>
      </c>
      <c r="DA829">
        <v>60</v>
      </c>
      <c r="DB829">
        <v>1</v>
      </c>
      <c r="DC829">
        <v>3</v>
      </c>
      <c r="DD829">
        <v>2</v>
      </c>
      <c r="DE829">
        <v>66</v>
      </c>
      <c r="DF829">
        <v>89.100000000000009</v>
      </c>
      <c r="DG829">
        <v>1650</v>
      </c>
      <c r="DH829">
        <v>2962.9684374999997</v>
      </c>
      <c r="DI829">
        <v>877.03156250000029</v>
      </c>
      <c r="DJ829">
        <v>3.3</v>
      </c>
      <c r="DK829">
        <v>0.77160636393229154</v>
      </c>
      <c r="DM829" t="s">
        <v>58</v>
      </c>
      <c r="DN829">
        <v>48</v>
      </c>
      <c r="DO829">
        <v>0</v>
      </c>
      <c r="DP829">
        <v>0</v>
      </c>
      <c r="DQ829">
        <v>0</v>
      </c>
      <c r="DR829">
        <v>48</v>
      </c>
      <c r="DS829">
        <v>36</v>
      </c>
      <c r="DT829">
        <v>768</v>
      </c>
      <c r="DU829">
        <v>2783.3894999999998</v>
      </c>
      <c r="DV829">
        <v>1056.6105000000002</v>
      </c>
      <c r="DW829">
        <v>3.2</v>
      </c>
      <c r="DX829">
        <v>0.72484101562499992</v>
      </c>
      <c r="DZ829">
        <v>0.78012622187402347</v>
      </c>
      <c r="EA829" s="32">
        <f>VLOOKUP(A829,'Uline Box Data'!$A$1:$L$1598,12,FALSE)</f>
        <v>1.53</v>
      </c>
      <c r="EB829" s="32">
        <f t="shared" si="73"/>
        <v>89.100000000000009</v>
      </c>
      <c r="EC829" s="32">
        <f t="shared" si="74"/>
        <v>1660.75</v>
      </c>
      <c r="ED829" s="34">
        <f t="shared" si="75"/>
        <v>2914.2857142857142</v>
      </c>
      <c r="EE829" s="34">
        <f t="shared" si="76"/>
        <v>784.61538461538464</v>
      </c>
      <c r="EF829" s="34">
        <f t="shared" si="77"/>
        <v>927.27272727272725</v>
      </c>
      <c r="EG829" s="34">
        <f t="shared" si="78"/>
        <v>1992.1875</v>
      </c>
    </row>
    <row r="830" spans="1:137" hidden="1" x14ac:dyDescent="0.25">
      <c r="A830" t="s">
        <v>1229</v>
      </c>
      <c r="B830">
        <v>20</v>
      </c>
      <c r="C830">
        <v>16</v>
      </c>
      <c r="D830">
        <v>12</v>
      </c>
      <c r="E830">
        <v>3840</v>
      </c>
      <c r="F830" t="s">
        <v>23</v>
      </c>
      <c r="H830">
        <v>20</v>
      </c>
      <c r="I830">
        <v>16</v>
      </c>
      <c r="J830">
        <v>12</v>
      </c>
      <c r="K830">
        <v>20</v>
      </c>
      <c r="L830">
        <v>16</v>
      </c>
      <c r="M830">
        <v>12</v>
      </c>
      <c r="N830">
        <v>20</v>
      </c>
      <c r="O830">
        <v>16</v>
      </c>
      <c r="P830">
        <v>12</v>
      </c>
      <c r="Q830">
        <v>20</v>
      </c>
      <c r="R830">
        <v>16</v>
      </c>
      <c r="S830">
        <v>12</v>
      </c>
      <c r="T830" t="s">
        <v>26</v>
      </c>
      <c r="U830">
        <v>18.936</v>
      </c>
      <c r="V830">
        <v>15.780000000000001</v>
      </c>
      <c r="W830">
        <v>11.466999999999999</v>
      </c>
      <c r="X830">
        <v>17.5</v>
      </c>
      <c r="Y830">
        <v>13.125</v>
      </c>
      <c r="Z830">
        <v>11.05</v>
      </c>
      <c r="AA830">
        <v>17.5</v>
      </c>
      <c r="AB830">
        <v>13.125</v>
      </c>
      <c r="AC830">
        <v>11.593999999999999</v>
      </c>
      <c r="AD830">
        <v>18.5</v>
      </c>
      <c r="AE830">
        <v>13.875</v>
      </c>
      <c r="AF830">
        <v>10.750999999999999</v>
      </c>
      <c r="AH830" t="s">
        <v>24</v>
      </c>
      <c r="AI830">
        <v>1.0640000000000001</v>
      </c>
      <c r="AJ830">
        <v>0.21999999999999886</v>
      </c>
      <c r="AK830">
        <v>0.53300000000000125</v>
      </c>
      <c r="AL830">
        <v>2.5</v>
      </c>
      <c r="AM830">
        <v>2.875</v>
      </c>
      <c r="AN830">
        <v>0.94999999999999929</v>
      </c>
      <c r="AO830">
        <v>2.5</v>
      </c>
      <c r="AP830">
        <v>2.875</v>
      </c>
      <c r="AQ830">
        <v>0.40600000000000058</v>
      </c>
      <c r="AR830">
        <v>1.5</v>
      </c>
      <c r="AS830">
        <v>2.125</v>
      </c>
      <c r="AT830">
        <v>1.2490000000000006</v>
      </c>
      <c r="AU830">
        <v>9.8971352203271223</v>
      </c>
      <c r="AW830" t="s">
        <v>109</v>
      </c>
      <c r="AX830">
        <v>1.1320960000000002</v>
      </c>
      <c r="AY830">
        <v>4.8399999999999499E-2</v>
      </c>
      <c r="AZ830">
        <v>0.28408900000000131</v>
      </c>
      <c r="BA830">
        <v>6.25</v>
      </c>
      <c r="BB830">
        <v>8.265625</v>
      </c>
      <c r="BC830">
        <v>0.90249999999999864</v>
      </c>
      <c r="BD830">
        <v>6.25</v>
      </c>
      <c r="BE830">
        <v>8.265625</v>
      </c>
      <c r="BF830">
        <v>0.16483600000000048</v>
      </c>
      <c r="BG830">
        <v>2.25</v>
      </c>
      <c r="BH830">
        <v>4.515625</v>
      </c>
      <c r="BI830">
        <v>1.5600010000000013</v>
      </c>
      <c r="BJ830">
        <v>97.953285569439629</v>
      </c>
      <c r="BL830" t="s">
        <v>53</v>
      </c>
      <c r="BM830">
        <v>6</v>
      </c>
      <c r="BN830">
        <v>5</v>
      </c>
      <c r="BO830">
        <v>7</v>
      </c>
      <c r="BP830">
        <v>4</v>
      </c>
      <c r="BQ830">
        <v>3</v>
      </c>
      <c r="BR830">
        <v>6</v>
      </c>
      <c r="BS830">
        <v>4</v>
      </c>
      <c r="BT830">
        <v>3</v>
      </c>
      <c r="BU830">
        <v>5</v>
      </c>
      <c r="BV830">
        <v>4</v>
      </c>
      <c r="BW830">
        <v>3</v>
      </c>
      <c r="BX830">
        <v>4</v>
      </c>
      <c r="BZ830" t="s">
        <v>55</v>
      </c>
      <c r="CA830">
        <v>210</v>
      </c>
      <c r="CB830">
        <v>0</v>
      </c>
      <c r="CC830">
        <v>0</v>
      </c>
      <c r="CD830">
        <v>0</v>
      </c>
      <c r="CE830">
        <v>210</v>
      </c>
      <c r="CF830">
        <v>39.9</v>
      </c>
      <c r="CG830">
        <v>5250</v>
      </c>
      <c r="CH830">
        <v>3442.3476273600004</v>
      </c>
      <c r="CI830">
        <v>397.65237263999961</v>
      </c>
      <c r="CJ830">
        <v>5.833333333333333</v>
      </c>
      <c r="CK830">
        <v>0.89644469462500009</v>
      </c>
      <c r="CM830" t="s">
        <v>56</v>
      </c>
      <c r="CN830">
        <v>72</v>
      </c>
      <c r="CO830">
        <v>1</v>
      </c>
      <c r="CP830">
        <v>3</v>
      </c>
      <c r="CQ830">
        <v>2</v>
      </c>
      <c r="CR830">
        <v>78</v>
      </c>
      <c r="CS830">
        <v>29.64</v>
      </c>
      <c r="CT830">
        <v>1950</v>
      </c>
      <c r="CU830">
        <v>2794.033203125</v>
      </c>
      <c r="CV830">
        <v>1045.966796875</v>
      </c>
      <c r="CW830">
        <v>2.6</v>
      </c>
      <c r="CX830">
        <v>0.72761281331380212</v>
      </c>
      <c r="CZ830" t="s">
        <v>57</v>
      </c>
      <c r="DA830">
        <v>60</v>
      </c>
      <c r="DB830">
        <v>1</v>
      </c>
      <c r="DC830">
        <v>3</v>
      </c>
      <c r="DD830">
        <v>2</v>
      </c>
      <c r="DE830">
        <v>66</v>
      </c>
      <c r="DF830">
        <v>89.100000000000009</v>
      </c>
      <c r="DG830">
        <v>1650</v>
      </c>
      <c r="DH830">
        <v>2962.9684374999997</v>
      </c>
      <c r="DI830">
        <v>877.03156250000029</v>
      </c>
      <c r="DJ830">
        <v>3.3</v>
      </c>
      <c r="DK830">
        <v>0.77160636393229154</v>
      </c>
      <c r="DM830" t="s">
        <v>58</v>
      </c>
      <c r="DN830">
        <v>48</v>
      </c>
      <c r="DO830">
        <v>0</v>
      </c>
      <c r="DP830">
        <v>0</v>
      </c>
      <c r="DQ830">
        <v>0</v>
      </c>
      <c r="DR830">
        <v>48</v>
      </c>
      <c r="DS830">
        <v>36</v>
      </c>
      <c r="DT830">
        <v>768</v>
      </c>
      <c r="DU830">
        <v>2783.3894999999998</v>
      </c>
      <c r="DV830">
        <v>1056.6105000000002</v>
      </c>
      <c r="DW830">
        <v>3.2</v>
      </c>
      <c r="DX830">
        <v>0.72484101562499992</v>
      </c>
      <c r="DZ830">
        <v>0.78012622187402347</v>
      </c>
      <c r="EA830" s="32">
        <f>VLOOKUP(A830,'Uline Box Data'!$A$1:$L$1598,12,FALSE)</f>
        <v>3.36</v>
      </c>
      <c r="EB830" s="32">
        <f t="shared" si="73"/>
        <v>89.100000000000009</v>
      </c>
      <c r="EC830" s="32">
        <f t="shared" si="74"/>
        <v>1660.75</v>
      </c>
      <c r="ED830" s="34">
        <f t="shared" si="75"/>
        <v>6400</v>
      </c>
      <c r="EE830" s="34">
        <f t="shared" si="76"/>
        <v>1723.0769230769231</v>
      </c>
      <c r="EF830" s="34">
        <f t="shared" si="77"/>
        <v>2036.363636363636</v>
      </c>
      <c r="EG830" s="34">
        <f t="shared" si="78"/>
        <v>4375</v>
      </c>
    </row>
    <row r="831" spans="1:137" hidden="1" x14ac:dyDescent="0.25">
      <c r="A831" t="s">
        <v>1230</v>
      </c>
      <c r="B831">
        <v>20</v>
      </c>
      <c r="C831">
        <v>16</v>
      </c>
      <c r="D831">
        <v>14</v>
      </c>
      <c r="E831">
        <v>4480</v>
      </c>
      <c r="F831" t="s">
        <v>23</v>
      </c>
      <c r="H831">
        <v>20</v>
      </c>
      <c r="I831">
        <v>16</v>
      </c>
      <c r="J831">
        <v>14</v>
      </c>
      <c r="K831">
        <v>20</v>
      </c>
      <c r="L831">
        <v>16</v>
      </c>
      <c r="M831">
        <v>14</v>
      </c>
      <c r="N831">
        <v>20</v>
      </c>
      <c r="O831">
        <v>16</v>
      </c>
      <c r="P831">
        <v>14</v>
      </c>
      <c r="Q831">
        <v>20</v>
      </c>
      <c r="R831">
        <v>16</v>
      </c>
      <c r="S831">
        <v>14</v>
      </c>
      <c r="T831" t="s">
        <v>26</v>
      </c>
      <c r="U831">
        <v>18.936</v>
      </c>
      <c r="V831">
        <v>15.780000000000001</v>
      </c>
      <c r="W831">
        <v>13.122999999999999</v>
      </c>
      <c r="X831">
        <v>17.5</v>
      </c>
      <c r="Y831">
        <v>13.125</v>
      </c>
      <c r="Z831">
        <v>12.9125</v>
      </c>
      <c r="AA831">
        <v>17.5</v>
      </c>
      <c r="AB831">
        <v>13.125</v>
      </c>
      <c r="AC831">
        <v>13.937799999999999</v>
      </c>
      <c r="AD831">
        <v>18.5</v>
      </c>
      <c r="AE831">
        <v>13.875</v>
      </c>
      <c r="AF831">
        <v>13.469999999999999</v>
      </c>
      <c r="AH831" t="s">
        <v>24</v>
      </c>
      <c r="AI831">
        <v>1.0640000000000001</v>
      </c>
      <c r="AJ831">
        <v>0.21999999999999886</v>
      </c>
      <c r="AK831">
        <v>0.87700000000000067</v>
      </c>
      <c r="AL831">
        <v>2.5</v>
      </c>
      <c r="AM831">
        <v>2.875</v>
      </c>
      <c r="AN831">
        <v>1.0875000000000004</v>
      </c>
      <c r="AO831">
        <v>2.5</v>
      </c>
      <c r="AP831">
        <v>2.875</v>
      </c>
      <c r="AQ831">
        <v>6.2200000000000699E-2</v>
      </c>
      <c r="AR831">
        <v>1.5</v>
      </c>
      <c r="AS831">
        <v>2.125</v>
      </c>
      <c r="AT831">
        <v>0.53000000000000114</v>
      </c>
      <c r="AU831">
        <v>1.2118959410224115</v>
      </c>
      <c r="AW831" t="s">
        <v>109</v>
      </c>
      <c r="AX831">
        <v>1.1320960000000002</v>
      </c>
      <c r="AY831">
        <v>4.8399999999999499E-2</v>
      </c>
      <c r="AZ831">
        <v>0.76912900000000117</v>
      </c>
      <c r="BA831">
        <v>6.25</v>
      </c>
      <c r="BB831">
        <v>8.265625</v>
      </c>
      <c r="BC831">
        <v>1.1826562500000009</v>
      </c>
      <c r="BD831">
        <v>6.25</v>
      </c>
      <c r="BE831">
        <v>8.265625</v>
      </c>
      <c r="BF831">
        <v>3.8688400000000869E-3</v>
      </c>
      <c r="BG831">
        <v>2.25</v>
      </c>
      <c r="BH831">
        <v>4.515625</v>
      </c>
      <c r="BI831">
        <v>0.2809000000000012</v>
      </c>
      <c r="BJ831">
        <v>1.4686917718665968</v>
      </c>
      <c r="BL831" t="s">
        <v>53</v>
      </c>
      <c r="BM831">
        <v>6</v>
      </c>
      <c r="BN831">
        <v>5</v>
      </c>
      <c r="BO831">
        <v>8</v>
      </c>
      <c r="BP831">
        <v>4</v>
      </c>
      <c r="BQ831">
        <v>3</v>
      </c>
      <c r="BR831">
        <v>7</v>
      </c>
      <c r="BS831">
        <v>4</v>
      </c>
      <c r="BT831">
        <v>3</v>
      </c>
      <c r="BU831">
        <v>6</v>
      </c>
      <c r="BV831">
        <v>4</v>
      </c>
      <c r="BW831">
        <v>3</v>
      </c>
      <c r="BX831">
        <v>5</v>
      </c>
      <c r="BZ831" t="s">
        <v>55</v>
      </c>
      <c r="CA831">
        <v>240</v>
      </c>
      <c r="CB831">
        <v>0</v>
      </c>
      <c r="CC831">
        <v>0</v>
      </c>
      <c r="CD831">
        <v>0</v>
      </c>
      <c r="CE831">
        <v>240</v>
      </c>
      <c r="CF831">
        <v>45.6</v>
      </c>
      <c r="CG831">
        <v>6000</v>
      </c>
      <c r="CH831">
        <v>3939.8258598400007</v>
      </c>
      <c r="CI831">
        <v>540.1741401599993</v>
      </c>
      <c r="CJ831">
        <v>6.666666666666667</v>
      </c>
      <c r="CK831">
        <v>0.87942541514285733</v>
      </c>
      <c r="CM831" t="s">
        <v>56</v>
      </c>
      <c r="CN831">
        <v>84</v>
      </c>
      <c r="CO831">
        <v>1</v>
      </c>
      <c r="CP831">
        <v>3</v>
      </c>
      <c r="CQ831">
        <v>3</v>
      </c>
      <c r="CR831">
        <v>93</v>
      </c>
      <c r="CS831">
        <v>35.340000000000003</v>
      </c>
      <c r="CT831">
        <v>2325</v>
      </c>
      <c r="CU831">
        <v>3332.8857421875</v>
      </c>
      <c r="CV831">
        <v>1147.1142578125</v>
      </c>
      <c r="CW831">
        <v>3.1</v>
      </c>
      <c r="CX831">
        <v>0.74394771030970985</v>
      </c>
      <c r="CZ831" t="s">
        <v>57</v>
      </c>
      <c r="DA831">
        <v>72</v>
      </c>
      <c r="DB831">
        <v>1</v>
      </c>
      <c r="DC831">
        <v>3</v>
      </c>
      <c r="DD831">
        <v>3</v>
      </c>
      <c r="DE831">
        <v>81</v>
      </c>
      <c r="DF831">
        <v>109.35000000000001</v>
      </c>
      <c r="DG831">
        <v>2025</v>
      </c>
      <c r="DH831">
        <v>3640.0067187499999</v>
      </c>
      <c r="DI831">
        <v>839.99328125000011</v>
      </c>
      <c r="DJ831">
        <v>4.05</v>
      </c>
      <c r="DK831">
        <v>0.81250149972098207</v>
      </c>
      <c r="DM831" t="s">
        <v>58</v>
      </c>
      <c r="DN831">
        <v>60</v>
      </c>
      <c r="DO831">
        <v>0</v>
      </c>
      <c r="DP831">
        <v>0</v>
      </c>
      <c r="DQ831">
        <v>0</v>
      </c>
      <c r="DR831">
        <v>60</v>
      </c>
      <c r="DS831">
        <v>45</v>
      </c>
      <c r="DT831">
        <v>960</v>
      </c>
      <c r="DU831">
        <v>3489.2368749999996</v>
      </c>
      <c r="DV831">
        <v>990.7631250000004</v>
      </c>
      <c r="DW831">
        <v>4</v>
      </c>
      <c r="DX831">
        <v>0.77884751674107133</v>
      </c>
      <c r="DZ831">
        <v>0.80368053547865514</v>
      </c>
      <c r="EA831" s="32">
        <f>VLOOKUP(A831,'Uline Box Data'!$A$1:$L$1598,12,FALSE)</f>
        <v>1.93</v>
      </c>
      <c r="EB831" s="32">
        <f t="shared" si="73"/>
        <v>109.35000000000001</v>
      </c>
      <c r="EC831" s="32">
        <f t="shared" si="74"/>
        <v>1768.75</v>
      </c>
      <c r="ED831" s="34">
        <f t="shared" si="75"/>
        <v>3216.6666666666665</v>
      </c>
      <c r="EE831" s="34">
        <f t="shared" si="76"/>
        <v>830.10752688172045</v>
      </c>
      <c r="EF831" s="34">
        <f t="shared" si="77"/>
        <v>953.08641975308637</v>
      </c>
      <c r="EG831" s="34">
        <f t="shared" si="78"/>
        <v>2010.4166666666667</v>
      </c>
    </row>
    <row r="832" spans="1:137" hidden="1" x14ac:dyDescent="0.25">
      <c r="A832" t="s">
        <v>1231</v>
      </c>
      <c r="B832">
        <v>20</v>
      </c>
      <c r="C832">
        <v>16</v>
      </c>
      <c r="D832">
        <v>14</v>
      </c>
      <c r="E832">
        <v>4480</v>
      </c>
      <c r="F832" t="s">
        <v>23</v>
      </c>
      <c r="H832">
        <v>20</v>
      </c>
      <c r="I832">
        <v>16</v>
      </c>
      <c r="J832">
        <v>14</v>
      </c>
      <c r="K832">
        <v>20</v>
      </c>
      <c r="L832">
        <v>16</v>
      </c>
      <c r="M832">
        <v>14</v>
      </c>
      <c r="N832">
        <v>20</v>
      </c>
      <c r="O832">
        <v>16</v>
      </c>
      <c r="P832">
        <v>14</v>
      </c>
      <c r="Q832">
        <v>20</v>
      </c>
      <c r="R832">
        <v>16</v>
      </c>
      <c r="S832">
        <v>14</v>
      </c>
      <c r="T832" t="s">
        <v>26</v>
      </c>
      <c r="U832">
        <v>18.936</v>
      </c>
      <c r="V832">
        <v>15.780000000000001</v>
      </c>
      <c r="W832">
        <v>13.122999999999999</v>
      </c>
      <c r="X832">
        <v>17.5</v>
      </c>
      <c r="Y832">
        <v>13.125</v>
      </c>
      <c r="Z832">
        <v>12.9125</v>
      </c>
      <c r="AA832">
        <v>17.5</v>
      </c>
      <c r="AB832">
        <v>13.125</v>
      </c>
      <c r="AC832">
        <v>13.937799999999999</v>
      </c>
      <c r="AD832">
        <v>18.5</v>
      </c>
      <c r="AE832">
        <v>13.875</v>
      </c>
      <c r="AF832">
        <v>13.469999999999999</v>
      </c>
      <c r="AH832" t="s">
        <v>24</v>
      </c>
      <c r="AI832">
        <v>1.0640000000000001</v>
      </c>
      <c r="AJ832">
        <v>0.21999999999999886</v>
      </c>
      <c r="AK832">
        <v>0.87700000000000067</v>
      </c>
      <c r="AL832">
        <v>2.5</v>
      </c>
      <c r="AM832">
        <v>2.875</v>
      </c>
      <c r="AN832">
        <v>1.0875000000000004</v>
      </c>
      <c r="AO832">
        <v>2.5</v>
      </c>
      <c r="AP832">
        <v>2.875</v>
      </c>
      <c r="AQ832">
        <v>6.2200000000000699E-2</v>
      </c>
      <c r="AR832">
        <v>1.5</v>
      </c>
      <c r="AS832">
        <v>2.125</v>
      </c>
      <c r="AT832">
        <v>0.53000000000000114</v>
      </c>
      <c r="AU832">
        <v>1.2118959410224115</v>
      </c>
      <c r="AW832" t="s">
        <v>109</v>
      </c>
      <c r="AX832">
        <v>1.1320960000000002</v>
      </c>
      <c r="AY832">
        <v>4.8399999999999499E-2</v>
      </c>
      <c r="AZ832">
        <v>0.76912900000000117</v>
      </c>
      <c r="BA832">
        <v>6.25</v>
      </c>
      <c r="BB832">
        <v>8.265625</v>
      </c>
      <c r="BC832">
        <v>1.1826562500000009</v>
      </c>
      <c r="BD832">
        <v>6.25</v>
      </c>
      <c r="BE832">
        <v>8.265625</v>
      </c>
      <c r="BF832">
        <v>3.8688400000000869E-3</v>
      </c>
      <c r="BG832">
        <v>2.25</v>
      </c>
      <c r="BH832">
        <v>4.515625</v>
      </c>
      <c r="BI832">
        <v>0.2809000000000012</v>
      </c>
      <c r="BJ832">
        <v>1.4686917718665968</v>
      </c>
      <c r="BL832" t="s">
        <v>53</v>
      </c>
      <c r="BM832">
        <v>6</v>
      </c>
      <c r="BN832">
        <v>5</v>
      </c>
      <c r="BO832">
        <v>8</v>
      </c>
      <c r="BP832">
        <v>4</v>
      </c>
      <c r="BQ832">
        <v>3</v>
      </c>
      <c r="BR832">
        <v>7</v>
      </c>
      <c r="BS832">
        <v>4</v>
      </c>
      <c r="BT832">
        <v>3</v>
      </c>
      <c r="BU832">
        <v>6</v>
      </c>
      <c r="BV832">
        <v>4</v>
      </c>
      <c r="BW832">
        <v>3</v>
      </c>
      <c r="BX832">
        <v>5</v>
      </c>
      <c r="BZ832" t="s">
        <v>55</v>
      </c>
      <c r="CA832">
        <v>240</v>
      </c>
      <c r="CB832">
        <v>0</v>
      </c>
      <c r="CC832">
        <v>0</v>
      </c>
      <c r="CD832">
        <v>0</v>
      </c>
      <c r="CE832">
        <v>240</v>
      </c>
      <c r="CF832">
        <v>45.6</v>
      </c>
      <c r="CG832">
        <v>6000</v>
      </c>
      <c r="CH832">
        <v>3939.8258598400007</v>
      </c>
      <c r="CI832">
        <v>540.1741401599993</v>
      </c>
      <c r="CJ832">
        <v>6.666666666666667</v>
      </c>
      <c r="CK832">
        <v>0.87942541514285733</v>
      </c>
      <c r="CM832" t="s">
        <v>56</v>
      </c>
      <c r="CN832">
        <v>84</v>
      </c>
      <c r="CO832">
        <v>1</v>
      </c>
      <c r="CP832">
        <v>3</v>
      </c>
      <c r="CQ832">
        <v>3</v>
      </c>
      <c r="CR832">
        <v>93</v>
      </c>
      <c r="CS832">
        <v>35.340000000000003</v>
      </c>
      <c r="CT832">
        <v>2325</v>
      </c>
      <c r="CU832">
        <v>3332.8857421875</v>
      </c>
      <c r="CV832">
        <v>1147.1142578125</v>
      </c>
      <c r="CW832">
        <v>3.1</v>
      </c>
      <c r="CX832">
        <v>0.74394771030970985</v>
      </c>
      <c r="CZ832" t="s">
        <v>57</v>
      </c>
      <c r="DA832">
        <v>72</v>
      </c>
      <c r="DB832">
        <v>1</v>
      </c>
      <c r="DC832">
        <v>3</v>
      </c>
      <c r="DD832">
        <v>3</v>
      </c>
      <c r="DE832">
        <v>81</v>
      </c>
      <c r="DF832">
        <v>109.35000000000001</v>
      </c>
      <c r="DG832">
        <v>2025</v>
      </c>
      <c r="DH832">
        <v>3640.0067187499999</v>
      </c>
      <c r="DI832">
        <v>839.99328125000011</v>
      </c>
      <c r="DJ832">
        <v>4.05</v>
      </c>
      <c r="DK832">
        <v>0.81250149972098207</v>
      </c>
      <c r="DM832" t="s">
        <v>58</v>
      </c>
      <c r="DN832">
        <v>60</v>
      </c>
      <c r="DO832">
        <v>0</v>
      </c>
      <c r="DP832">
        <v>0</v>
      </c>
      <c r="DQ832">
        <v>0</v>
      </c>
      <c r="DR832">
        <v>60</v>
      </c>
      <c r="DS832">
        <v>45</v>
      </c>
      <c r="DT832">
        <v>960</v>
      </c>
      <c r="DU832">
        <v>3489.2368749999996</v>
      </c>
      <c r="DV832">
        <v>990.7631250000004</v>
      </c>
      <c r="DW832">
        <v>4</v>
      </c>
      <c r="DX832">
        <v>0.77884751674107133</v>
      </c>
      <c r="DZ832">
        <v>0.80368053547865514</v>
      </c>
      <c r="EA832" s="32">
        <f>VLOOKUP(A832,'Uline Box Data'!$A$1:$L$1598,12,FALSE)</f>
        <v>1.61</v>
      </c>
      <c r="EB832" s="32">
        <f t="shared" si="73"/>
        <v>109.35000000000001</v>
      </c>
      <c r="EC832" s="32">
        <f t="shared" si="74"/>
        <v>1768.75</v>
      </c>
      <c r="ED832" s="34">
        <f t="shared" si="75"/>
        <v>2683.3333333333335</v>
      </c>
      <c r="EE832" s="34">
        <f t="shared" si="76"/>
        <v>692.47311827956992</v>
      </c>
      <c r="EF832" s="34">
        <f t="shared" si="77"/>
        <v>795.06172839506178</v>
      </c>
      <c r="EG832" s="34">
        <f t="shared" si="78"/>
        <v>1677.0833333333335</v>
      </c>
    </row>
    <row r="833" spans="1:137" hidden="1" x14ac:dyDescent="0.25">
      <c r="A833" t="s">
        <v>1232</v>
      </c>
      <c r="B833">
        <v>20</v>
      </c>
      <c r="C833">
        <v>16</v>
      </c>
      <c r="D833">
        <v>14</v>
      </c>
      <c r="E833">
        <v>4480</v>
      </c>
      <c r="F833" t="s">
        <v>23</v>
      </c>
      <c r="H833">
        <v>20</v>
      </c>
      <c r="I833">
        <v>16</v>
      </c>
      <c r="J833">
        <v>14</v>
      </c>
      <c r="K833">
        <v>20</v>
      </c>
      <c r="L833">
        <v>16</v>
      </c>
      <c r="M833">
        <v>14</v>
      </c>
      <c r="N833">
        <v>20</v>
      </c>
      <c r="O833">
        <v>16</v>
      </c>
      <c r="P833">
        <v>14</v>
      </c>
      <c r="Q833">
        <v>20</v>
      </c>
      <c r="R833">
        <v>16</v>
      </c>
      <c r="S833">
        <v>14</v>
      </c>
      <c r="T833" t="s">
        <v>26</v>
      </c>
      <c r="U833">
        <v>18.936</v>
      </c>
      <c r="V833">
        <v>15.780000000000001</v>
      </c>
      <c r="W833">
        <v>13.122999999999999</v>
      </c>
      <c r="X833">
        <v>17.5</v>
      </c>
      <c r="Y833">
        <v>13.125</v>
      </c>
      <c r="Z833">
        <v>12.9125</v>
      </c>
      <c r="AA833">
        <v>17.5</v>
      </c>
      <c r="AB833">
        <v>13.125</v>
      </c>
      <c r="AC833">
        <v>13.937799999999999</v>
      </c>
      <c r="AD833">
        <v>18.5</v>
      </c>
      <c r="AE833">
        <v>13.875</v>
      </c>
      <c r="AF833">
        <v>13.469999999999999</v>
      </c>
      <c r="AH833" t="s">
        <v>24</v>
      </c>
      <c r="AI833">
        <v>1.0640000000000001</v>
      </c>
      <c r="AJ833">
        <v>0.21999999999999886</v>
      </c>
      <c r="AK833">
        <v>0.87700000000000067</v>
      </c>
      <c r="AL833">
        <v>2.5</v>
      </c>
      <c r="AM833">
        <v>2.875</v>
      </c>
      <c r="AN833">
        <v>1.0875000000000004</v>
      </c>
      <c r="AO833">
        <v>2.5</v>
      </c>
      <c r="AP833">
        <v>2.875</v>
      </c>
      <c r="AQ833">
        <v>6.2200000000000699E-2</v>
      </c>
      <c r="AR833">
        <v>1.5</v>
      </c>
      <c r="AS833">
        <v>2.125</v>
      </c>
      <c r="AT833">
        <v>0.53000000000000114</v>
      </c>
      <c r="AU833">
        <v>1.2118959410224115</v>
      </c>
      <c r="AW833" t="s">
        <v>109</v>
      </c>
      <c r="AX833">
        <v>1.1320960000000002</v>
      </c>
      <c r="AY833">
        <v>4.8399999999999499E-2</v>
      </c>
      <c r="AZ833">
        <v>0.76912900000000117</v>
      </c>
      <c r="BA833">
        <v>6.25</v>
      </c>
      <c r="BB833">
        <v>8.265625</v>
      </c>
      <c r="BC833">
        <v>1.1826562500000009</v>
      </c>
      <c r="BD833">
        <v>6.25</v>
      </c>
      <c r="BE833">
        <v>8.265625</v>
      </c>
      <c r="BF833">
        <v>3.8688400000000869E-3</v>
      </c>
      <c r="BG833">
        <v>2.25</v>
      </c>
      <c r="BH833">
        <v>4.515625</v>
      </c>
      <c r="BI833">
        <v>0.2809000000000012</v>
      </c>
      <c r="BJ833">
        <v>1.4686917718665968</v>
      </c>
      <c r="BL833" t="s">
        <v>53</v>
      </c>
      <c r="BM833">
        <v>6</v>
      </c>
      <c r="BN833">
        <v>5</v>
      </c>
      <c r="BO833">
        <v>8</v>
      </c>
      <c r="BP833">
        <v>4</v>
      </c>
      <c r="BQ833">
        <v>3</v>
      </c>
      <c r="BR833">
        <v>7</v>
      </c>
      <c r="BS833">
        <v>4</v>
      </c>
      <c r="BT833">
        <v>3</v>
      </c>
      <c r="BU833">
        <v>6</v>
      </c>
      <c r="BV833">
        <v>4</v>
      </c>
      <c r="BW833">
        <v>3</v>
      </c>
      <c r="BX833">
        <v>5</v>
      </c>
      <c r="BZ833" t="s">
        <v>55</v>
      </c>
      <c r="CA833">
        <v>240</v>
      </c>
      <c r="CB833">
        <v>0</v>
      </c>
      <c r="CC833">
        <v>0</v>
      </c>
      <c r="CD833">
        <v>0</v>
      </c>
      <c r="CE833">
        <v>240</v>
      </c>
      <c r="CF833">
        <v>45.6</v>
      </c>
      <c r="CG833">
        <v>6000</v>
      </c>
      <c r="CH833">
        <v>3939.8258598400007</v>
      </c>
      <c r="CI833">
        <v>540.1741401599993</v>
      </c>
      <c r="CJ833">
        <v>6.666666666666667</v>
      </c>
      <c r="CK833">
        <v>0.87942541514285733</v>
      </c>
      <c r="CM833" t="s">
        <v>56</v>
      </c>
      <c r="CN833">
        <v>84</v>
      </c>
      <c r="CO833">
        <v>1</v>
      </c>
      <c r="CP833">
        <v>3</v>
      </c>
      <c r="CQ833">
        <v>3</v>
      </c>
      <c r="CR833">
        <v>93</v>
      </c>
      <c r="CS833">
        <v>35.340000000000003</v>
      </c>
      <c r="CT833">
        <v>2325</v>
      </c>
      <c r="CU833">
        <v>3332.8857421875</v>
      </c>
      <c r="CV833">
        <v>1147.1142578125</v>
      </c>
      <c r="CW833">
        <v>3.1</v>
      </c>
      <c r="CX833">
        <v>0.74394771030970985</v>
      </c>
      <c r="CZ833" t="s">
        <v>57</v>
      </c>
      <c r="DA833">
        <v>72</v>
      </c>
      <c r="DB833">
        <v>1</v>
      </c>
      <c r="DC833">
        <v>3</v>
      </c>
      <c r="DD833">
        <v>3</v>
      </c>
      <c r="DE833">
        <v>81</v>
      </c>
      <c r="DF833">
        <v>109.35000000000001</v>
      </c>
      <c r="DG833">
        <v>2025</v>
      </c>
      <c r="DH833">
        <v>3640.0067187499999</v>
      </c>
      <c r="DI833">
        <v>839.99328125000011</v>
      </c>
      <c r="DJ833">
        <v>4.05</v>
      </c>
      <c r="DK833">
        <v>0.81250149972098207</v>
      </c>
      <c r="DM833" t="s">
        <v>58</v>
      </c>
      <c r="DN833">
        <v>60</v>
      </c>
      <c r="DO833">
        <v>0</v>
      </c>
      <c r="DP833">
        <v>0</v>
      </c>
      <c r="DQ833">
        <v>0</v>
      </c>
      <c r="DR833">
        <v>60</v>
      </c>
      <c r="DS833">
        <v>45</v>
      </c>
      <c r="DT833">
        <v>960</v>
      </c>
      <c r="DU833">
        <v>3489.2368749999996</v>
      </c>
      <c r="DV833">
        <v>990.7631250000004</v>
      </c>
      <c r="DW833">
        <v>4</v>
      </c>
      <c r="DX833">
        <v>0.77884751674107133</v>
      </c>
      <c r="DZ833">
        <v>0.80368053547865514</v>
      </c>
      <c r="EA833" s="32">
        <f>VLOOKUP(A833,'Uline Box Data'!$A$1:$L$1598,12,FALSE)</f>
        <v>2.19</v>
      </c>
      <c r="EB833" s="32">
        <f t="shared" si="73"/>
        <v>109.35000000000001</v>
      </c>
      <c r="EC833" s="32">
        <f t="shared" si="74"/>
        <v>1768.75</v>
      </c>
      <c r="ED833" s="34">
        <f t="shared" si="75"/>
        <v>3650</v>
      </c>
      <c r="EE833" s="34">
        <f t="shared" si="76"/>
        <v>941.9354838709678</v>
      </c>
      <c r="EF833" s="34">
        <f t="shared" si="77"/>
        <v>1081.4814814814813</v>
      </c>
      <c r="EG833" s="34">
        <f t="shared" si="78"/>
        <v>2281.25</v>
      </c>
    </row>
    <row r="834" spans="1:137" hidden="1" x14ac:dyDescent="0.25">
      <c r="A834" t="s">
        <v>1233</v>
      </c>
      <c r="B834">
        <v>20</v>
      </c>
      <c r="C834">
        <v>16</v>
      </c>
      <c r="D834">
        <v>14</v>
      </c>
      <c r="E834">
        <v>4480</v>
      </c>
      <c r="F834" t="s">
        <v>23</v>
      </c>
      <c r="H834">
        <v>20</v>
      </c>
      <c r="I834">
        <v>16</v>
      </c>
      <c r="J834">
        <v>14</v>
      </c>
      <c r="K834">
        <v>20</v>
      </c>
      <c r="L834">
        <v>16</v>
      </c>
      <c r="M834">
        <v>14</v>
      </c>
      <c r="N834">
        <v>20</v>
      </c>
      <c r="O834">
        <v>16</v>
      </c>
      <c r="P834">
        <v>14</v>
      </c>
      <c r="Q834">
        <v>20</v>
      </c>
      <c r="R834">
        <v>16</v>
      </c>
      <c r="S834">
        <v>14</v>
      </c>
      <c r="T834" t="s">
        <v>26</v>
      </c>
      <c r="U834">
        <v>18.936</v>
      </c>
      <c r="V834">
        <v>15.780000000000001</v>
      </c>
      <c r="W834">
        <v>13.122999999999999</v>
      </c>
      <c r="X834">
        <v>17.5</v>
      </c>
      <c r="Y834">
        <v>13.125</v>
      </c>
      <c r="Z834">
        <v>12.9125</v>
      </c>
      <c r="AA834">
        <v>17.5</v>
      </c>
      <c r="AB834">
        <v>13.125</v>
      </c>
      <c r="AC834">
        <v>13.937799999999999</v>
      </c>
      <c r="AD834">
        <v>18.5</v>
      </c>
      <c r="AE834">
        <v>13.875</v>
      </c>
      <c r="AF834">
        <v>13.469999999999999</v>
      </c>
      <c r="AH834" t="s">
        <v>24</v>
      </c>
      <c r="AI834">
        <v>1.0640000000000001</v>
      </c>
      <c r="AJ834">
        <v>0.21999999999999886</v>
      </c>
      <c r="AK834">
        <v>0.87700000000000067</v>
      </c>
      <c r="AL834">
        <v>2.5</v>
      </c>
      <c r="AM834">
        <v>2.875</v>
      </c>
      <c r="AN834">
        <v>1.0875000000000004</v>
      </c>
      <c r="AO834">
        <v>2.5</v>
      </c>
      <c r="AP834">
        <v>2.875</v>
      </c>
      <c r="AQ834">
        <v>6.2200000000000699E-2</v>
      </c>
      <c r="AR834">
        <v>1.5</v>
      </c>
      <c r="AS834">
        <v>2.125</v>
      </c>
      <c r="AT834">
        <v>0.53000000000000114</v>
      </c>
      <c r="AU834">
        <v>1.2118959410224115</v>
      </c>
      <c r="AW834" t="s">
        <v>109</v>
      </c>
      <c r="AX834">
        <v>1.1320960000000002</v>
      </c>
      <c r="AY834">
        <v>4.8399999999999499E-2</v>
      </c>
      <c r="AZ834">
        <v>0.76912900000000117</v>
      </c>
      <c r="BA834">
        <v>6.25</v>
      </c>
      <c r="BB834">
        <v>8.265625</v>
      </c>
      <c r="BC834">
        <v>1.1826562500000009</v>
      </c>
      <c r="BD834">
        <v>6.25</v>
      </c>
      <c r="BE834">
        <v>8.265625</v>
      </c>
      <c r="BF834">
        <v>3.8688400000000869E-3</v>
      </c>
      <c r="BG834">
        <v>2.25</v>
      </c>
      <c r="BH834">
        <v>4.515625</v>
      </c>
      <c r="BI834">
        <v>0.2809000000000012</v>
      </c>
      <c r="BJ834">
        <v>1.4686917718665968</v>
      </c>
      <c r="BL834" t="s">
        <v>53</v>
      </c>
      <c r="BM834">
        <v>6</v>
      </c>
      <c r="BN834">
        <v>5</v>
      </c>
      <c r="BO834">
        <v>8</v>
      </c>
      <c r="BP834">
        <v>4</v>
      </c>
      <c r="BQ834">
        <v>3</v>
      </c>
      <c r="BR834">
        <v>7</v>
      </c>
      <c r="BS834">
        <v>4</v>
      </c>
      <c r="BT834">
        <v>3</v>
      </c>
      <c r="BU834">
        <v>6</v>
      </c>
      <c r="BV834">
        <v>4</v>
      </c>
      <c r="BW834">
        <v>3</v>
      </c>
      <c r="BX834">
        <v>5</v>
      </c>
      <c r="BZ834" t="s">
        <v>55</v>
      </c>
      <c r="CA834">
        <v>240</v>
      </c>
      <c r="CB834">
        <v>0</v>
      </c>
      <c r="CC834">
        <v>0</v>
      </c>
      <c r="CD834">
        <v>0</v>
      </c>
      <c r="CE834">
        <v>240</v>
      </c>
      <c r="CF834">
        <v>45.6</v>
      </c>
      <c r="CG834">
        <v>6000</v>
      </c>
      <c r="CH834">
        <v>3939.8258598400007</v>
      </c>
      <c r="CI834">
        <v>540.1741401599993</v>
      </c>
      <c r="CJ834">
        <v>6.666666666666667</v>
      </c>
      <c r="CK834">
        <v>0.87942541514285733</v>
      </c>
      <c r="CM834" t="s">
        <v>56</v>
      </c>
      <c r="CN834">
        <v>84</v>
      </c>
      <c r="CO834">
        <v>1</v>
      </c>
      <c r="CP834">
        <v>3</v>
      </c>
      <c r="CQ834">
        <v>3</v>
      </c>
      <c r="CR834">
        <v>93</v>
      </c>
      <c r="CS834">
        <v>35.340000000000003</v>
      </c>
      <c r="CT834">
        <v>2325</v>
      </c>
      <c r="CU834">
        <v>3332.8857421875</v>
      </c>
      <c r="CV834">
        <v>1147.1142578125</v>
      </c>
      <c r="CW834">
        <v>3.1</v>
      </c>
      <c r="CX834">
        <v>0.74394771030970985</v>
      </c>
      <c r="CZ834" t="s">
        <v>57</v>
      </c>
      <c r="DA834">
        <v>72</v>
      </c>
      <c r="DB834">
        <v>1</v>
      </c>
      <c r="DC834">
        <v>3</v>
      </c>
      <c r="DD834">
        <v>3</v>
      </c>
      <c r="DE834">
        <v>81</v>
      </c>
      <c r="DF834">
        <v>109.35000000000001</v>
      </c>
      <c r="DG834">
        <v>2025</v>
      </c>
      <c r="DH834">
        <v>3640.0067187499999</v>
      </c>
      <c r="DI834">
        <v>839.99328125000011</v>
      </c>
      <c r="DJ834">
        <v>4.05</v>
      </c>
      <c r="DK834">
        <v>0.81250149972098207</v>
      </c>
      <c r="DM834" t="s">
        <v>58</v>
      </c>
      <c r="DN834">
        <v>60</v>
      </c>
      <c r="DO834">
        <v>0</v>
      </c>
      <c r="DP834">
        <v>0</v>
      </c>
      <c r="DQ834">
        <v>0</v>
      </c>
      <c r="DR834">
        <v>60</v>
      </c>
      <c r="DS834">
        <v>45</v>
      </c>
      <c r="DT834">
        <v>960</v>
      </c>
      <c r="DU834">
        <v>3489.2368749999996</v>
      </c>
      <c r="DV834">
        <v>990.7631250000004</v>
      </c>
      <c r="DW834">
        <v>4</v>
      </c>
      <c r="DX834">
        <v>0.77884751674107133</v>
      </c>
      <c r="DZ834">
        <v>0.80368053547865514</v>
      </c>
      <c r="EA834" s="32">
        <f>VLOOKUP(A834,'Uline Box Data'!$A$1:$L$1598,12,FALSE)</f>
        <v>2.66</v>
      </c>
      <c r="EB834" s="32">
        <f t="shared" si="73"/>
        <v>109.35000000000001</v>
      </c>
      <c r="EC834" s="32">
        <f t="shared" si="74"/>
        <v>1768.75</v>
      </c>
      <c r="ED834" s="34">
        <f t="shared" si="75"/>
        <v>4433.3333333333339</v>
      </c>
      <c r="EE834" s="34">
        <f t="shared" si="76"/>
        <v>1144.0860215053765</v>
      </c>
      <c r="EF834" s="34">
        <f t="shared" si="77"/>
        <v>1313.5802469135801</v>
      </c>
      <c r="EG834" s="34">
        <f t="shared" si="78"/>
        <v>2770.8333333333335</v>
      </c>
    </row>
    <row r="835" spans="1:137" hidden="1" x14ac:dyDescent="0.25">
      <c r="A835" t="s">
        <v>1234</v>
      </c>
      <c r="B835">
        <v>20</v>
      </c>
      <c r="C835">
        <v>16</v>
      </c>
      <c r="D835">
        <v>14</v>
      </c>
      <c r="E835">
        <v>4480</v>
      </c>
      <c r="F835" t="s">
        <v>23</v>
      </c>
      <c r="H835">
        <v>20</v>
      </c>
      <c r="I835">
        <v>16</v>
      </c>
      <c r="J835">
        <v>14</v>
      </c>
      <c r="K835">
        <v>20</v>
      </c>
      <c r="L835">
        <v>16</v>
      </c>
      <c r="M835">
        <v>14</v>
      </c>
      <c r="N835">
        <v>20</v>
      </c>
      <c r="O835">
        <v>16</v>
      </c>
      <c r="P835">
        <v>14</v>
      </c>
      <c r="Q835">
        <v>20</v>
      </c>
      <c r="R835">
        <v>16</v>
      </c>
      <c r="S835">
        <v>14</v>
      </c>
      <c r="T835" t="s">
        <v>26</v>
      </c>
      <c r="U835">
        <v>18.936</v>
      </c>
      <c r="V835">
        <v>15.780000000000001</v>
      </c>
      <c r="W835">
        <v>13.122999999999999</v>
      </c>
      <c r="X835">
        <v>17.5</v>
      </c>
      <c r="Y835">
        <v>13.125</v>
      </c>
      <c r="Z835">
        <v>12.9125</v>
      </c>
      <c r="AA835">
        <v>17.5</v>
      </c>
      <c r="AB835">
        <v>13.125</v>
      </c>
      <c r="AC835">
        <v>13.937799999999999</v>
      </c>
      <c r="AD835">
        <v>18.5</v>
      </c>
      <c r="AE835">
        <v>13.875</v>
      </c>
      <c r="AF835">
        <v>13.469999999999999</v>
      </c>
      <c r="AH835" t="s">
        <v>24</v>
      </c>
      <c r="AI835">
        <v>1.0640000000000001</v>
      </c>
      <c r="AJ835">
        <v>0.21999999999999886</v>
      </c>
      <c r="AK835">
        <v>0.87700000000000067</v>
      </c>
      <c r="AL835">
        <v>2.5</v>
      </c>
      <c r="AM835">
        <v>2.875</v>
      </c>
      <c r="AN835">
        <v>1.0875000000000004</v>
      </c>
      <c r="AO835">
        <v>2.5</v>
      </c>
      <c r="AP835">
        <v>2.875</v>
      </c>
      <c r="AQ835">
        <v>6.2200000000000699E-2</v>
      </c>
      <c r="AR835">
        <v>1.5</v>
      </c>
      <c r="AS835">
        <v>2.125</v>
      </c>
      <c r="AT835">
        <v>0.53000000000000114</v>
      </c>
      <c r="AU835">
        <v>1.2118959410224115</v>
      </c>
      <c r="AW835" t="s">
        <v>109</v>
      </c>
      <c r="AX835">
        <v>1.1320960000000002</v>
      </c>
      <c r="AY835">
        <v>4.8399999999999499E-2</v>
      </c>
      <c r="AZ835">
        <v>0.76912900000000117</v>
      </c>
      <c r="BA835">
        <v>6.25</v>
      </c>
      <c r="BB835">
        <v>8.265625</v>
      </c>
      <c r="BC835">
        <v>1.1826562500000009</v>
      </c>
      <c r="BD835">
        <v>6.25</v>
      </c>
      <c r="BE835">
        <v>8.265625</v>
      </c>
      <c r="BF835">
        <v>3.8688400000000869E-3</v>
      </c>
      <c r="BG835">
        <v>2.25</v>
      </c>
      <c r="BH835">
        <v>4.515625</v>
      </c>
      <c r="BI835">
        <v>0.2809000000000012</v>
      </c>
      <c r="BJ835">
        <v>1.4686917718665968</v>
      </c>
      <c r="BL835" t="s">
        <v>53</v>
      </c>
      <c r="BM835">
        <v>6</v>
      </c>
      <c r="BN835">
        <v>5</v>
      </c>
      <c r="BO835">
        <v>8</v>
      </c>
      <c r="BP835">
        <v>4</v>
      </c>
      <c r="BQ835">
        <v>3</v>
      </c>
      <c r="BR835">
        <v>7</v>
      </c>
      <c r="BS835">
        <v>4</v>
      </c>
      <c r="BT835">
        <v>3</v>
      </c>
      <c r="BU835">
        <v>6</v>
      </c>
      <c r="BV835">
        <v>4</v>
      </c>
      <c r="BW835">
        <v>3</v>
      </c>
      <c r="BX835">
        <v>5</v>
      </c>
      <c r="BZ835" t="s">
        <v>55</v>
      </c>
      <c r="CA835">
        <v>240</v>
      </c>
      <c r="CB835">
        <v>0</v>
      </c>
      <c r="CC835">
        <v>0</v>
      </c>
      <c r="CD835">
        <v>0</v>
      </c>
      <c r="CE835">
        <v>240</v>
      </c>
      <c r="CF835">
        <v>45.6</v>
      </c>
      <c r="CG835">
        <v>6000</v>
      </c>
      <c r="CH835">
        <v>3939.8258598400007</v>
      </c>
      <c r="CI835">
        <v>540.1741401599993</v>
      </c>
      <c r="CJ835">
        <v>6.666666666666667</v>
      </c>
      <c r="CK835">
        <v>0.87942541514285733</v>
      </c>
      <c r="CM835" t="s">
        <v>56</v>
      </c>
      <c r="CN835">
        <v>84</v>
      </c>
      <c r="CO835">
        <v>1</v>
      </c>
      <c r="CP835">
        <v>3</v>
      </c>
      <c r="CQ835">
        <v>3</v>
      </c>
      <c r="CR835">
        <v>93</v>
      </c>
      <c r="CS835">
        <v>35.340000000000003</v>
      </c>
      <c r="CT835">
        <v>2325</v>
      </c>
      <c r="CU835">
        <v>3332.8857421875</v>
      </c>
      <c r="CV835">
        <v>1147.1142578125</v>
      </c>
      <c r="CW835">
        <v>3.1</v>
      </c>
      <c r="CX835">
        <v>0.74394771030970985</v>
      </c>
      <c r="CZ835" t="s">
        <v>57</v>
      </c>
      <c r="DA835">
        <v>72</v>
      </c>
      <c r="DB835">
        <v>1</v>
      </c>
      <c r="DC835">
        <v>3</v>
      </c>
      <c r="DD835">
        <v>3</v>
      </c>
      <c r="DE835">
        <v>81</v>
      </c>
      <c r="DF835">
        <v>109.35000000000001</v>
      </c>
      <c r="DG835">
        <v>2025</v>
      </c>
      <c r="DH835">
        <v>3640.0067187499999</v>
      </c>
      <c r="DI835">
        <v>839.99328125000011</v>
      </c>
      <c r="DJ835">
        <v>4.05</v>
      </c>
      <c r="DK835">
        <v>0.81250149972098207</v>
      </c>
      <c r="DM835" t="s">
        <v>58</v>
      </c>
      <c r="DN835">
        <v>60</v>
      </c>
      <c r="DO835">
        <v>0</v>
      </c>
      <c r="DP835">
        <v>0</v>
      </c>
      <c r="DQ835">
        <v>0</v>
      </c>
      <c r="DR835">
        <v>60</v>
      </c>
      <c r="DS835">
        <v>45</v>
      </c>
      <c r="DT835">
        <v>960</v>
      </c>
      <c r="DU835">
        <v>3489.2368749999996</v>
      </c>
      <c r="DV835">
        <v>990.7631250000004</v>
      </c>
      <c r="DW835">
        <v>4</v>
      </c>
      <c r="DX835">
        <v>0.77884751674107133</v>
      </c>
      <c r="DZ835">
        <v>0.80368053547865514</v>
      </c>
      <c r="EA835" s="32">
        <f>VLOOKUP(A835,'Uline Box Data'!$A$1:$L$1598,12,FALSE)</f>
        <v>3.57</v>
      </c>
      <c r="EB835" s="32">
        <f t="shared" ref="EB835:EB898" si="79">MAX(DS835,DF835,CS835,CF835)</f>
        <v>109.35000000000001</v>
      </c>
      <c r="EC835" s="32">
        <f t="shared" ref="EC835:EC898" si="80">((B835+0.25)*(B835+0.25))*2+((C835+0.25)*(C835+0.25))*2+((D835+0.5)*(D835+0.5))*2</f>
        <v>1768.75</v>
      </c>
      <c r="ED835" s="34">
        <f t="shared" ref="ED835:ED898" si="81">10000000/CG835*EA835</f>
        <v>5950</v>
      </c>
      <c r="EE835" s="34">
        <f t="shared" ref="EE835:EE898" si="82">1000000/CT835*EA835</f>
        <v>1535.483870967742</v>
      </c>
      <c r="EF835" s="34">
        <f t="shared" ref="EF835:EF898" si="83">1000000/DG835*EA835</f>
        <v>1762.9629629629628</v>
      </c>
      <c r="EG835" s="34">
        <f t="shared" ref="EG835:EG898" si="84">1000000/DT835*EA835</f>
        <v>3718.75</v>
      </c>
    </row>
    <row r="836" spans="1:137" hidden="1" x14ac:dyDescent="0.25">
      <c r="A836" t="s">
        <v>1235</v>
      </c>
      <c r="B836">
        <v>20</v>
      </c>
      <c r="C836">
        <v>16</v>
      </c>
      <c r="D836">
        <v>16</v>
      </c>
      <c r="E836">
        <v>5120</v>
      </c>
      <c r="F836" t="s">
        <v>23</v>
      </c>
      <c r="H836">
        <v>20</v>
      </c>
      <c r="I836">
        <v>16</v>
      </c>
      <c r="J836">
        <v>16</v>
      </c>
      <c r="K836">
        <v>20</v>
      </c>
      <c r="L836">
        <v>16</v>
      </c>
      <c r="M836">
        <v>16</v>
      </c>
      <c r="N836">
        <v>20</v>
      </c>
      <c r="O836">
        <v>16</v>
      </c>
      <c r="P836">
        <v>16</v>
      </c>
      <c r="Q836">
        <v>20</v>
      </c>
      <c r="R836">
        <v>16</v>
      </c>
      <c r="S836">
        <v>16</v>
      </c>
      <c r="T836" t="s">
        <v>26</v>
      </c>
      <c r="U836">
        <v>18.936</v>
      </c>
      <c r="V836">
        <v>15.780000000000001</v>
      </c>
      <c r="W836">
        <v>14.779</v>
      </c>
      <c r="X836">
        <v>17.5</v>
      </c>
      <c r="Y836">
        <v>13.125</v>
      </c>
      <c r="Z836">
        <v>14.775</v>
      </c>
      <c r="AA836">
        <v>17.5</v>
      </c>
      <c r="AB836">
        <v>13.125</v>
      </c>
      <c r="AC836">
        <v>13.937799999999999</v>
      </c>
      <c r="AD836">
        <v>18.5</v>
      </c>
      <c r="AE836">
        <v>13.875</v>
      </c>
      <c r="AF836">
        <v>13.469999999999999</v>
      </c>
      <c r="AH836" t="s">
        <v>24</v>
      </c>
      <c r="AI836">
        <v>1.0640000000000001</v>
      </c>
      <c r="AJ836">
        <v>0.21999999999999886</v>
      </c>
      <c r="AK836">
        <v>1.2210000000000001</v>
      </c>
      <c r="AL836">
        <v>2.5</v>
      </c>
      <c r="AM836">
        <v>2.875</v>
      </c>
      <c r="AN836">
        <v>1.2249999999999996</v>
      </c>
      <c r="AO836">
        <v>2.5</v>
      </c>
      <c r="AP836">
        <v>2.875</v>
      </c>
      <c r="AQ836">
        <v>2.0622000000000007</v>
      </c>
      <c r="AR836">
        <v>1.5</v>
      </c>
      <c r="AS836">
        <v>2.125</v>
      </c>
      <c r="AT836">
        <v>2.5300000000000011</v>
      </c>
      <c r="AU836">
        <v>300.79684309405445</v>
      </c>
      <c r="AW836" t="s">
        <v>109</v>
      </c>
      <c r="AX836">
        <v>1.1320960000000002</v>
      </c>
      <c r="AY836">
        <v>4.8399999999999499E-2</v>
      </c>
      <c r="AZ836">
        <v>1.4908410000000003</v>
      </c>
      <c r="BA836">
        <v>6.25</v>
      </c>
      <c r="BB836">
        <v>8.265625</v>
      </c>
      <c r="BC836">
        <v>1.5006249999999992</v>
      </c>
      <c r="BD836">
        <v>6.25</v>
      </c>
      <c r="BE836">
        <v>8.265625</v>
      </c>
      <c r="BF836">
        <v>4.2526688400000028</v>
      </c>
      <c r="BG836">
        <v>2.25</v>
      </c>
      <c r="BH836">
        <v>4.515625</v>
      </c>
      <c r="BI836">
        <v>6.4009000000000054</v>
      </c>
      <c r="BJ836">
        <v>90478.7408153492</v>
      </c>
      <c r="BL836" t="s">
        <v>53</v>
      </c>
      <c r="BM836">
        <v>6</v>
      </c>
      <c r="BN836">
        <v>5</v>
      </c>
      <c r="BO836">
        <v>9</v>
      </c>
      <c r="BP836">
        <v>4</v>
      </c>
      <c r="BQ836">
        <v>3</v>
      </c>
      <c r="BR836">
        <v>8</v>
      </c>
      <c r="BS836">
        <v>4</v>
      </c>
      <c r="BT836">
        <v>3</v>
      </c>
      <c r="BU836">
        <v>6</v>
      </c>
      <c r="BV836">
        <v>4</v>
      </c>
      <c r="BW836">
        <v>3</v>
      </c>
      <c r="BX836">
        <v>5</v>
      </c>
      <c r="BZ836" t="s">
        <v>55</v>
      </c>
      <c r="CA836">
        <v>270</v>
      </c>
      <c r="CB836">
        <v>0</v>
      </c>
      <c r="CC836">
        <v>0</v>
      </c>
      <c r="CD836">
        <v>0</v>
      </c>
      <c r="CE836">
        <v>270</v>
      </c>
      <c r="CF836">
        <v>51.3</v>
      </c>
      <c r="CG836">
        <v>6750</v>
      </c>
      <c r="CH836">
        <v>4437.3040923200006</v>
      </c>
      <c r="CI836">
        <v>682.69590767999944</v>
      </c>
      <c r="CJ836">
        <v>7.5</v>
      </c>
      <c r="CK836">
        <v>0.86666095553125011</v>
      </c>
      <c r="CM836" t="s">
        <v>56</v>
      </c>
      <c r="CN836">
        <v>96</v>
      </c>
      <c r="CO836">
        <v>1</v>
      </c>
      <c r="CP836">
        <v>3</v>
      </c>
      <c r="CQ836">
        <v>3</v>
      </c>
      <c r="CR836">
        <v>105</v>
      </c>
      <c r="CS836">
        <v>39.9</v>
      </c>
      <c r="CT836">
        <v>2625</v>
      </c>
      <c r="CU836">
        <v>3771.9677734375</v>
      </c>
      <c r="CV836">
        <v>1348.0322265625</v>
      </c>
      <c r="CW836">
        <v>3.5</v>
      </c>
      <c r="CX836">
        <v>0.73671245574951172</v>
      </c>
      <c r="CZ836" t="s">
        <v>57</v>
      </c>
      <c r="DA836">
        <v>72</v>
      </c>
      <c r="DB836">
        <v>1</v>
      </c>
      <c r="DC836">
        <v>3</v>
      </c>
      <c r="DD836">
        <v>3</v>
      </c>
      <c r="DE836">
        <v>81</v>
      </c>
      <c r="DF836">
        <v>109.35000000000001</v>
      </c>
      <c r="DG836">
        <v>2025</v>
      </c>
      <c r="DH836">
        <v>3640.0067187499999</v>
      </c>
      <c r="DI836">
        <v>1479.9932812500001</v>
      </c>
      <c r="DJ836">
        <v>4.05</v>
      </c>
      <c r="DK836">
        <v>0.71093881225585931</v>
      </c>
      <c r="DM836" t="s">
        <v>58</v>
      </c>
      <c r="DN836">
        <v>60</v>
      </c>
      <c r="DO836">
        <v>0</v>
      </c>
      <c r="DP836">
        <v>0</v>
      </c>
      <c r="DQ836">
        <v>0</v>
      </c>
      <c r="DR836">
        <v>60</v>
      </c>
      <c r="DS836">
        <v>45</v>
      </c>
      <c r="DT836">
        <v>960</v>
      </c>
      <c r="DU836">
        <v>3489.2368749999996</v>
      </c>
      <c r="DV836">
        <v>1630.7631250000004</v>
      </c>
      <c r="DW836">
        <v>4</v>
      </c>
      <c r="DX836">
        <v>0.68149157714843744</v>
      </c>
      <c r="DZ836">
        <v>0.74895095017126467</v>
      </c>
      <c r="EA836" s="32">
        <f>VLOOKUP(A836,'Uline Box Data'!$A$1:$L$1598,12,FALSE)</f>
        <v>2.2599999999999998</v>
      </c>
      <c r="EB836" s="32">
        <f t="shared" si="79"/>
        <v>109.35000000000001</v>
      </c>
      <c r="EC836" s="32">
        <f t="shared" si="80"/>
        <v>1892.75</v>
      </c>
      <c r="ED836" s="34">
        <f t="shared" si="81"/>
        <v>3348.1481481481478</v>
      </c>
      <c r="EE836" s="34">
        <f t="shared" si="82"/>
        <v>860.95238095238085</v>
      </c>
      <c r="EF836" s="34">
        <f t="shared" si="83"/>
        <v>1116.0493827160492</v>
      </c>
      <c r="EG836" s="34">
        <f t="shared" si="84"/>
        <v>2354.1666666666665</v>
      </c>
    </row>
    <row r="837" spans="1:137" hidden="1" x14ac:dyDescent="0.25">
      <c r="A837" t="s">
        <v>1236</v>
      </c>
      <c r="B837">
        <v>20</v>
      </c>
      <c r="C837">
        <v>16</v>
      </c>
      <c r="D837">
        <v>16</v>
      </c>
      <c r="E837">
        <v>5120</v>
      </c>
      <c r="F837" t="s">
        <v>23</v>
      </c>
      <c r="H837">
        <v>20</v>
      </c>
      <c r="I837">
        <v>16</v>
      </c>
      <c r="J837">
        <v>16</v>
      </c>
      <c r="K837">
        <v>20</v>
      </c>
      <c r="L837">
        <v>16</v>
      </c>
      <c r="M837">
        <v>16</v>
      </c>
      <c r="N837">
        <v>20</v>
      </c>
      <c r="O837">
        <v>16</v>
      </c>
      <c r="P837">
        <v>16</v>
      </c>
      <c r="Q837">
        <v>20</v>
      </c>
      <c r="R837">
        <v>16</v>
      </c>
      <c r="S837">
        <v>16</v>
      </c>
      <c r="T837" t="s">
        <v>26</v>
      </c>
      <c r="U837">
        <v>18.936</v>
      </c>
      <c r="V837">
        <v>15.780000000000001</v>
      </c>
      <c r="W837">
        <v>14.779</v>
      </c>
      <c r="X837">
        <v>17.5</v>
      </c>
      <c r="Y837">
        <v>13.125</v>
      </c>
      <c r="Z837">
        <v>14.775</v>
      </c>
      <c r="AA837">
        <v>17.5</v>
      </c>
      <c r="AB837">
        <v>13.125</v>
      </c>
      <c r="AC837">
        <v>13.937799999999999</v>
      </c>
      <c r="AD837">
        <v>18.5</v>
      </c>
      <c r="AE837">
        <v>13.875</v>
      </c>
      <c r="AF837">
        <v>13.469999999999999</v>
      </c>
      <c r="AH837" t="s">
        <v>24</v>
      </c>
      <c r="AI837">
        <v>1.0640000000000001</v>
      </c>
      <c r="AJ837">
        <v>0.21999999999999886</v>
      </c>
      <c r="AK837">
        <v>1.2210000000000001</v>
      </c>
      <c r="AL837">
        <v>2.5</v>
      </c>
      <c r="AM837">
        <v>2.875</v>
      </c>
      <c r="AN837">
        <v>1.2249999999999996</v>
      </c>
      <c r="AO837">
        <v>2.5</v>
      </c>
      <c r="AP837">
        <v>2.875</v>
      </c>
      <c r="AQ837">
        <v>2.0622000000000007</v>
      </c>
      <c r="AR837">
        <v>1.5</v>
      </c>
      <c r="AS837">
        <v>2.125</v>
      </c>
      <c r="AT837">
        <v>2.5300000000000011</v>
      </c>
      <c r="AU837">
        <v>300.79684309405445</v>
      </c>
      <c r="AW837" t="s">
        <v>109</v>
      </c>
      <c r="AX837">
        <v>1.1320960000000002</v>
      </c>
      <c r="AY837">
        <v>4.8399999999999499E-2</v>
      </c>
      <c r="AZ837">
        <v>1.4908410000000003</v>
      </c>
      <c r="BA837">
        <v>6.25</v>
      </c>
      <c r="BB837">
        <v>8.265625</v>
      </c>
      <c r="BC837">
        <v>1.5006249999999992</v>
      </c>
      <c r="BD837">
        <v>6.25</v>
      </c>
      <c r="BE837">
        <v>8.265625</v>
      </c>
      <c r="BF837">
        <v>4.2526688400000028</v>
      </c>
      <c r="BG837">
        <v>2.25</v>
      </c>
      <c r="BH837">
        <v>4.515625</v>
      </c>
      <c r="BI837">
        <v>6.4009000000000054</v>
      </c>
      <c r="BJ837">
        <v>90478.7408153492</v>
      </c>
      <c r="BL837" t="s">
        <v>53</v>
      </c>
      <c r="BM837">
        <v>6</v>
      </c>
      <c r="BN837">
        <v>5</v>
      </c>
      <c r="BO837">
        <v>9</v>
      </c>
      <c r="BP837">
        <v>4</v>
      </c>
      <c r="BQ837">
        <v>3</v>
      </c>
      <c r="BR837">
        <v>8</v>
      </c>
      <c r="BS837">
        <v>4</v>
      </c>
      <c r="BT837">
        <v>3</v>
      </c>
      <c r="BU837">
        <v>6</v>
      </c>
      <c r="BV837">
        <v>4</v>
      </c>
      <c r="BW837">
        <v>3</v>
      </c>
      <c r="BX837">
        <v>5</v>
      </c>
      <c r="BZ837" t="s">
        <v>55</v>
      </c>
      <c r="CA837">
        <v>270</v>
      </c>
      <c r="CB837">
        <v>0</v>
      </c>
      <c r="CC837">
        <v>0</v>
      </c>
      <c r="CD837">
        <v>0</v>
      </c>
      <c r="CE837">
        <v>270</v>
      </c>
      <c r="CF837">
        <v>51.3</v>
      </c>
      <c r="CG837">
        <v>6750</v>
      </c>
      <c r="CH837">
        <v>4437.3040923200006</v>
      </c>
      <c r="CI837">
        <v>682.69590767999944</v>
      </c>
      <c r="CJ837">
        <v>7.5</v>
      </c>
      <c r="CK837">
        <v>0.86666095553125011</v>
      </c>
      <c r="CM837" t="s">
        <v>56</v>
      </c>
      <c r="CN837">
        <v>96</v>
      </c>
      <c r="CO837">
        <v>1</v>
      </c>
      <c r="CP837">
        <v>3</v>
      </c>
      <c r="CQ837">
        <v>3</v>
      </c>
      <c r="CR837">
        <v>105</v>
      </c>
      <c r="CS837">
        <v>39.9</v>
      </c>
      <c r="CT837">
        <v>2625</v>
      </c>
      <c r="CU837">
        <v>3771.9677734375</v>
      </c>
      <c r="CV837">
        <v>1348.0322265625</v>
      </c>
      <c r="CW837">
        <v>3.5</v>
      </c>
      <c r="CX837">
        <v>0.73671245574951172</v>
      </c>
      <c r="CZ837" t="s">
        <v>57</v>
      </c>
      <c r="DA837">
        <v>72</v>
      </c>
      <c r="DB837">
        <v>1</v>
      </c>
      <c r="DC837">
        <v>3</v>
      </c>
      <c r="DD837">
        <v>3</v>
      </c>
      <c r="DE837">
        <v>81</v>
      </c>
      <c r="DF837">
        <v>109.35000000000001</v>
      </c>
      <c r="DG837">
        <v>2025</v>
      </c>
      <c r="DH837">
        <v>3640.0067187499999</v>
      </c>
      <c r="DI837">
        <v>1479.9932812500001</v>
      </c>
      <c r="DJ837">
        <v>4.05</v>
      </c>
      <c r="DK837">
        <v>0.71093881225585931</v>
      </c>
      <c r="DM837" t="s">
        <v>58</v>
      </c>
      <c r="DN837">
        <v>60</v>
      </c>
      <c r="DO837">
        <v>0</v>
      </c>
      <c r="DP837">
        <v>0</v>
      </c>
      <c r="DQ837">
        <v>0</v>
      </c>
      <c r="DR837">
        <v>60</v>
      </c>
      <c r="DS837">
        <v>45</v>
      </c>
      <c r="DT837">
        <v>960</v>
      </c>
      <c r="DU837">
        <v>3489.2368749999996</v>
      </c>
      <c r="DV837">
        <v>1630.7631250000004</v>
      </c>
      <c r="DW837">
        <v>4</v>
      </c>
      <c r="DX837">
        <v>0.68149157714843744</v>
      </c>
      <c r="DZ837">
        <v>0.74895095017126467</v>
      </c>
      <c r="EA837" s="32">
        <f>VLOOKUP(A837,'Uline Box Data'!$A$1:$L$1598,12,FALSE)</f>
        <v>1.89</v>
      </c>
      <c r="EB837" s="32">
        <f t="shared" si="79"/>
        <v>109.35000000000001</v>
      </c>
      <c r="EC837" s="32">
        <f t="shared" si="80"/>
        <v>1892.75</v>
      </c>
      <c r="ED837" s="34">
        <f t="shared" si="81"/>
        <v>2800</v>
      </c>
      <c r="EE837" s="34">
        <f t="shared" si="82"/>
        <v>720</v>
      </c>
      <c r="EF837" s="34">
        <f t="shared" si="83"/>
        <v>933.33333333333326</v>
      </c>
      <c r="EG837" s="34">
        <f t="shared" si="84"/>
        <v>1968.75</v>
      </c>
    </row>
    <row r="838" spans="1:137" hidden="1" x14ac:dyDescent="0.25">
      <c r="A838" t="s">
        <v>1237</v>
      </c>
      <c r="B838">
        <v>20</v>
      </c>
      <c r="C838">
        <v>16</v>
      </c>
      <c r="D838">
        <v>16</v>
      </c>
      <c r="E838">
        <v>5120</v>
      </c>
      <c r="F838" t="s">
        <v>23</v>
      </c>
      <c r="H838">
        <v>20</v>
      </c>
      <c r="I838">
        <v>16</v>
      </c>
      <c r="J838">
        <v>16</v>
      </c>
      <c r="K838">
        <v>20</v>
      </c>
      <c r="L838">
        <v>16</v>
      </c>
      <c r="M838">
        <v>16</v>
      </c>
      <c r="N838">
        <v>20</v>
      </c>
      <c r="O838">
        <v>16</v>
      </c>
      <c r="P838">
        <v>16</v>
      </c>
      <c r="Q838">
        <v>20</v>
      </c>
      <c r="R838">
        <v>16</v>
      </c>
      <c r="S838">
        <v>16</v>
      </c>
      <c r="T838" t="s">
        <v>26</v>
      </c>
      <c r="U838">
        <v>18.936</v>
      </c>
      <c r="V838">
        <v>15.780000000000001</v>
      </c>
      <c r="W838">
        <v>14.779</v>
      </c>
      <c r="X838">
        <v>17.5</v>
      </c>
      <c r="Y838">
        <v>13.125</v>
      </c>
      <c r="Z838">
        <v>14.775</v>
      </c>
      <c r="AA838">
        <v>17.5</v>
      </c>
      <c r="AB838">
        <v>13.125</v>
      </c>
      <c r="AC838">
        <v>13.937799999999999</v>
      </c>
      <c r="AD838">
        <v>18.5</v>
      </c>
      <c r="AE838">
        <v>13.875</v>
      </c>
      <c r="AF838">
        <v>13.469999999999999</v>
      </c>
      <c r="AH838" t="s">
        <v>24</v>
      </c>
      <c r="AI838">
        <v>1.0640000000000001</v>
      </c>
      <c r="AJ838">
        <v>0.21999999999999886</v>
      </c>
      <c r="AK838">
        <v>1.2210000000000001</v>
      </c>
      <c r="AL838">
        <v>2.5</v>
      </c>
      <c r="AM838">
        <v>2.875</v>
      </c>
      <c r="AN838">
        <v>1.2249999999999996</v>
      </c>
      <c r="AO838">
        <v>2.5</v>
      </c>
      <c r="AP838">
        <v>2.875</v>
      </c>
      <c r="AQ838">
        <v>2.0622000000000007</v>
      </c>
      <c r="AR838">
        <v>1.5</v>
      </c>
      <c r="AS838">
        <v>2.125</v>
      </c>
      <c r="AT838">
        <v>2.5300000000000011</v>
      </c>
      <c r="AU838">
        <v>300.79684309405445</v>
      </c>
      <c r="AW838" t="s">
        <v>109</v>
      </c>
      <c r="AX838">
        <v>1.1320960000000002</v>
      </c>
      <c r="AY838">
        <v>4.8399999999999499E-2</v>
      </c>
      <c r="AZ838">
        <v>1.4908410000000003</v>
      </c>
      <c r="BA838">
        <v>6.25</v>
      </c>
      <c r="BB838">
        <v>8.265625</v>
      </c>
      <c r="BC838">
        <v>1.5006249999999992</v>
      </c>
      <c r="BD838">
        <v>6.25</v>
      </c>
      <c r="BE838">
        <v>8.265625</v>
      </c>
      <c r="BF838">
        <v>4.2526688400000028</v>
      </c>
      <c r="BG838">
        <v>2.25</v>
      </c>
      <c r="BH838">
        <v>4.515625</v>
      </c>
      <c r="BI838">
        <v>6.4009000000000054</v>
      </c>
      <c r="BJ838">
        <v>90478.7408153492</v>
      </c>
      <c r="BL838" t="s">
        <v>53</v>
      </c>
      <c r="BM838">
        <v>6</v>
      </c>
      <c r="BN838">
        <v>5</v>
      </c>
      <c r="BO838">
        <v>9</v>
      </c>
      <c r="BP838">
        <v>4</v>
      </c>
      <c r="BQ838">
        <v>3</v>
      </c>
      <c r="BR838">
        <v>8</v>
      </c>
      <c r="BS838">
        <v>4</v>
      </c>
      <c r="BT838">
        <v>3</v>
      </c>
      <c r="BU838">
        <v>6</v>
      </c>
      <c r="BV838">
        <v>4</v>
      </c>
      <c r="BW838">
        <v>3</v>
      </c>
      <c r="BX838">
        <v>5</v>
      </c>
      <c r="BZ838" t="s">
        <v>55</v>
      </c>
      <c r="CA838">
        <v>270</v>
      </c>
      <c r="CB838">
        <v>0</v>
      </c>
      <c r="CC838">
        <v>0</v>
      </c>
      <c r="CD838">
        <v>0</v>
      </c>
      <c r="CE838">
        <v>270</v>
      </c>
      <c r="CF838">
        <v>51.3</v>
      </c>
      <c r="CG838">
        <v>6750</v>
      </c>
      <c r="CH838">
        <v>4437.3040923200006</v>
      </c>
      <c r="CI838">
        <v>682.69590767999944</v>
      </c>
      <c r="CJ838">
        <v>7.5</v>
      </c>
      <c r="CK838">
        <v>0.86666095553125011</v>
      </c>
      <c r="CM838" t="s">
        <v>56</v>
      </c>
      <c r="CN838">
        <v>96</v>
      </c>
      <c r="CO838">
        <v>1</v>
      </c>
      <c r="CP838">
        <v>3</v>
      </c>
      <c r="CQ838">
        <v>3</v>
      </c>
      <c r="CR838">
        <v>105</v>
      </c>
      <c r="CS838">
        <v>39.9</v>
      </c>
      <c r="CT838">
        <v>2625</v>
      </c>
      <c r="CU838">
        <v>3771.9677734375</v>
      </c>
      <c r="CV838">
        <v>1348.0322265625</v>
      </c>
      <c r="CW838">
        <v>3.5</v>
      </c>
      <c r="CX838">
        <v>0.73671245574951172</v>
      </c>
      <c r="CZ838" t="s">
        <v>57</v>
      </c>
      <c r="DA838">
        <v>72</v>
      </c>
      <c r="DB838">
        <v>1</v>
      </c>
      <c r="DC838">
        <v>3</v>
      </c>
      <c r="DD838">
        <v>3</v>
      </c>
      <c r="DE838">
        <v>81</v>
      </c>
      <c r="DF838">
        <v>109.35000000000001</v>
      </c>
      <c r="DG838">
        <v>2025</v>
      </c>
      <c r="DH838">
        <v>3640.0067187499999</v>
      </c>
      <c r="DI838">
        <v>1479.9932812500001</v>
      </c>
      <c r="DJ838">
        <v>4.05</v>
      </c>
      <c r="DK838">
        <v>0.71093881225585931</v>
      </c>
      <c r="DM838" t="s">
        <v>58</v>
      </c>
      <c r="DN838">
        <v>60</v>
      </c>
      <c r="DO838">
        <v>0</v>
      </c>
      <c r="DP838">
        <v>0</v>
      </c>
      <c r="DQ838">
        <v>0</v>
      </c>
      <c r="DR838">
        <v>60</v>
      </c>
      <c r="DS838">
        <v>45</v>
      </c>
      <c r="DT838">
        <v>960</v>
      </c>
      <c r="DU838">
        <v>3489.2368749999996</v>
      </c>
      <c r="DV838">
        <v>1630.7631250000004</v>
      </c>
      <c r="DW838">
        <v>4</v>
      </c>
      <c r="DX838">
        <v>0.68149157714843744</v>
      </c>
      <c r="DZ838">
        <v>0.74895095017126467</v>
      </c>
      <c r="EA838" s="32">
        <f>VLOOKUP(A838,'Uline Box Data'!$A$1:$L$1598,12,FALSE)</f>
        <v>3.81</v>
      </c>
      <c r="EB838" s="32">
        <f t="shared" si="79"/>
        <v>109.35000000000001</v>
      </c>
      <c r="EC838" s="32">
        <f t="shared" si="80"/>
        <v>1892.75</v>
      </c>
      <c r="ED838" s="34">
        <f t="shared" si="81"/>
        <v>5644.4444444444443</v>
      </c>
      <c r="EE838" s="34">
        <f t="shared" si="82"/>
        <v>1451.4285714285716</v>
      </c>
      <c r="EF838" s="34">
        <f t="shared" si="83"/>
        <v>1881.4814814814815</v>
      </c>
      <c r="EG838" s="34">
        <f t="shared" si="84"/>
        <v>3968.7500000000005</v>
      </c>
    </row>
    <row r="839" spans="1:137" hidden="1" x14ac:dyDescent="0.25">
      <c r="A839" t="s">
        <v>1238</v>
      </c>
      <c r="B839">
        <v>20</v>
      </c>
      <c r="C839">
        <v>16</v>
      </c>
      <c r="D839">
        <v>18</v>
      </c>
      <c r="E839">
        <v>5760</v>
      </c>
      <c r="F839" t="s">
        <v>23</v>
      </c>
      <c r="H839">
        <v>20</v>
      </c>
      <c r="I839">
        <v>16</v>
      </c>
      <c r="J839">
        <v>18</v>
      </c>
      <c r="K839">
        <v>20</v>
      </c>
      <c r="L839">
        <v>16</v>
      </c>
      <c r="M839">
        <v>18</v>
      </c>
      <c r="N839">
        <v>20</v>
      </c>
      <c r="O839">
        <v>16</v>
      </c>
      <c r="P839">
        <v>18</v>
      </c>
      <c r="Q839">
        <v>20</v>
      </c>
      <c r="R839">
        <v>16</v>
      </c>
      <c r="S839">
        <v>18</v>
      </c>
      <c r="T839" t="s">
        <v>26</v>
      </c>
      <c r="U839">
        <v>18.936</v>
      </c>
      <c r="V839">
        <v>15.780000000000001</v>
      </c>
      <c r="W839">
        <v>16.434999999999999</v>
      </c>
      <c r="X839">
        <v>17.5</v>
      </c>
      <c r="Y839">
        <v>13.125</v>
      </c>
      <c r="Z839">
        <v>16.637500000000003</v>
      </c>
      <c r="AA839">
        <v>17.5</v>
      </c>
      <c r="AB839">
        <v>13.125</v>
      </c>
      <c r="AC839">
        <v>16.281599999999997</v>
      </c>
      <c r="AD839">
        <v>18.5</v>
      </c>
      <c r="AE839">
        <v>13.875</v>
      </c>
      <c r="AF839">
        <v>16.189</v>
      </c>
      <c r="AH839" t="s">
        <v>24</v>
      </c>
      <c r="AI839">
        <v>1.0640000000000001</v>
      </c>
      <c r="AJ839">
        <v>0.21999999999999886</v>
      </c>
      <c r="AK839">
        <v>1.5650000000000013</v>
      </c>
      <c r="AL839">
        <v>2.5</v>
      </c>
      <c r="AM839">
        <v>2.875</v>
      </c>
      <c r="AN839">
        <v>1.3624999999999972</v>
      </c>
      <c r="AO839">
        <v>2.5</v>
      </c>
      <c r="AP839">
        <v>2.875</v>
      </c>
      <c r="AQ839">
        <v>1.7184000000000026</v>
      </c>
      <c r="AR839">
        <v>1.5</v>
      </c>
      <c r="AS839">
        <v>2.125</v>
      </c>
      <c r="AT839">
        <v>1.8109999999999999</v>
      </c>
      <c r="AU839">
        <v>255.77835196285722</v>
      </c>
      <c r="AW839" t="s">
        <v>109</v>
      </c>
      <c r="AX839">
        <v>1.1320960000000002</v>
      </c>
      <c r="AY839">
        <v>4.8399999999999499E-2</v>
      </c>
      <c r="AZ839">
        <v>2.4492250000000042</v>
      </c>
      <c r="BA839">
        <v>6.25</v>
      </c>
      <c r="BB839">
        <v>8.265625</v>
      </c>
      <c r="BC839">
        <v>1.8564062499999923</v>
      </c>
      <c r="BD839">
        <v>6.25</v>
      </c>
      <c r="BE839">
        <v>8.265625</v>
      </c>
      <c r="BF839">
        <v>2.9528985600000088</v>
      </c>
      <c r="BG839">
        <v>2.25</v>
      </c>
      <c r="BH839">
        <v>4.515625</v>
      </c>
      <c r="BI839">
        <v>3.2797209999999999</v>
      </c>
      <c r="BJ839">
        <v>65422.565332835271</v>
      </c>
      <c r="BL839" t="s">
        <v>53</v>
      </c>
      <c r="BM839">
        <v>6</v>
      </c>
      <c r="BN839">
        <v>5</v>
      </c>
      <c r="BO839">
        <v>10</v>
      </c>
      <c r="BP839">
        <v>4</v>
      </c>
      <c r="BQ839">
        <v>3</v>
      </c>
      <c r="BR839">
        <v>9</v>
      </c>
      <c r="BS839">
        <v>4</v>
      </c>
      <c r="BT839">
        <v>3</v>
      </c>
      <c r="BU839">
        <v>7</v>
      </c>
      <c r="BV839">
        <v>4</v>
      </c>
      <c r="BW839">
        <v>3</v>
      </c>
      <c r="BX839">
        <v>6</v>
      </c>
      <c r="BZ839" t="s">
        <v>55</v>
      </c>
      <c r="CA839">
        <v>300</v>
      </c>
      <c r="CB839">
        <v>0</v>
      </c>
      <c r="CC839">
        <v>0</v>
      </c>
      <c r="CD839">
        <v>0</v>
      </c>
      <c r="CE839">
        <v>300</v>
      </c>
      <c r="CF839">
        <v>57</v>
      </c>
      <c r="CG839">
        <v>7500</v>
      </c>
      <c r="CH839">
        <v>4934.7823248000004</v>
      </c>
      <c r="CI839">
        <v>825.21767519999958</v>
      </c>
      <c r="CJ839">
        <v>8.3333333333333339</v>
      </c>
      <c r="CK839">
        <v>0.85673304250000004</v>
      </c>
      <c r="CM839" t="s">
        <v>56</v>
      </c>
      <c r="CN839">
        <v>108</v>
      </c>
      <c r="CO839">
        <v>1</v>
      </c>
      <c r="CP839">
        <v>3</v>
      </c>
      <c r="CQ839">
        <v>4</v>
      </c>
      <c r="CR839">
        <v>120</v>
      </c>
      <c r="CS839">
        <v>45.6</v>
      </c>
      <c r="CT839">
        <v>3000</v>
      </c>
      <c r="CU839">
        <v>4310.8203125</v>
      </c>
      <c r="CV839">
        <v>1449.1796875</v>
      </c>
      <c r="CW839">
        <v>4</v>
      </c>
      <c r="CX839">
        <v>0.74840630425347221</v>
      </c>
      <c r="CZ839" t="s">
        <v>57</v>
      </c>
      <c r="DA839">
        <v>84</v>
      </c>
      <c r="DB839">
        <v>1</v>
      </c>
      <c r="DC839">
        <v>3</v>
      </c>
      <c r="DD839">
        <v>4</v>
      </c>
      <c r="DE839">
        <v>96</v>
      </c>
      <c r="DF839">
        <v>129.60000000000002</v>
      </c>
      <c r="DG839">
        <v>2400</v>
      </c>
      <c r="DH839">
        <v>4317.0450000000001</v>
      </c>
      <c r="DI839">
        <v>1442.9549999999999</v>
      </c>
      <c r="DJ839">
        <v>4.8</v>
      </c>
      <c r="DK839">
        <v>0.74948697916666673</v>
      </c>
      <c r="DM839" t="s">
        <v>58</v>
      </c>
      <c r="DN839">
        <v>72</v>
      </c>
      <c r="DO839">
        <v>0</v>
      </c>
      <c r="DP839">
        <v>0</v>
      </c>
      <c r="DQ839">
        <v>0</v>
      </c>
      <c r="DR839">
        <v>72</v>
      </c>
      <c r="DS839">
        <v>54</v>
      </c>
      <c r="DT839">
        <v>1152</v>
      </c>
      <c r="DU839">
        <v>4195.0842499999999</v>
      </c>
      <c r="DV839">
        <v>1564.9157500000001</v>
      </c>
      <c r="DW839">
        <v>4.8</v>
      </c>
      <c r="DX839">
        <v>0.72831323784722224</v>
      </c>
      <c r="DZ839">
        <v>0.77073489094184033</v>
      </c>
      <c r="EA839" s="32">
        <f>VLOOKUP(A839,'Uline Box Data'!$A$1:$L$1598,12,FALSE)</f>
        <v>2.4</v>
      </c>
      <c r="EB839" s="32">
        <f t="shared" si="79"/>
        <v>129.60000000000002</v>
      </c>
      <c r="EC839" s="32">
        <f t="shared" si="80"/>
        <v>2032.75</v>
      </c>
      <c r="ED839" s="34">
        <f t="shared" si="81"/>
        <v>3199.9999999999995</v>
      </c>
      <c r="EE839" s="34">
        <f t="shared" si="82"/>
        <v>799.99999999999989</v>
      </c>
      <c r="EF839" s="34">
        <f t="shared" si="83"/>
        <v>1000</v>
      </c>
      <c r="EG839" s="34">
        <f t="shared" si="84"/>
        <v>2083.333333333333</v>
      </c>
    </row>
    <row r="840" spans="1:137" x14ac:dyDescent="0.25">
      <c r="A840" t="s">
        <v>1239</v>
      </c>
      <c r="B840">
        <v>20</v>
      </c>
      <c r="C840">
        <v>18</v>
      </c>
      <c r="D840">
        <v>4</v>
      </c>
      <c r="E840">
        <v>1440</v>
      </c>
      <c r="F840" t="s">
        <v>23</v>
      </c>
      <c r="H840">
        <v>20</v>
      </c>
      <c r="I840">
        <v>18</v>
      </c>
      <c r="J840">
        <v>4</v>
      </c>
      <c r="K840">
        <v>20</v>
      </c>
      <c r="L840">
        <v>18</v>
      </c>
      <c r="M840">
        <v>4</v>
      </c>
      <c r="N840">
        <v>20</v>
      </c>
      <c r="O840">
        <v>18</v>
      </c>
      <c r="P840">
        <v>4</v>
      </c>
      <c r="Q840">
        <v>20</v>
      </c>
      <c r="R840">
        <v>18</v>
      </c>
      <c r="S840">
        <v>4</v>
      </c>
      <c r="T840" t="s">
        <v>26</v>
      </c>
      <c r="U840">
        <v>18.936</v>
      </c>
      <c r="V840">
        <v>15.780000000000001</v>
      </c>
      <c r="W840">
        <v>3.1869999999999998</v>
      </c>
      <c r="X840">
        <v>17.5</v>
      </c>
      <c r="Y840">
        <v>17.5</v>
      </c>
      <c r="Z840">
        <v>3.6</v>
      </c>
      <c r="AA840">
        <v>17.5</v>
      </c>
      <c r="AB840">
        <v>17.5</v>
      </c>
      <c r="AC840">
        <v>2.2187999999999999</v>
      </c>
      <c r="AD840">
        <v>18.5</v>
      </c>
      <c r="AE840">
        <v>13.875</v>
      </c>
      <c r="AF840">
        <v>2.5939999999999999</v>
      </c>
      <c r="AH840" t="s">
        <v>24</v>
      </c>
      <c r="AI840">
        <v>1.0640000000000001</v>
      </c>
      <c r="AJ840">
        <v>2.2199999999999989</v>
      </c>
      <c r="AK840">
        <v>0.81300000000000017</v>
      </c>
      <c r="AL840">
        <v>2.5</v>
      </c>
      <c r="AM840">
        <v>0.5</v>
      </c>
      <c r="AN840">
        <v>0.39999999999999991</v>
      </c>
      <c r="AO840">
        <v>2.5</v>
      </c>
      <c r="AP840">
        <v>0.5</v>
      </c>
      <c r="AQ840">
        <v>1.7812000000000001</v>
      </c>
      <c r="AR840">
        <v>1.5</v>
      </c>
      <c r="AS840">
        <v>4.125</v>
      </c>
      <c r="AT840">
        <v>1.4060000000000001</v>
      </c>
      <c r="AU840">
        <v>18.598519929538387</v>
      </c>
      <c r="AW840" t="s">
        <v>109</v>
      </c>
      <c r="AX840">
        <v>1.1320960000000002</v>
      </c>
      <c r="AY840">
        <v>4.9283999999999946</v>
      </c>
      <c r="AZ840">
        <v>0.66096900000000025</v>
      </c>
      <c r="BA840">
        <v>6.25</v>
      </c>
      <c r="BB840">
        <v>0.25</v>
      </c>
      <c r="BC840">
        <v>0.15999999999999992</v>
      </c>
      <c r="BD840">
        <v>6.25</v>
      </c>
      <c r="BE840">
        <v>0.25</v>
      </c>
      <c r="BF840">
        <v>3.1726734400000005</v>
      </c>
      <c r="BG840">
        <v>2.25</v>
      </c>
      <c r="BH840">
        <v>17.015625</v>
      </c>
      <c r="BI840">
        <v>1.9768360000000005</v>
      </c>
      <c r="BJ840">
        <v>345.90494356943663</v>
      </c>
      <c r="BL840" t="s">
        <v>53</v>
      </c>
      <c r="BM840">
        <v>6</v>
      </c>
      <c r="BN840">
        <v>5</v>
      </c>
      <c r="BO840">
        <v>2</v>
      </c>
      <c r="BP840">
        <v>4</v>
      </c>
      <c r="BQ840">
        <v>4</v>
      </c>
      <c r="BR840">
        <v>2</v>
      </c>
      <c r="BS840">
        <v>4</v>
      </c>
      <c r="BT840">
        <v>4</v>
      </c>
      <c r="BU840">
        <v>1</v>
      </c>
      <c r="BV840">
        <v>4</v>
      </c>
      <c r="BW840">
        <v>3</v>
      </c>
      <c r="BX840">
        <v>1</v>
      </c>
      <c r="BZ840" t="s">
        <v>55</v>
      </c>
      <c r="CA840">
        <v>60</v>
      </c>
      <c r="CB840">
        <v>0</v>
      </c>
      <c r="CC840">
        <v>0</v>
      </c>
      <c r="CD840">
        <v>0</v>
      </c>
      <c r="CE840">
        <v>60</v>
      </c>
      <c r="CF840">
        <v>11.4</v>
      </c>
      <c r="CG840">
        <v>1500</v>
      </c>
      <c r="CH840">
        <v>959.95646496000018</v>
      </c>
      <c r="CI840">
        <v>480.04353503999982</v>
      </c>
      <c r="CJ840">
        <v>1.6666666666666667</v>
      </c>
      <c r="CK840">
        <v>0.66663643400000017</v>
      </c>
      <c r="CM840" t="s">
        <v>56</v>
      </c>
      <c r="CN840">
        <v>32</v>
      </c>
      <c r="CO840">
        <v>1</v>
      </c>
      <c r="CP840">
        <v>4</v>
      </c>
      <c r="CQ840">
        <v>0</v>
      </c>
      <c r="CR840">
        <v>32</v>
      </c>
      <c r="CS840">
        <v>12.16</v>
      </c>
      <c r="CT840">
        <v>800</v>
      </c>
      <c r="CU840">
        <v>1109.21875</v>
      </c>
      <c r="CV840">
        <v>330.78125</v>
      </c>
      <c r="CW840">
        <v>1.0666666666666667</v>
      </c>
      <c r="CX840">
        <v>0.77029079861111116</v>
      </c>
      <c r="CZ840" t="s">
        <v>57</v>
      </c>
      <c r="DA840">
        <v>16</v>
      </c>
      <c r="DB840">
        <v>1</v>
      </c>
      <c r="DC840">
        <v>4</v>
      </c>
      <c r="DD840">
        <v>0</v>
      </c>
      <c r="DE840">
        <v>16</v>
      </c>
      <c r="DF840">
        <v>21.6</v>
      </c>
      <c r="DG840">
        <v>400</v>
      </c>
      <c r="DH840">
        <v>679.50749999999994</v>
      </c>
      <c r="DI840">
        <v>760.49250000000006</v>
      </c>
      <c r="DJ840">
        <v>0.8</v>
      </c>
      <c r="DK840">
        <v>0.47188020833333327</v>
      </c>
      <c r="DM840" t="s">
        <v>58</v>
      </c>
      <c r="DN840">
        <v>12</v>
      </c>
      <c r="DO840">
        <v>0</v>
      </c>
      <c r="DP840">
        <v>0</v>
      </c>
      <c r="DQ840">
        <v>0</v>
      </c>
      <c r="DR840">
        <v>12</v>
      </c>
      <c r="DS840">
        <v>9</v>
      </c>
      <c r="DT840">
        <v>192</v>
      </c>
      <c r="DU840">
        <v>665.84737499999994</v>
      </c>
      <c r="DV840">
        <v>774.15262500000006</v>
      </c>
      <c r="DW840">
        <v>0.8</v>
      </c>
      <c r="DX840">
        <v>0.46239401041666661</v>
      </c>
      <c r="DZ840" s="22">
        <v>0.59280036284027782</v>
      </c>
      <c r="EA840" s="32">
        <f>VLOOKUP(A840,'Uline Box Data'!$A$1:$L$1598,12,FALSE)</f>
        <v>1.56</v>
      </c>
      <c r="EB840" s="32">
        <f t="shared" si="79"/>
        <v>21.6</v>
      </c>
      <c r="EC840" s="32">
        <f t="shared" si="80"/>
        <v>1526.75</v>
      </c>
      <c r="ED840" s="34">
        <f t="shared" si="81"/>
        <v>10400</v>
      </c>
      <c r="EE840" s="34">
        <f t="shared" si="82"/>
        <v>1950</v>
      </c>
      <c r="EF840" s="34">
        <f t="shared" si="83"/>
        <v>3900</v>
      </c>
      <c r="EG840" s="34">
        <f t="shared" si="84"/>
        <v>8125</v>
      </c>
    </row>
    <row r="841" spans="1:137" hidden="1" x14ac:dyDescent="0.25">
      <c r="A841" t="s">
        <v>1240</v>
      </c>
      <c r="B841">
        <v>20</v>
      </c>
      <c r="C841">
        <v>18</v>
      </c>
      <c r="D841">
        <v>6</v>
      </c>
      <c r="E841">
        <v>2160</v>
      </c>
      <c r="F841" t="s">
        <v>23</v>
      </c>
      <c r="H841">
        <v>20</v>
      </c>
      <c r="I841">
        <v>18</v>
      </c>
      <c r="J841">
        <v>6</v>
      </c>
      <c r="K841">
        <v>20</v>
      </c>
      <c r="L841">
        <v>18</v>
      </c>
      <c r="M841">
        <v>6</v>
      </c>
      <c r="N841">
        <v>20</v>
      </c>
      <c r="O841">
        <v>18</v>
      </c>
      <c r="P841">
        <v>6</v>
      </c>
      <c r="Q841">
        <v>20</v>
      </c>
      <c r="R841">
        <v>18</v>
      </c>
      <c r="S841">
        <v>6</v>
      </c>
      <c r="T841" t="s">
        <v>26</v>
      </c>
      <c r="U841">
        <v>18.936</v>
      </c>
      <c r="V841">
        <v>15.780000000000001</v>
      </c>
      <c r="W841">
        <v>4.843</v>
      </c>
      <c r="X841">
        <v>17.5</v>
      </c>
      <c r="Y841">
        <v>17.5</v>
      </c>
      <c r="Z841">
        <v>5.4625000000000004</v>
      </c>
      <c r="AA841">
        <v>17.5</v>
      </c>
      <c r="AB841">
        <v>17.5</v>
      </c>
      <c r="AC841">
        <v>4.5625999999999998</v>
      </c>
      <c r="AD841">
        <v>18.5</v>
      </c>
      <c r="AE841">
        <v>13.875</v>
      </c>
      <c r="AF841">
        <v>5.3129999999999997</v>
      </c>
      <c r="AH841" t="s">
        <v>24</v>
      </c>
      <c r="AI841">
        <v>1.0640000000000001</v>
      </c>
      <c r="AJ841">
        <v>2.2199999999999989</v>
      </c>
      <c r="AK841">
        <v>1.157</v>
      </c>
      <c r="AL841">
        <v>2.5</v>
      </c>
      <c r="AM841">
        <v>0.5</v>
      </c>
      <c r="AN841">
        <v>0.53749999999999964</v>
      </c>
      <c r="AO841">
        <v>2.5</v>
      </c>
      <c r="AP841">
        <v>0.5</v>
      </c>
      <c r="AQ841">
        <v>1.4374000000000002</v>
      </c>
      <c r="AR841">
        <v>1.5</v>
      </c>
      <c r="AS841">
        <v>4.125</v>
      </c>
      <c r="AT841">
        <v>0.68700000000000028</v>
      </c>
      <c r="AU841">
        <v>14.024133764797517</v>
      </c>
      <c r="AW841" t="s">
        <v>109</v>
      </c>
      <c r="AX841">
        <v>1.1320960000000002</v>
      </c>
      <c r="AY841">
        <v>4.9283999999999946</v>
      </c>
      <c r="AZ841">
        <v>1.338649</v>
      </c>
      <c r="BA841">
        <v>6.25</v>
      </c>
      <c r="BB841">
        <v>0.25</v>
      </c>
      <c r="BC841">
        <v>0.28890624999999964</v>
      </c>
      <c r="BD841">
        <v>6.25</v>
      </c>
      <c r="BE841">
        <v>0.25</v>
      </c>
      <c r="BF841">
        <v>2.0661187600000006</v>
      </c>
      <c r="BG841">
        <v>2.25</v>
      </c>
      <c r="BH841">
        <v>17.015625</v>
      </c>
      <c r="BI841">
        <v>0.47196900000000036</v>
      </c>
      <c r="BJ841">
        <v>196.67632785293372</v>
      </c>
      <c r="BL841" t="s">
        <v>53</v>
      </c>
      <c r="BM841">
        <v>6</v>
      </c>
      <c r="BN841">
        <v>5</v>
      </c>
      <c r="BO841">
        <v>3</v>
      </c>
      <c r="BP841">
        <v>4</v>
      </c>
      <c r="BQ841">
        <v>4</v>
      </c>
      <c r="BR841">
        <v>3</v>
      </c>
      <c r="BS841">
        <v>4</v>
      </c>
      <c r="BT841">
        <v>4</v>
      </c>
      <c r="BU841">
        <v>2</v>
      </c>
      <c r="BV841">
        <v>4</v>
      </c>
      <c r="BW841">
        <v>3</v>
      </c>
      <c r="BX841">
        <v>2</v>
      </c>
      <c r="BZ841" t="s">
        <v>55</v>
      </c>
      <c r="CA841">
        <v>90</v>
      </c>
      <c r="CB841">
        <v>0</v>
      </c>
      <c r="CC841">
        <v>0</v>
      </c>
      <c r="CD841">
        <v>0</v>
      </c>
      <c r="CE841">
        <v>90</v>
      </c>
      <c r="CF841">
        <v>17.100000000000001</v>
      </c>
      <c r="CG841">
        <v>2250</v>
      </c>
      <c r="CH841">
        <v>1462.4346974400003</v>
      </c>
      <c r="CI841">
        <v>697.56530255999974</v>
      </c>
      <c r="CJ841">
        <v>2.5</v>
      </c>
      <c r="CK841">
        <v>0.6770531006666668</v>
      </c>
      <c r="CM841" t="s">
        <v>56</v>
      </c>
      <c r="CN841">
        <v>48</v>
      </c>
      <c r="CO841">
        <v>1</v>
      </c>
      <c r="CP841">
        <v>4</v>
      </c>
      <c r="CQ841">
        <v>1</v>
      </c>
      <c r="CR841">
        <v>52</v>
      </c>
      <c r="CS841">
        <v>19.760000000000002</v>
      </c>
      <c r="CT841">
        <v>1300</v>
      </c>
      <c r="CU841">
        <v>1819.35546875</v>
      </c>
      <c r="CV841">
        <v>340.64453125</v>
      </c>
      <c r="CW841">
        <v>1.7333333333333334</v>
      </c>
      <c r="CX841">
        <v>0.84229419849537035</v>
      </c>
      <c r="CZ841" t="s">
        <v>57</v>
      </c>
      <c r="DA841">
        <v>32</v>
      </c>
      <c r="DB841">
        <v>1</v>
      </c>
      <c r="DC841">
        <v>4</v>
      </c>
      <c r="DD841">
        <v>1</v>
      </c>
      <c r="DE841">
        <v>36</v>
      </c>
      <c r="DF841">
        <v>48.6</v>
      </c>
      <c r="DG841">
        <v>900</v>
      </c>
      <c r="DH841">
        <v>1573.8918749999998</v>
      </c>
      <c r="DI841">
        <v>586.1081250000002</v>
      </c>
      <c r="DJ841">
        <v>1.8</v>
      </c>
      <c r="DK841">
        <v>0.72865364583333325</v>
      </c>
      <c r="DM841" t="s">
        <v>58</v>
      </c>
      <c r="DN841">
        <v>24</v>
      </c>
      <c r="DO841">
        <v>0</v>
      </c>
      <c r="DP841">
        <v>0</v>
      </c>
      <c r="DQ841">
        <v>0</v>
      </c>
      <c r="DR841">
        <v>24</v>
      </c>
      <c r="DS841">
        <v>18</v>
      </c>
      <c r="DT841">
        <v>384</v>
      </c>
      <c r="DU841">
        <v>1376.6947499999999</v>
      </c>
      <c r="DV841">
        <v>783.30525000000011</v>
      </c>
      <c r="DW841">
        <v>1.6</v>
      </c>
      <c r="DX841">
        <v>0.63735868055555556</v>
      </c>
      <c r="DZ841">
        <v>0.72133990638773149</v>
      </c>
      <c r="EA841" s="32">
        <f>VLOOKUP(A841,'Uline Box Data'!$A$1:$L$1598,12,FALSE)</f>
        <v>1.63</v>
      </c>
      <c r="EB841" s="32">
        <f t="shared" si="79"/>
        <v>48.6</v>
      </c>
      <c r="EC841" s="32">
        <f t="shared" si="80"/>
        <v>1570.75</v>
      </c>
      <c r="ED841" s="34">
        <f t="shared" si="81"/>
        <v>7244.4444444444434</v>
      </c>
      <c r="EE841" s="34">
        <f t="shared" si="82"/>
        <v>1253.8461538461538</v>
      </c>
      <c r="EF841" s="34">
        <f t="shared" si="83"/>
        <v>1811.1111111111109</v>
      </c>
      <c r="EG841" s="34">
        <f t="shared" si="84"/>
        <v>4244.7916666666661</v>
      </c>
    </row>
    <row r="842" spans="1:137" hidden="1" x14ac:dyDescent="0.25">
      <c r="A842" t="s">
        <v>1241</v>
      </c>
      <c r="B842">
        <v>20</v>
      </c>
      <c r="C842">
        <v>18</v>
      </c>
      <c r="D842">
        <v>8</v>
      </c>
      <c r="E842">
        <v>2880</v>
      </c>
      <c r="F842" t="s">
        <v>23</v>
      </c>
      <c r="H842">
        <v>20</v>
      </c>
      <c r="I842">
        <v>18</v>
      </c>
      <c r="J842">
        <v>8</v>
      </c>
      <c r="K842">
        <v>20</v>
      </c>
      <c r="L842">
        <v>18</v>
      </c>
      <c r="M842">
        <v>8</v>
      </c>
      <c r="N842">
        <v>20</v>
      </c>
      <c r="O842">
        <v>18</v>
      </c>
      <c r="P842">
        <v>8</v>
      </c>
      <c r="Q842">
        <v>20</v>
      </c>
      <c r="R842">
        <v>18</v>
      </c>
      <c r="S842">
        <v>8</v>
      </c>
      <c r="T842" t="s">
        <v>26</v>
      </c>
      <c r="U842">
        <v>18.936</v>
      </c>
      <c r="V842">
        <v>15.780000000000001</v>
      </c>
      <c r="W842">
        <v>6.4989999999999997</v>
      </c>
      <c r="X842">
        <v>17.5</v>
      </c>
      <c r="Y842">
        <v>17.5</v>
      </c>
      <c r="Z842">
        <v>7.3250000000000002</v>
      </c>
      <c r="AA842">
        <v>17.5</v>
      </c>
      <c r="AB842">
        <v>17.5</v>
      </c>
      <c r="AC842">
        <v>6.9063999999999997</v>
      </c>
      <c r="AD842">
        <v>18.5</v>
      </c>
      <c r="AE842">
        <v>13.875</v>
      </c>
      <c r="AF842">
        <v>5.3129999999999997</v>
      </c>
      <c r="AH842" t="s">
        <v>24</v>
      </c>
      <c r="AI842">
        <v>1.0640000000000001</v>
      </c>
      <c r="AJ842">
        <v>2.2199999999999989</v>
      </c>
      <c r="AK842">
        <v>1.5010000000000003</v>
      </c>
      <c r="AL842">
        <v>2.5</v>
      </c>
      <c r="AM842">
        <v>0.5</v>
      </c>
      <c r="AN842">
        <v>0.67499999999999982</v>
      </c>
      <c r="AO842">
        <v>2.5</v>
      </c>
      <c r="AP842">
        <v>0.5</v>
      </c>
      <c r="AQ842">
        <v>1.0936000000000003</v>
      </c>
      <c r="AR842">
        <v>1.5</v>
      </c>
      <c r="AS842">
        <v>4.125</v>
      </c>
      <c r="AT842">
        <v>2.6870000000000003</v>
      </c>
      <c r="AU842">
        <v>67.989284911536515</v>
      </c>
      <c r="AW842" t="s">
        <v>109</v>
      </c>
      <c r="AX842">
        <v>1.1320960000000002</v>
      </c>
      <c r="AY842">
        <v>4.9283999999999946</v>
      </c>
      <c r="AZ842">
        <v>2.2530010000000011</v>
      </c>
      <c r="BA842">
        <v>6.25</v>
      </c>
      <c r="BB842">
        <v>0.25</v>
      </c>
      <c r="BC842">
        <v>0.45562499999999978</v>
      </c>
      <c r="BD842">
        <v>6.25</v>
      </c>
      <c r="BE842">
        <v>0.25</v>
      </c>
      <c r="BF842">
        <v>1.1959609600000007</v>
      </c>
      <c r="BG842">
        <v>2.25</v>
      </c>
      <c r="BH842">
        <v>17.015625</v>
      </c>
      <c r="BI842">
        <v>7.2199690000000016</v>
      </c>
      <c r="BJ842">
        <v>4622.5428627820875</v>
      </c>
      <c r="BL842" t="s">
        <v>53</v>
      </c>
      <c r="BM842">
        <v>6</v>
      </c>
      <c r="BN842">
        <v>5</v>
      </c>
      <c r="BO842">
        <v>4</v>
      </c>
      <c r="BP842">
        <v>4</v>
      </c>
      <c r="BQ842">
        <v>4</v>
      </c>
      <c r="BR842">
        <v>4</v>
      </c>
      <c r="BS842">
        <v>4</v>
      </c>
      <c r="BT842">
        <v>4</v>
      </c>
      <c r="BU842">
        <v>3</v>
      </c>
      <c r="BV842">
        <v>4</v>
      </c>
      <c r="BW842">
        <v>3</v>
      </c>
      <c r="BX842">
        <v>2</v>
      </c>
      <c r="BZ842" t="s">
        <v>55</v>
      </c>
      <c r="CA842">
        <v>120</v>
      </c>
      <c r="CB842">
        <v>0</v>
      </c>
      <c r="CC842">
        <v>0</v>
      </c>
      <c r="CD842">
        <v>0</v>
      </c>
      <c r="CE842">
        <v>120</v>
      </c>
      <c r="CF842">
        <v>22.8</v>
      </c>
      <c r="CG842">
        <v>3000</v>
      </c>
      <c r="CH842">
        <v>1964.9129299200004</v>
      </c>
      <c r="CI842">
        <v>915.08707007999965</v>
      </c>
      <c r="CJ842">
        <v>3.3333333333333335</v>
      </c>
      <c r="CK842">
        <v>0.68226143400000017</v>
      </c>
      <c r="CM842" t="s">
        <v>56</v>
      </c>
      <c r="CN842">
        <v>64</v>
      </c>
      <c r="CO842">
        <v>1</v>
      </c>
      <c r="CP842">
        <v>4</v>
      </c>
      <c r="CQ842">
        <v>1</v>
      </c>
      <c r="CR842">
        <v>68</v>
      </c>
      <c r="CS842">
        <v>25.84</v>
      </c>
      <c r="CT842">
        <v>1700</v>
      </c>
      <c r="CU842">
        <v>2396.46484375</v>
      </c>
      <c r="CV842">
        <v>483.53515625</v>
      </c>
      <c r="CW842">
        <v>2.2666666666666666</v>
      </c>
      <c r="CX842">
        <v>0.83210584852430558</v>
      </c>
      <c r="CZ842" t="s">
        <v>57</v>
      </c>
      <c r="DA842">
        <v>48</v>
      </c>
      <c r="DB842">
        <v>1</v>
      </c>
      <c r="DC842">
        <v>4</v>
      </c>
      <c r="DD842">
        <v>1</v>
      </c>
      <c r="DE842">
        <v>52</v>
      </c>
      <c r="DF842">
        <v>70.2</v>
      </c>
      <c r="DG842">
        <v>1300</v>
      </c>
      <c r="DH842">
        <v>2298.399375</v>
      </c>
      <c r="DI842">
        <v>581.60062500000004</v>
      </c>
      <c r="DJ842">
        <v>2.6</v>
      </c>
      <c r="DK842">
        <v>0.79805533854166666</v>
      </c>
      <c r="DM842" t="s">
        <v>58</v>
      </c>
      <c r="DN842">
        <v>24</v>
      </c>
      <c r="DO842">
        <v>0</v>
      </c>
      <c r="DP842">
        <v>0</v>
      </c>
      <c r="DQ842">
        <v>0</v>
      </c>
      <c r="DR842">
        <v>24</v>
      </c>
      <c r="DS842">
        <v>18</v>
      </c>
      <c r="DT842">
        <v>384</v>
      </c>
      <c r="DU842">
        <v>1376.6947499999999</v>
      </c>
      <c r="DV842">
        <v>1503.3052500000001</v>
      </c>
      <c r="DW842">
        <v>1.6</v>
      </c>
      <c r="DX842">
        <v>0.47801901041666661</v>
      </c>
      <c r="DZ842">
        <v>0.69761040787065975</v>
      </c>
      <c r="EA842" s="32">
        <f>VLOOKUP(A842,'Uline Box Data'!$A$1:$L$1598,12,FALSE)</f>
        <v>1.79</v>
      </c>
      <c r="EB842" s="32">
        <f t="shared" si="79"/>
        <v>70.2</v>
      </c>
      <c r="EC842" s="32">
        <f t="shared" si="80"/>
        <v>1630.75</v>
      </c>
      <c r="ED842" s="34">
        <f t="shared" si="81"/>
        <v>5966.666666666667</v>
      </c>
      <c r="EE842" s="34">
        <f t="shared" si="82"/>
        <v>1052.9411764705883</v>
      </c>
      <c r="EF842" s="34">
        <f t="shared" si="83"/>
        <v>1376.9230769230771</v>
      </c>
      <c r="EG842" s="34">
        <f t="shared" si="84"/>
        <v>4661.458333333333</v>
      </c>
    </row>
    <row r="843" spans="1:137" hidden="1" x14ac:dyDescent="0.25">
      <c r="A843" t="s">
        <v>1242</v>
      </c>
      <c r="B843">
        <v>20</v>
      </c>
      <c r="C843">
        <v>18</v>
      </c>
      <c r="D843">
        <v>10</v>
      </c>
      <c r="E843">
        <v>3600</v>
      </c>
      <c r="F843" t="s">
        <v>23</v>
      </c>
      <c r="H843">
        <v>20</v>
      </c>
      <c r="I843">
        <v>18</v>
      </c>
      <c r="J843">
        <v>10</v>
      </c>
      <c r="K843">
        <v>20</v>
      </c>
      <c r="L843">
        <v>18</v>
      </c>
      <c r="M843">
        <v>10</v>
      </c>
      <c r="N843">
        <v>20</v>
      </c>
      <c r="O843">
        <v>18</v>
      </c>
      <c r="P843">
        <v>10</v>
      </c>
      <c r="Q843">
        <v>20</v>
      </c>
      <c r="R843">
        <v>18</v>
      </c>
      <c r="S843">
        <v>10</v>
      </c>
      <c r="T843" t="s">
        <v>26</v>
      </c>
      <c r="U843">
        <v>18.936</v>
      </c>
      <c r="V843">
        <v>15.780000000000001</v>
      </c>
      <c r="W843">
        <v>9.8109999999999999</v>
      </c>
      <c r="X843">
        <v>17.5</v>
      </c>
      <c r="Y843">
        <v>17.5</v>
      </c>
      <c r="Z843">
        <v>9.1875</v>
      </c>
      <c r="AA843">
        <v>17.5</v>
      </c>
      <c r="AB843">
        <v>17.5</v>
      </c>
      <c r="AC843">
        <v>9.2501999999999995</v>
      </c>
      <c r="AD843">
        <v>18.5</v>
      </c>
      <c r="AE843">
        <v>13.875</v>
      </c>
      <c r="AF843">
        <v>8.032</v>
      </c>
      <c r="AH843" t="s">
        <v>24</v>
      </c>
      <c r="AI843">
        <v>1.0640000000000001</v>
      </c>
      <c r="AJ843">
        <v>2.2199999999999989</v>
      </c>
      <c r="AK843">
        <v>0.18900000000000006</v>
      </c>
      <c r="AL843">
        <v>2.5</v>
      </c>
      <c r="AM843">
        <v>0.5</v>
      </c>
      <c r="AN843">
        <v>0.8125</v>
      </c>
      <c r="AO843">
        <v>2.5</v>
      </c>
      <c r="AP843">
        <v>0.5</v>
      </c>
      <c r="AQ843">
        <v>0.74980000000000047</v>
      </c>
      <c r="AR843">
        <v>1.5</v>
      </c>
      <c r="AS843">
        <v>4.125</v>
      </c>
      <c r="AT843">
        <v>1.968</v>
      </c>
      <c r="AU843">
        <v>5.1747043784154485</v>
      </c>
      <c r="AW843" t="s">
        <v>109</v>
      </c>
      <c r="AX843">
        <v>1.1320960000000002</v>
      </c>
      <c r="AY843">
        <v>4.9283999999999946</v>
      </c>
      <c r="AZ843">
        <v>3.5721000000000024E-2</v>
      </c>
      <c r="BA843">
        <v>6.25</v>
      </c>
      <c r="BB843">
        <v>0.25</v>
      </c>
      <c r="BC843">
        <v>0.66015625</v>
      </c>
      <c r="BD843">
        <v>6.25</v>
      </c>
      <c r="BE843">
        <v>0.25</v>
      </c>
      <c r="BF843">
        <v>0.56220004000000068</v>
      </c>
      <c r="BG843">
        <v>2.25</v>
      </c>
      <c r="BH843">
        <v>17.015625</v>
      </c>
      <c r="BI843">
        <v>3.873024</v>
      </c>
      <c r="BJ843">
        <v>26.777565403992021</v>
      </c>
      <c r="BL843" t="s">
        <v>53</v>
      </c>
      <c r="BM843">
        <v>6</v>
      </c>
      <c r="BN843">
        <v>5</v>
      </c>
      <c r="BO843">
        <v>6</v>
      </c>
      <c r="BP843">
        <v>4</v>
      </c>
      <c r="BQ843">
        <v>4</v>
      </c>
      <c r="BR843">
        <v>5</v>
      </c>
      <c r="BS843">
        <v>4</v>
      </c>
      <c r="BT843">
        <v>4</v>
      </c>
      <c r="BU843">
        <v>4</v>
      </c>
      <c r="BV843">
        <v>4</v>
      </c>
      <c r="BW843">
        <v>3</v>
      </c>
      <c r="BX843">
        <v>3</v>
      </c>
      <c r="BZ843" t="s">
        <v>55</v>
      </c>
      <c r="CA843">
        <v>180</v>
      </c>
      <c r="CB843">
        <v>0</v>
      </c>
      <c r="CC843">
        <v>0</v>
      </c>
      <c r="CD843">
        <v>0</v>
      </c>
      <c r="CE843">
        <v>180</v>
      </c>
      <c r="CF843">
        <v>34.200000000000003</v>
      </c>
      <c r="CG843">
        <v>4500</v>
      </c>
      <c r="CH843">
        <v>2969.8693948800005</v>
      </c>
      <c r="CI843">
        <v>630.13060511999947</v>
      </c>
      <c r="CJ843">
        <v>5</v>
      </c>
      <c r="CK843">
        <v>0.82496372080000013</v>
      </c>
      <c r="CM843" t="s">
        <v>56</v>
      </c>
      <c r="CN843">
        <v>80</v>
      </c>
      <c r="CO843">
        <v>1</v>
      </c>
      <c r="CP843">
        <v>4</v>
      </c>
      <c r="CQ843">
        <v>2</v>
      </c>
      <c r="CR843">
        <v>88</v>
      </c>
      <c r="CS843">
        <v>33.44</v>
      </c>
      <c r="CT843">
        <v>2200</v>
      </c>
      <c r="CU843">
        <v>3106.6015625</v>
      </c>
      <c r="CV843">
        <v>493.3984375</v>
      </c>
      <c r="CW843">
        <v>2.9333333333333331</v>
      </c>
      <c r="CX843">
        <v>0.86294487847222223</v>
      </c>
      <c r="CZ843" t="s">
        <v>57</v>
      </c>
      <c r="DA843">
        <v>64</v>
      </c>
      <c r="DB843">
        <v>1</v>
      </c>
      <c r="DC843">
        <v>4</v>
      </c>
      <c r="DD843">
        <v>2</v>
      </c>
      <c r="DE843">
        <v>72</v>
      </c>
      <c r="DF843">
        <v>97.2</v>
      </c>
      <c r="DG843">
        <v>1800</v>
      </c>
      <c r="DH843">
        <v>3192.7837499999996</v>
      </c>
      <c r="DI843">
        <v>407.2162500000004</v>
      </c>
      <c r="DJ843">
        <v>3.6</v>
      </c>
      <c r="DK843">
        <v>0.88688437499999984</v>
      </c>
      <c r="DM843" t="s">
        <v>58</v>
      </c>
      <c r="DN843">
        <v>36</v>
      </c>
      <c r="DO843">
        <v>0</v>
      </c>
      <c r="DP843">
        <v>0</v>
      </c>
      <c r="DQ843">
        <v>0</v>
      </c>
      <c r="DR843">
        <v>36</v>
      </c>
      <c r="DS843">
        <v>27</v>
      </c>
      <c r="DT843">
        <v>576</v>
      </c>
      <c r="DU843">
        <v>2087.5421249999999</v>
      </c>
      <c r="DV843">
        <v>1512.4578750000001</v>
      </c>
      <c r="DW843">
        <v>2.4</v>
      </c>
      <c r="DX843">
        <v>0.5798728125</v>
      </c>
      <c r="DZ843">
        <v>0.78866644669305552</v>
      </c>
      <c r="EA843" s="32">
        <f>VLOOKUP(A843,'Uline Box Data'!$A$1:$L$1598,12,FALSE)</f>
        <v>1.94</v>
      </c>
      <c r="EB843" s="32">
        <f t="shared" si="79"/>
        <v>97.2</v>
      </c>
      <c r="EC843" s="32">
        <f t="shared" si="80"/>
        <v>1706.75</v>
      </c>
      <c r="ED843" s="34">
        <f t="shared" si="81"/>
        <v>4311.1111111111113</v>
      </c>
      <c r="EE843" s="34">
        <f t="shared" si="82"/>
        <v>881.81818181818187</v>
      </c>
      <c r="EF843" s="34">
        <f t="shared" si="83"/>
        <v>1077.7777777777778</v>
      </c>
      <c r="EG843" s="34">
        <f t="shared" si="84"/>
        <v>3368.0555555555552</v>
      </c>
    </row>
    <row r="844" spans="1:137" hidden="1" x14ac:dyDescent="0.25">
      <c r="A844" t="s">
        <v>1243</v>
      </c>
      <c r="B844">
        <v>20</v>
      </c>
      <c r="C844">
        <v>18</v>
      </c>
      <c r="D844">
        <v>12</v>
      </c>
      <c r="E844">
        <v>4320</v>
      </c>
      <c r="F844" t="s">
        <v>23</v>
      </c>
      <c r="H844">
        <v>20</v>
      </c>
      <c r="I844">
        <v>18</v>
      </c>
      <c r="J844">
        <v>12</v>
      </c>
      <c r="K844">
        <v>20</v>
      </c>
      <c r="L844">
        <v>18</v>
      </c>
      <c r="M844">
        <v>12</v>
      </c>
      <c r="N844">
        <v>20</v>
      </c>
      <c r="O844">
        <v>18</v>
      </c>
      <c r="P844">
        <v>12</v>
      </c>
      <c r="Q844">
        <v>20</v>
      </c>
      <c r="R844">
        <v>18</v>
      </c>
      <c r="S844">
        <v>12</v>
      </c>
      <c r="T844" t="s">
        <v>26</v>
      </c>
      <c r="U844">
        <v>18.936</v>
      </c>
      <c r="V844">
        <v>15.780000000000001</v>
      </c>
      <c r="W844">
        <v>11.466999999999999</v>
      </c>
      <c r="X844">
        <v>17.5</v>
      </c>
      <c r="Y844">
        <v>17.5</v>
      </c>
      <c r="Z844">
        <v>11.05</v>
      </c>
      <c r="AA844">
        <v>17.5</v>
      </c>
      <c r="AB844">
        <v>17.5</v>
      </c>
      <c r="AC844">
        <v>11.593999999999999</v>
      </c>
      <c r="AD844">
        <v>18.5</v>
      </c>
      <c r="AE844">
        <v>13.875</v>
      </c>
      <c r="AF844">
        <v>10.750999999999999</v>
      </c>
      <c r="AH844" t="s">
        <v>24</v>
      </c>
      <c r="AI844">
        <v>1.0640000000000001</v>
      </c>
      <c r="AJ844">
        <v>2.2199999999999989</v>
      </c>
      <c r="AK844">
        <v>0.53300000000000125</v>
      </c>
      <c r="AL844">
        <v>2.5</v>
      </c>
      <c r="AM844">
        <v>0.5</v>
      </c>
      <c r="AN844">
        <v>0.94999999999999929</v>
      </c>
      <c r="AO844">
        <v>2.5</v>
      </c>
      <c r="AP844">
        <v>0.5</v>
      </c>
      <c r="AQ844">
        <v>0.40600000000000058</v>
      </c>
      <c r="AR844">
        <v>1.5</v>
      </c>
      <c r="AS844">
        <v>4.125</v>
      </c>
      <c r="AT844">
        <v>1.2490000000000006</v>
      </c>
      <c r="AU844">
        <v>5.863664678516975</v>
      </c>
      <c r="AW844" t="s">
        <v>109</v>
      </c>
      <c r="AX844">
        <v>1.1320960000000002</v>
      </c>
      <c r="AY844">
        <v>4.9283999999999946</v>
      </c>
      <c r="AZ844">
        <v>0.28408900000000131</v>
      </c>
      <c r="BA844">
        <v>6.25</v>
      </c>
      <c r="BB844">
        <v>0.25</v>
      </c>
      <c r="BC844">
        <v>0.90249999999999864</v>
      </c>
      <c r="BD844">
        <v>6.25</v>
      </c>
      <c r="BE844">
        <v>0.25</v>
      </c>
      <c r="BF844">
        <v>0.16483600000000048</v>
      </c>
      <c r="BG844">
        <v>2.25</v>
      </c>
      <c r="BH844">
        <v>17.015625</v>
      </c>
      <c r="BI844">
        <v>1.5600010000000013</v>
      </c>
      <c r="BJ844">
        <v>34.382563462087575</v>
      </c>
      <c r="BL844" t="s">
        <v>53</v>
      </c>
      <c r="BM844">
        <v>6</v>
      </c>
      <c r="BN844">
        <v>5</v>
      </c>
      <c r="BO844">
        <v>7</v>
      </c>
      <c r="BP844">
        <v>4</v>
      </c>
      <c r="BQ844">
        <v>4</v>
      </c>
      <c r="BR844">
        <v>6</v>
      </c>
      <c r="BS844">
        <v>4</v>
      </c>
      <c r="BT844">
        <v>4</v>
      </c>
      <c r="BU844">
        <v>5</v>
      </c>
      <c r="BV844">
        <v>4</v>
      </c>
      <c r="BW844">
        <v>3</v>
      </c>
      <c r="BX844">
        <v>4</v>
      </c>
      <c r="BZ844" t="s">
        <v>55</v>
      </c>
      <c r="CA844">
        <v>210</v>
      </c>
      <c r="CB844">
        <v>0</v>
      </c>
      <c r="CC844">
        <v>0</v>
      </c>
      <c r="CD844">
        <v>0</v>
      </c>
      <c r="CE844">
        <v>210</v>
      </c>
      <c r="CF844">
        <v>39.9</v>
      </c>
      <c r="CG844">
        <v>5250</v>
      </c>
      <c r="CH844">
        <v>3472.3476273600004</v>
      </c>
      <c r="CI844">
        <v>847.65237263999961</v>
      </c>
      <c r="CJ844">
        <v>5.833333333333333</v>
      </c>
      <c r="CK844">
        <v>0.80378417300000005</v>
      </c>
      <c r="CM844" t="s">
        <v>56</v>
      </c>
      <c r="CN844">
        <v>96</v>
      </c>
      <c r="CO844">
        <v>1</v>
      </c>
      <c r="CP844">
        <v>4</v>
      </c>
      <c r="CQ844">
        <v>2</v>
      </c>
      <c r="CR844">
        <v>104</v>
      </c>
      <c r="CS844">
        <v>39.520000000000003</v>
      </c>
      <c r="CT844">
        <v>2600</v>
      </c>
      <c r="CU844">
        <v>3683.7109375</v>
      </c>
      <c r="CV844">
        <v>636.2890625</v>
      </c>
      <c r="CW844">
        <v>3.4666666666666668</v>
      </c>
      <c r="CX844">
        <v>0.85271086516203709</v>
      </c>
      <c r="CZ844" t="s">
        <v>57</v>
      </c>
      <c r="DA844">
        <v>80</v>
      </c>
      <c r="DB844">
        <v>1</v>
      </c>
      <c r="DC844">
        <v>4</v>
      </c>
      <c r="DD844">
        <v>2</v>
      </c>
      <c r="DE844">
        <v>88</v>
      </c>
      <c r="DF844">
        <v>118.80000000000001</v>
      </c>
      <c r="DG844">
        <v>2200</v>
      </c>
      <c r="DH844">
        <v>3917.2912499999998</v>
      </c>
      <c r="DI844">
        <v>402.70875000000024</v>
      </c>
      <c r="DJ844">
        <v>4.4000000000000004</v>
      </c>
      <c r="DK844">
        <v>0.90678038194444444</v>
      </c>
      <c r="DM844" t="s">
        <v>58</v>
      </c>
      <c r="DN844">
        <v>48</v>
      </c>
      <c r="DO844">
        <v>0</v>
      </c>
      <c r="DP844">
        <v>0</v>
      </c>
      <c r="DQ844">
        <v>0</v>
      </c>
      <c r="DR844">
        <v>48</v>
      </c>
      <c r="DS844">
        <v>36</v>
      </c>
      <c r="DT844">
        <v>768</v>
      </c>
      <c r="DU844">
        <v>2798.3894999999998</v>
      </c>
      <c r="DV844">
        <v>1521.6105000000002</v>
      </c>
      <c r="DW844">
        <v>3.2</v>
      </c>
      <c r="DX844">
        <v>0.64777534722222219</v>
      </c>
      <c r="DZ844">
        <v>0.80276269183217597</v>
      </c>
      <c r="EA844" s="32">
        <f>VLOOKUP(A844,'Uline Box Data'!$A$1:$L$1598,12,FALSE)</f>
        <v>2.0699999999999998</v>
      </c>
      <c r="EB844" s="32">
        <f t="shared" si="79"/>
        <v>118.80000000000001</v>
      </c>
      <c r="EC844" s="32">
        <f t="shared" si="80"/>
        <v>1798.75</v>
      </c>
      <c r="ED844" s="34">
        <f t="shared" si="81"/>
        <v>3942.8571428571427</v>
      </c>
      <c r="EE844" s="34">
        <f t="shared" si="82"/>
        <v>796.15384615384619</v>
      </c>
      <c r="EF844" s="34">
        <f t="shared" si="83"/>
        <v>940.90909090909088</v>
      </c>
      <c r="EG844" s="34">
        <f t="shared" si="84"/>
        <v>2695.3124999999995</v>
      </c>
    </row>
    <row r="845" spans="1:137" hidden="1" x14ac:dyDescent="0.25">
      <c r="A845" t="s">
        <v>1245</v>
      </c>
      <c r="B845">
        <v>20</v>
      </c>
      <c r="C845">
        <v>18</v>
      </c>
      <c r="D845">
        <v>14</v>
      </c>
      <c r="E845">
        <v>5040</v>
      </c>
      <c r="F845" t="s">
        <v>23</v>
      </c>
      <c r="H845">
        <v>20</v>
      </c>
      <c r="I845">
        <v>18</v>
      </c>
      <c r="J845">
        <v>14</v>
      </c>
      <c r="K845">
        <v>20</v>
      </c>
      <c r="L845">
        <v>18</v>
      </c>
      <c r="M845">
        <v>14</v>
      </c>
      <c r="N845">
        <v>20</v>
      </c>
      <c r="O845">
        <v>18</v>
      </c>
      <c r="P845">
        <v>14</v>
      </c>
      <c r="Q845">
        <v>20</v>
      </c>
      <c r="R845">
        <v>18</v>
      </c>
      <c r="S845">
        <v>14</v>
      </c>
      <c r="T845" t="s">
        <v>26</v>
      </c>
      <c r="U845">
        <v>18.936</v>
      </c>
      <c r="V845">
        <v>15.780000000000001</v>
      </c>
      <c r="W845">
        <v>13.122999999999999</v>
      </c>
      <c r="X845">
        <v>17.5</v>
      </c>
      <c r="Y845">
        <v>17.5</v>
      </c>
      <c r="Z845">
        <v>12.9125</v>
      </c>
      <c r="AA845">
        <v>17.5</v>
      </c>
      <c r="AB845">
        <v>17.5</v>
      </c>
      <c r="AC845">
        <v>13.937799999999999</v>
      </c>
      <c r="AD845">
        <v>18.5</v>
      </c>
      <c r="AE845">
        <v>13.875</v>
      </c>
      <c r="AF845">
        <v>13.469999999999999</v>
      </c>
      <c r="AH845" t="s">
        <v>24</v>
      </c>
      <c r="AI845">
        <v>1.0640000000000001</v>
      </c>
      <c r="AJ845">
        <v>2.2199999999999989</v>
      </c>
      <c r="AK845">
        <v>0.87700000000000067</v>
      </c>
      <c r="AL845">
        <v>2.5</v>
      </c>
      <c r="AM845">
        <v>0.5</v>
      </c>
      <c r="AN845">
        <v>1.0875000000000004</v>
      </c>
      <c r="AO845">
        <v>2.5</v>
      </c>
      <c r="AP845">
        <v>0.5</v>
      </c>
      <c r="AQ845">
        <v>6.2200000000000699E-2</v>
      </c>
      <c r="AR845">
        <v>1.5</v>
      </c>
      <c r="AS845">
        <v>4.125</v>
      </c>
      <c r="AT845">
        <v>0.53000000000000114</v>
      </c>
      <c r="AU845">
        <v>0.71800084218474813</v>
      </c>
      <c r="AW845" t="s">
        <v>109</v>
      </c>
      <c r="AX845">
        <v>1.1320960000000002</v>
      </c>
      <c r="AY845">
        <v>4.9283999999999946</v>
      </c>
      <c r="AZ845">
        <v>0.76912900000000117</v>
      </c>
      <c r="BA845">
        <v>6.25</v>
      </c>
      <c r="BB845">
        <v>0.25</v>
      </c>
      <c r="BC845">
        <v>1.1826562500000009</v>
      </c>
      <c r="BD845">
        <v>6.25</v>
      </c>
      <c r="BE845">
        <v>0.25</v>
      </c>
      <c r="BF845">
        <v>3.8688400000000869E-3</v>
      </c>
      <c r="BG845">
        <v>2.25</v>
      </c>
      <c r="BH845">
        <v>17.015625</v>
      </c>
      <c r="BI845">
        <v>0.2809000000000012</v>
      </c>
      <c r="BJ845">
        <v>0.51552520937800739</v>
      </c>
      <c r="BL845" t="s">
        <v>53</v>
      </c>
      <c r="BM845">
        <v>6</v>
      </c>
      <c r="BN845">
        <v>5</v>
      </c>
      <c r="BO845">
        <v>8</v>
      </c>
      <c r="BP845">
        <v>4</v>
      </c>
      <c r="BQ845">
        <v>4</v>
      </c>
      <c r="BR845">
        <v>7</v>
      </c>
      <c r="BS845">
        <v>4</v>
      </c>
      <c r="BT845">
        <v>4</v>
      </c>
      <c r="BU845">
        <v>6</v>
      </c>
      <c r="BV845">
        <v>4</v>
      </c>
      <c r="BW845">
        <v>3</v>
      </c>
      <c r="BX845">
        <v>5</v>
      </c>
      <c r="BZ845" t="s">
        <v>55</v>
      </c>
      <c r="CA845">
        <v>240</v>
      </c>
      <c r="CB845">
        <v>0</v>
      </c>
      <c r="CC845">
        <v>0</v>
      </c>
      <c r="CD845">
        <v>0</v>
      </c>
      <c r="CE845">
        <v>240</v>
      </c>
      <c r="CF845">
        <v>45.6</v>
      </c>
      <c r="CG845">
        <v>6000</v>
      </c>
      <c r="CH845">
        <v>3974.8258598400007</v>
      </c>
      <c r="CI845">
        <v>1065.1741401599993</v>
      </c>
      <c r="CJ845">
        <v>6.666666666666667</v>
      </c>
      <c r="CK845">
        <v>0.78865592457142875</v>
      </c>
      <c r="CM845" t="s">
        <v>56</v>
      </c>
      <c r="CN845">
        <v>112</v>
      </c>
      <c r="CO845">
        <v>1</v>
      </c>
      <c r="CP845">
        <v>4</v>
      </c>
      <c r="CQ845">
        <v>3</v>
      </c>
      <c r="CR845">
        <v>124</v>
      </c>
      <c r="CS845">
        <v>47.12</v>
      </c>
      <c r="CT845">
        <v>3100</v>
      </c>
      <c r="CU845">
        <v>4393.84765625</v>
      </c>
      <c r="CV845">
        <v>646.15234375</v>
      </c>
      <c r="CW845">
        <v>4.1333333333333337</v>
      </c>
      <c r="CX845">
        <v>0.87179516989087302</v>
      </c>
      <c r="CZ845" t="s">
        <v>57</v>
      </c>
      <c r="DA845">
        <v>96</v>
      </c>
      <c r="DB845">
        <v>1</v>
      </c>
      <c r="DC845">
        <v>4</v>
      </c>
      <c r="DD845">
        <v>3</v>
      </c>
      <c r="DE845">
        <v>108</v>
      </c>
      <c r="DF845">
        <v>145.80000000000001</v>
      </c>
      <c r="DG845">
        <v>2700</v>
      </c>
      <c r="DH845">
        <v>4811.6756249999999</v>
      </c>
      <c r="DI845">
        <v>228.32437500000015</v>
      </c>
      <c r="DJ845">
        <v>5.4</v>
      </c>
      <c r="DK845">
        <v>0.95469754464285717</v>
      </c>
      <c r="DM845" t="s">
        <v>58</v>
      </c>
      <c r="DN845">
        <v>60</v>
      </c>
      <c r="DO845">
        <v>0</v>
      </c>
      <c r="DP845">
        <v>0</v>
      </c>
      <c r="DQ845">
        <v>0</v>
      </c>
      <c r="DR845">
        <v>60</v>
      </c>
      <c r="DS845">
        <v>45</v>
      </c>
      <c r="DT845">
        <v>960</v>
      </c>
      <c r="DU845">
        <v>3509.2368749999996</v>
      </c>
      <c r="DV845">
        <v>1530.7631250000004</v>
      </c>
      <c r="DW845">
        <v>4</v>
      </c>
      <c r="DX845">
        <v>0.69627715773809518</v>
      </c>
      <c r="DZ845">
        <v>0.82785644921081347</v>
      </c>
      <c r="EA845" s="32">
        <f>VLOOKUP(A845,'Uline Box Data'!$A$1:$L$1598,12,FALSE)</f>
        <v>2.2999999999999998</v>
      </c>
      <c r="EB845" s="32">
        <f t="shared" si="79"/>
        <v>145.80000000000001</v>
      </c>
      <c r="EC845" s="32">
        <f t="shared" si="80"/>
        <v>1906.75</v>
      </c>
      <c r="ED845" s="34">
        <f t="shared" si="81"/>
        <v>3833.333333333333</v>
      </c>
      <c r="EE845" s="34">
        <f t="shared" si="82"/>
        <v>741.93548387096769</v>
      </c>
      <c r="EF845" s="34">
        <f t="shared" si="83"/>
        <v>851.85185185185185</v>
      </c>
      <c r="EG845" s="34">
        <f t="shared" si="84"/>
        <v>2395.8333333333335</v>
      </c>
    </row>
    <row r="846" spans="1:137" hidden="1" x14ac:dyDescent="0.25">
      <c r="A846" t="s">
        <v>1246</v>
      </c>
      <c r="B846">
        <v>20</v>
      </c>
      <c r="C846">
        <v>18</v>
      </c>
      <c r="D846">
        <v>16</v>
      </c>
      <c r="E846">
        <v>5760</v>
      </c>
      <c r="F846" t="s">
        <v>23</v>
      </c>
      <c r="H846">
        <v>20</v>
      </c>
      <c r="I846">
        <v>18</v>
      </c>
      <c r="J846">
        <v>16</v>
      </c>
      <c r="K846">
        <v>20</v>
      </c>
      <c r="L846">
        <v>18</v>
      </c>
      <c r="M846">
        <v>16</v>
      </c>
      <c r="N846">
        <v>20</v>
      </c>
      <c r="O846">
        <v>18</v>
      </c>
      <c r="P846">
        <v>16</v>
      </c>
      <c r="Q846">
        <v>20</v>
      </c>
      <c r="R846">
        <v>18</v>
      </c>
      <c r="S846">
        <v>16</v>
      </c>
      <c r="T846" t="s">
        <v>26</v>
      </c>
      <c r="U846">
        <v>18.936</v>
      </c>
      <c r="V846">
        <v>15.780000000000001</v>
      </c>
      <c r="W846">
        <v>14.779</v>
      </c>
      <c r="X846">
        <v>17.5</v>
      </c>
      <c r="Y846">
        <v>17.5</v>
      </c>
      <c r="Z846">
        <v>14.775</v>
      </c>
      <c r="AA846">
        <v>17.5</v>
      </c>
      <c r="AB846">
        <v>17.5</v>
      </c>
      <c r="AC846">
        <v>13.937799999999999</v>
      </c>
      <c r="AD846">
        <v>18.5</v>
      </c>
      <c r="AE846">
        <v>13.875</v>
      </c>
      <c r="AF846">
        <v>13.469999999999999</v>
      </c>
      <c r="AH846" t="s">
        <v>24</v>
      </c>
      <c r="AI846">
        <v>1.0640000000000001</v>
      </c>
      <c r="AJ846">
        <v>2.2199999999999989</v>
      </c>
      <c r="AK846">
        <v>1.2210000000000001</v>
      </c>
      <c r="AL846">
        <v>2.5</v>
      </c>
      <c r="AM846">
        <v>0.5</v>
      </c>
      <c r="AN846">
        <v>1.2249999999999996</v>
      </c>
      <c r="AO846">
        <v>2.5</v>
      </c>
      <c r="AP846">
        <v>0.5</v>
      </c>
      <c r="AQ846">
        <v>2.0622000000000007</v>
      </c>
      <c r="AR846">
        <v>1.5</v>
      </c>
      <c r="AS846">
        <v>4.125</v>
      </c>
      <c r="AT846">
        <v>2.5300000000000011</v>
      </c>
      <c r="AU846">
        <v>178.21033915324466</v>
      </c>
      <c r="AW846" t="s">
        <v>109</v>
      </c>
      <c r="AX846">
        <v>1.1320960000000002</v>
      </c>
      <c r="AY846">
        <v>4.9283999999999946</v>
      </c>
      <c r="AZ846">
        <v>1.4908410000000003</v>
      </c>
      <c r="BA846">
        <v>6.25</v>
      </c>
      <c r="BB846">
        <v>0.25</v>
      </c>
      <c r="BC846">
        <v>1.5006249999999992</v>
      </c>
      <c r="BD846">
        <v>6.25</v>
      </c>
      <c r="BE846">
        <v>0.25</v>
      </c>
      <c r="BF846">
        <v>4.2526688400000028</v>
      </c>
      <c r="BG846">
        <v>2.25</v>
      </c>
      <c r="BH846">
        <v>17.015625</v>
      </c>
      <c r="BI846">
        <v>6.4009000000000054</v>
      </c>
      <c r="BJ846">
        <v>31758.924981114487</v>
      </c>
      <c r="BL846" t="s">
        <v>53</v>
      </c>
      <c r="BM846">
        <v>6</v>
      </c>
      <c r="BN846">
        <v>5</v>
      </c>
      <c r="BO846">
        <v>9</v>
      </c>
      <c r="BP846">
        <v>4</v>
      </c>
      <c r="BQ846">
        <v>4</v>
      </c>
      <c r="BR846">
        <v>8</v>
      </c>
      <c r="BS846">
        <v>4</v>
      </c>
      <c r="BT846">
        <v>4</v>
      </c>
      <c r="BU846">
        <v>6</v>
      </c>
      <c r="BV846">
        <v>4</v>
      </c>
      <c r="BW846">
        <v>3</v>
      </c>
      <c r="BX846">
        <v>5</v>
      </c>
      <c r="BZ846" t="s">
        <v>55</v>
      </c>
      <c r="CA846">
        <v>270</v>
      </c>
      <c r="CB846">
        <v>0</v>
      </c>
      <c r="CC846">
        <v>0</v>
      </c>
      <c r="CD846">
        <v>0</v>
      </c>
      <c r="CE846">
        <v>270</v>
      </c>
      <c r="CF846">
        <v>51.3</v>
      </c>
      <c r="CG846">
        <v>6750</v>
      </c>
      <c r="CH846">
        <v>4477.3040923200006</v>
      </c>
      <c r="CI846">
        <v>1282.6959076799994</v>
      </c>
      <c r="CJ846">
        <v>7.5</v>
      </c>
      <c r="CK846">
        <v>0.77730973825000005</v>
      </c>
      <c r="CM846" t="s">
        <v>56</v>
      </c>
      <c r="CN846">
        <v>128</v>
      </c>
      <c r="CO846">
        <v>1</v>
      </c>
      <c r="CP846">
        <v>4</v>
      </c>
      <c r="CQ846">
        <v>3</v>
      </c>
      <c r="CR846">
        <v>140</v>
      </c>
      <c r="CS846">
        <v>53.2</v>
      </c>
      <c r="CT846">
        <v>3500</v>
      </c>
      <c r="CU846">
        <v>4970.95703125</v>
      </c>
      <c r="CV846">
        <v>789.04296875</v>
      </c>
      <c r="CW846">
        <v>4.666666666666667</v>
      </c>
      <c r="CX846">
        <v>0.86301337348090279</v>
      </c>
      <c r="CZ846" t="s">
        <v>57</v>
      </c>
      <c r="DA846">
        <v>96</v>
      </c>
      <c r="DB846">
        <v>1</v>
      </c>
      <c r="DC846">
        <v>4</v>
      </c>
      <c r="DD846">
        <v>3</v>
      </c>
      <c r="DE846">
        <v>108</v>
      </c>
      <c r="DF846">
        <v>145.80000000000001</v>
      </c>
      <c r="DG846">
        <v>2700</v>
      </c>
      <c r="DH846">
        <v>4811.6756249999999</v>
      </c>
      <c r="DI846">
        <v>948.32437500000015</v>
      </c>
      <c r="DJ846">
        <v>5.4</v>
      </c>
      <c r="DK846">
        <v>0.83536035156249999</v>
      </c>
      <c r="DM846" t="s">
        <v>58</v>
      </c>
      <c r="DN846">
        <v>60</v>
      </c>
      <c r="DO846">
        <v>0</v>
      </c>
      <c r="DP846">
        <v>0</v>
      </c>
      <c r="DQ846">
        <v>0</v>
      </c>
      <c r="DR846">
        <v>60</v>
      </c>
      <c r="DS846">
        <v>45</v>
      </c>
      <c r="DT846">
        <v>960</v>
      </c>
      <c r="DU846">
        <v>3509.2368749999996</v>
      </c>
      <c r="DV846">
        <v>2250.7631250000004</v>
      </c>
      <c r="DW846">
        <v>4</v>
      </c>
      <c r="DX846">
        <v>0.60924251302083321</v>
      </c>
      <c r="DZ846">
        <v>0.77123149407855895</v>
      </c>
      <c r="EA846" s="32">
        <f>VLOOKUP(A846,'Uline Box Data'!$A$1:$L$1598,12,FALSE)</f>
        <v>2.41</v>
      </c>
      <c r="EB846" s="32">
        <f t="shared" si="79"/>
        <v>145.80000000000001</v>
      </c>
      <c r="EC846" s="32">
        <f t="shared" si="80"/>
        <v>2030.75</v>
      </c>
      <c r="ED846" s="34">
        <f t="shared" si="81"/>
        <v>3570.3703703703709</v>
      </c>
      <c r="EE846" s="34">
        <f t="shared" si="82"/>
        <v>688.57142857142867</v>
      </c>
      <c r="EF846" s="34">
        <f t="shared" si="83"/>
        <v>892.59259259259272</v>
      </c>
      <c r="EG846" s="34">
        <f t="shared" si="84"/>
        <v>2510.416666666667</v>
      </c>
    </row>
    <row r="847" spans="1:137" hidden="1" x14ac:dyDescent="0.25">
      <c r="A847" t="s">
        <v>1247</v>
      </c>
      <c r="B847">
        <v>20</v>
      </c>
      <c r="C847">
        <v>18</v>
      </c>
      <c r="D847">
        <v>18</v>
      </c>
      <c r="E847">
        <v>6480</v>
      </c>
      <c r="F847" t="s">
        <v>23</v>
      </c>
      <c r="H847">
        <v>20</v>
      </c>
      <c r="I847">
        <v>18</v>
      </c>
      <c r="J847">
        <v>18</v>
      </c>
      <c r="K847">
        <v>20</v>
      </c>
      <c r="L847">
        <v>18</v>
      </c>
      <c r="M847">
        <v>18</v>
      </c>
      <c r="N847">
        <v>20</v>
      </c>
      <c r="O847">
        <v>18</v>
      </c>
      <c r="P847">
        <v>18</v>
      </c>
      <c r="Q847">
        <v>20</v>
      </c>
      <c r="R847">
        <v>18</v>
      </c>
      <c r="S847">
        <v>18</v>
      </c>
      <c r="T847" t="s">
        <v>26</v>
      </c>
      <c r="U847">
        <v>18.936</v>
      </c>
      <c r="V847">
        <v>15.780000000000001</v>
      </c>
      <c r="W847">
        <v>16.434999999999999</v>
      </c>
      <c r="X847">
        <v>17.5</v>
      </c>
      <c r="Y847">
        <v>17.5</v>
      </c>
      <c r="Z847">
        <v>16.637500000000003</v>
      </c>
      <c r="AA847">
        <v>17.5</v>
      </c>
      <c r="AB847">
        <v>17.5</v>
      </c>
      <c r="AC847">
        <v>16.281599999999997</v>
      </c>
      <c r="AD847">
        <v>18.5</v>
      </c>
      <c r="AE847">
        <v>13.875</v>
      </c>
      <c r="AF847">
        <v>16.189</v>
      </c>
      <c r="AH847" t="s">
        <v>24</v>
      </c>
      <c r="AI847">
        <v>1.0640000000000001</v>
      </c>
      <c r="AJ847">
        <v>2.2199999999999989</v>
      </c>
      <c r="AK847">
        <v>1.5650000000000013</v>
      </c>
      <c r="AL847">
        <v>2.5</v>
      </c>
      <c r="AM847">
        <v>0.5</v>
      </c>
      <c r="AN847">
        <v>1.3624999999999972</v>
      </c>
      <c r="AO847">
        <v>2.5</v>
      </c>
      <c r="AP847">
        <v>0.5</v>
      </c>
      <c r="AQ847">
        <v>1.7184000000000026</v>
      </c>
      <c r="AR847">
        <v>1.5</v>
      </c>
      <c r="AS847">
        <v>4.125</v>
      </c>
      <c r="AT847">
        <v>1.8109999999999999</v>
      </c>
      <c r="AU847">
        <v>151.53864775471027</v>
      </c>
      <c r="AW847" t="s">
        <v>109</v>
      </c>
      <c r="AX847">
        <v>1.1320960000000002</v>
      </c>
      <c r="AY847">
        <v>4.9283999999999946</v>
      </c>
      <c r="AZ847">
        <v>2.4492250000000042</v>
      </c>
      <c r="BA847">
        <v>6.25</v>
      </c>
      <c r="BB847">
        <v>0.25</v>
      </c>
      <c r="BC847">
        <v>1.8564062499999923</v>
      </c>
      <c r="BD847">
        <v>6.25</v>
      </c>
      <c r="BE847">
        <v>0.25</v>
      </c>
      <c r="BF847">
        <v>2.9528985600000088</v>
      </c>
      <c r="BG847">
        <v>2.25</v>
      </c>
      <c r="BH847">
        <v>17.015625</v>
      </c>
      <c r="BI847">
        <v>3.2797209999999999</v>
      </c>
      <c r="BJ847">
        <v>22963.961763326159</v>
      </c>
      <c r="BL847" t="s">
        <v>53</v>
      </c>
      <c r="BM847">
        <v>6</v>
      </c>
      <c r="BN847">
        <v>5</v>
      </c>
      <c r="BO847">
        <v>10</v>
      </c>
      <c r="BP847">
        <v>4</v>
      </c>
      <c r="BQ847">
        <v>4</v>
      </c>
      <c r="BR847">
        <v>9</v>
      </c>
      <c r="BS847">
        <v>4</v>
      </c>
      <c r="BT847">
        <v>4</v>
      </c>
      <c r="BU847">
        <v>7</v>
      </c>
      <c r="BV847">
        <v>4</v>
      </c>
      <c r="BW847">
        <v>3</v>
      </c>
      <c r="BX847">
        <v>6</v>
      </c>
      <c r="BZ847" t="s">
        <v>55</v>
      </c>
      <c r="CA847">
        <v>300</v>
      </c>
      <c r="CB847">
        <v>0</v>
      </c>
      <c r="CC847">
        <v>0</v>
      </c>
      <c r="CD847">
        <v>0</v>
      </c>
      <c r="CE847">
        <v>300</v>
      </c>
      <c r="CF847">
        <v>57</v>
      </c>
      <c r="CG847">
        <v>7500</v>
      </c>
      <c r="CH847">
        <v>4979.7823248000004</v>
      </c>
      <c r="CI847">
        <v>1500.2176751999996</v>
      </c>
      <c r="CJ847">
        <v>8.3333333333333339</v>
      </c>
      <c r="CK847">
        <v>0.76848492666666668</v>
      </c>
      <c r="CM847" t="s">
        <v>56</v>
      </c>
      <c r="CN847">
        <v>144</v>
      </c>
      <c r="CO847">
        <v>1</v>
      </c>
      <c r="CP847">
        <v>4</v>
      </c>
      <c r="CQ847">
        <v>4</v>
      </c>
      <c r="CR847">
        <v>160</v>
      </c>
      <c r="CS847">
        <v>60.8</v>
      </c>
      <c r="CT847">
        <v>4000</v>
      </c>
      <c r="CU847">
        <v>5681.09375</v>
      </c>
      <c r="CV847">
        <v>798.90625</v>
      </c>
      <c r="CW847">
        <v>5.333333333333333</v>
      </c>
      <c r="CX847">
        <v>0.87671199845679015</v>
      </c>
      <c r="CZ847" t="s">
        <v>57</v>
      </c>
      <c r="DA847">
        <v>112</v>
      </c>
      <c r="DB847">
        <v>1</v>
      </c>
      <c r="DC847">
        <v>4</v>
      </c>
      <c r="DD847">
        <v>4</v>
      </c>
      <c r="DE847">
        <v>128</v>
      </c>
      <c r="DF847">
        <v>172.8</v>
      </c>
      <c r="DG847">
        <v>3200</v>
      </c>
      <c r="DH847">
        <v>5706.0599999999995</v>
      </c>
      <c r="DI847">
        <v>773.94000000000051</v>
      </c>
      <c r="DJ847">
        <v>6.4</v>
      </c>
      <c r="DK847">
        <v>0.88056481481481474</v>
      </c>
      <c r="DM847" t="s">
        <v>58</v>
      </c>
      <c r="DN847">
        <v>72</v>
      </c>
      <c r="DO847">
        <v>0</v>
      </c>
      <c r="DP847">
        <v>0</v>
      </c>
      <c r="DQ847">
        <v>0</v>
      </c>
      <c r="DR847">
        <v>72</v>
      </c>
      <c r="DS847">
        <v>54</v>
      </c>
      <c r="DT847">
        <v>1152</v>
      </c>
      <c r="DU847">
        <v>4220.0842499999999</v>
      </c>
      <c r="DV847">
        <v>2259.9157500000001</v>
      </c>
      <c r="DW847">
        <v>4.8</v>
      </c>
      <c r="DX847">
        <v>0.6512475694444444</v>
      </c>
      <c r="DZ847">
        <v>0.79425232734567897</v>
      </c>
      <c r="EA847" s="32">
        <f>VLOOKUP(A847,'Uline Box Data'!$A$1:$L$1598,12,FALSE)</f>
        <v>2.5</v>
      </c>
      <c r="EB847" s="32">
        <f t="shared" si="79"/>
        <v>172.8</v>
      </c>
      <c r="EC847" s="32">
        <f t="shared" si="80"/>
        <v>2170.75</v>
      </c>
      <c r="ED847" s="34">
        <f t="shared" si="81"/>
        <v>3333.333333333333</v>
      </c>
      <c r="EE847" s="34">
        <f t="shared" si="82"/>
        <v>625</v>
      </c>
      <c r="EF847" s="34">
        <f t="shared" si="83"/>
        <v>781.25</v>
      </c>
      <c r="EG847" s="34">
        <f t="shared" si="84"/>
        <v>2170.1388888888887</v>
      </c>
    </row>
    <row r="848" spans="1:137" hidden="1" x14ac:dyDescent="0.25">
      <c r="A848" t="s">
        <v>1248</v>
      </c>
      <c r="B848">
        <v>20</v>
      </c>
      <c r="C848">
        <v>18</v>
      </c>
      <c r="D848">
        <v>22</v>
      </c>
      <c r="E848">
        <v>7920</v>
      </c>
      <c r="F848" t="s">
        <v>23</v>
      </c>
      <c r="H848">
        <v>20</v>
      </c>
      <c r="I848">
        <v>18</v>
      </c>
      <c r="J848">
        <v>22</v>
      </c>
      <c r="K848">
        <v>20</v>
      </c>
      <c r="L848">
        <v>18</v>
      </c>
      <c r="M848">
        <v>22</v>
      </c>
      <c r="N848">
        <v>20</v>
      </c>
      <c r="O848">
        <v>18</v>
      </c>
      <c r="P848">
        <v>22</v>
      </c>
      <c r="Q848">
        <v>20</v>
      </c>
      <c r="R848">
        <v>18</v>
      </c>
      <c r="S848">
        <v>22</v>
      </c>
      <c r="T848" t="s">
        <v>26</v>
      </c>
      <c r="U848">
        <v>18.936</v>
      </c>
      <c r="V848">
        <v>15.780000000000001</v>
      </c>
      <c r="W848">
        <v>16.434999999999999</v>
      </c>
      <c r="X848">
        <v>17.5</v>
      </c>
      <c r="Y848">
        <v>17.5</v>
      </c>
      <c r="Z848">
        <v>18.5</v>
      </c>
      <c r="AA848">
        <v>17.5</v>
      </c>
      <c r="AB848">
        <v>17.5</v>
      </c>
      <c r="AC848">
        <v>20.969200000000001</v>
      </c>
      <c r="AD848">
        <v>18.5</v>
      </c>
      <c r="AE848">
        <v>13.875</v>
      </c>
      <c r="AF848">
        <v>21.626999999999999</v>
      </c>
      <c r="AH848" t="s">
        <v>24</v>
      </c>
      <c r="AI848">
        <v>1.0640000000000001</v>
      </c>
      <c r="AJ848">
        <v>2.2199999999999989</v>
      </c>
      <c r="AK848">
        <v>5.5650000000000013</v>
      </c>
      <c r="AL848">
        <v>2.5</v>
      </c>
      <c r="AM848">
        <v>0.5</v>
      </c>
      <c r="AN848">
        <v>3.5</v>
      </c>
      <c r="AO848">
        <v>2.5</v>
      </c>
      <c r="AP848">
        <v>0.5</v>
      </c>
      <c r="AQ848">
        <v>1.0307999999999993</v>
      </c>
      <c r="AR848">
        <v>1.5</v>
      </c>
      <c r="AS848">
        <v>4.125</v>
      </c>
      <c r="AT848">
        <v>0.37300000000000111</v>
      </c>
      <c r="AU848">
        <v>171.0197609620395</v>
      </c>
      <c r="AW848" t="s">
        <v>109</v>
      </c>
      <c r="AX848">
        <v>1.1320960000000002</v>
      </c>
      <c r="AY848">
        <v>4.9283999999999946</v>
      </c>
      <c r="AZ848">
        <v>30.969225000000016</v>
      </c>
      <c r="BA848">
        <v>6.25</v>
      </c>
      <c r="BB848">
        <v>0.25</v>
      </c>
      <c r="BC848">
        <v>12.25</v>
      </c>
      <c r="BD848">
        <v>6.25</v>
      </c>
      <c r="BE848">
        <v>0.25</v>
      </c>
      <c r="BF848">
        <v>1.0625486399999986</v>
      </c>
      <c r="BG848">
        <v>2.25</v>
      </c>
      <c r="BH848">
        <v>17.015625</v>
      </c>
      <c r="BI848">
        <v>0.13912900000000084</v>
      </c>
      <c r="BJ848">
        <v>29247.758639513144</v>
      </c>
      <c r="BL848" t="s">
        <v>53</v>
      </c>
      <c r="BM848">
        <v>6</v>
      </c>
      <c r="BN848">
        <v>5</v>
      </c>
      <c r="BO848">
        <v>10</v>
      </c>
      <c r="BP848">
        <v>4</v>
      </c>
      <c r="BQ848">
        <v>4</v>
      </c>
      <c r="BR848">
        <v>10</v>
      </c>
      <c r="BS848">
        <v>4</v>
      </c>
      <c r="BT848">
        <v>4</v>
      </c>
      <c r="BU848">
        <v>9</v>
      </c>
      <c r="BV848">
        <v>4</v>
      </c>
      <c r="BW848">
        <v>3</v>
      </c>
      <c r="BX848">
        <v>8</v>
      </c>
      <c r="BZ848" t="s">
        <v>55</v>
      </c>
      <c r="CA848">
        <v>300</v>
      </c>
      <c r="CB848">
        <v>0</v>
      </c>
      <c r="CC848">
        <v>0</v>
      </c>
      <c r="CD848">
        <v>0</v>
      </c>
      <c r="CE848">
        <v>300</v>
      </c>
      <c r="CF848">
        <v>57</v>
      </c>
      <c r="CG848">
        <v>7500</v>
      </c>
      <c r="CH848">
        <v>4979.7823248000004</v>
      </c>
      <c r="CI848">
        <v>2940.2176751999996</v>
      </c>
      <c r="CJ848">
        <v>8.3333333333333339</v>
      </c>
      <c r="CK848">
        <v>0.62876039454545463</v>
      </c>
      <c r="CM848" t="s">
        <v>56</v>
      </c>
      <c r="CN848">
        <v>160</v>
      </c>
      <c r="CO848">
        <v>1</v>
      </c>
      <c r="CP848">
        <v>4</v>
      </c>
      <c r="CQ848">
        <v>5</v>
      </c>
      <c r="CR848">
        <v>180</v>
      </c>
      <c r="CS848">
        <v>68.400000000000006</v>
      </c>
      <c r="CT848">
        <v>4500</v>
      </c>
      <c r="CU848">
        <v>6391.23046875</v>
      </c>
      <c r="CV848">
        <v>1528.76953125</v>
      </c>
      <c r="CW848">
        <v>6</v>
      </c>
      <c r="CX848">
        <v>0.80697354403409094</v>
      </c>
      <c r="CZ848" t="s">
        <v>57</v>
      </c>
      <c r="DA848">
        <v>144</v>
      </c>
      <c r="DB848">
        <v>1</v>
      </c>
      <c r="DC848">
        <v>4</v>
      </c>
      <c r="DD848">
        <v>5</v>
      </c>
      <c r="DE848">
        <v>164</v>
      </c>
      <c r="DF848">
        <v>221.4</v>
      </c>
      <c r="DG848">
        <v>4100</v>
      </c>
      <c r="DH848">
        <v>7324.9518749999997</v>
      </c>
      <c r="DI848">
        <v>595.04812500000025</v>
      </c>
      <c r="DJ848">
        <v>8.1999999999999993</v>
      </c>
      <c r="DK848">
        <v>0.92486766098484841</v>
      </c>
      <c r="DM848" t="s">
        <v>58</v>
      </c>
      <c r="DN848">
        <v>96</v>
      </c>
      <c r="DO848">
        <v>0</v>
      </c>
      <c r="DP848">
        <v>0</v>
      </c>
      <c r="DQ848">
        <v>0</v>
      </c>
      <c r="DR848">
        <v>96</v>
      </c>
      <c r="DS848">
        <v>72</v>
      </c>
      <c r="DT848">
        <v>1536</v>
      </c>
      <c r="DU848">
        <v>5641.7789999999995</v>
      </c>
      <c r="DV848">
        <v>2278.2210000000005</v>
      </c>
      <c r="DW848">
        <v>6.4</v>
      </c>
      <c r="DX848">
        <v>0.71234583333333323</v>
      </c>
      <c r="DZ848">
        <v>0.76823685822443188</v>
      </c>
      <c r="EA848" s="32">
        <f>VLOOKUP(A848,'Uline Box Data'!$A$1:$L$1598,12,FALSE)</f>
        <v>2.73</v>
      </c>
      <c r="EB848" s="32">
        <f t="shared" si="79"/>
        <v>221.4</v>
      </c>
      <c r="EC848" s="32">
        <f t="shared" si="80"/>
        <v>2498.75</v>
      </c>
      <c r="ED848" s="34">
        <f t="shared" si="81"/>
        <v>3639.9999999999995</v>
      </c>
      <c r="EE848" s="34">
        <f t="shared" si="82"/>
        <v>606.66666666666663</v>
      </c>
      <c r="EF848" s="34">
        <f t="shared" si="83"/>
        <v>665.85365853658539</v>
      </c>
      <c r="EG848" s="34">
        <f t="shared" si="84"/>
        <v>1777.3437499999998</v>
      </c>
    </row>
    <row r="849" spans="1:137" hidden="1" x14ac:dyDescent="0.25">
      <c r="A849" t="s">
        <v>1249</v>
      </c>
      <c r="B849">
        <v>20</v>
      </c>
      <c r="C849">
        <v>20</v>
      </c>
      <c r="D849">
        <v>2</v>
      </c>
      <c r="E849">
        <v>800</v>
      </c>
      <c r="F849" t="s">
        <v>23</v>
      </c>
      <c r="H849">
        <v>20</v>
      </c>
      <c r="I849">
        <v>20</v>
      </c>
      <c r="J849">
        <v>2</v>
      </c>
      <c r="K849">
        <v>20</v>
      </c>
      <c r="L849">
        <v>20</v>
      </c>
      <c r="M849">
        <v>2</v>
      </c>
      <c r="N849">
        <v>20</v>
      </c>
      <c r="O849">
        <v>20</v>
      </c>
      <c r="P849">
        <v>2</v>
      </c>
      <c r="Q849">
        <v>20</v>
      </c>
      <c r="R849">
        <v>20</v>
      </c>
      <c r="S849">
        <v>2</v>
      </c>
      <c r="T849" t="s">
        <v>26</v>
      </c>
      <c r="U849">
        <v>18.936</v>
      </c>
      <c r="V849">
        <v>18.936</v>
      </c>
      <c r="W849">
        <v>1.5309999999999999</v>
      </c>
      <c r="X849">
        <v>17.5</v>
      </c>
      <c r="Y849">
        <v>17.5</v>
      </c>
      <c r="Z849">
        <v>1.7375</v>
      </c>
      <c r="AA849">
        <v>17.5</v>
      </c>
      <c r="AB849">
        <v>17.5</v>
      </c>
      <c r="AC849">
        <v>0</v>
      </c>
      <c r="AD849">
        <v>18.5</v>
      </c>
      <c r="AE849">
        <v>18.5</v>
      </c>
      <c r="AF849">
        <v>0</v>
      </c>
      <c r="AH849" t="s">
        <v>24</v>
      </c>
      <c r="AI849">
        <v>1.0640000000000001</v>
      </c>
      <c r="AJ849">
        <v>1.0640000000000001</v>
      </c>
      <c r="AK849">
        <v>0.46900000000000008</v>
      </c>
      <c r="AL849">
        <v>2.5</v>
      </c>
      <c r="AM849">
        <v>2.5</v>
      </c>
      <c r="AN849">
        <v>0.26249999999999996</v>
      </c>
      <c r="AO849">
        <v>2.5</v>
      </c>
      <c r="AP849">
        <v>2.5</v>
      </c>
      <c r="AQ849">
        <v>2</v>
      </c>
      <c r="AR849">
        <v>1.5</v>
      </c>
      <c r="AS849">
        <v>1.5</v>
      </c>
      <c r="AT849">
        <v>2</v>
      </c>
      <c r="AU849">
        <v>48.99908278125001</v>
      </c>
      <c r="AW849" t="s">
        <v>109</v>
      </c>
      <c r="AX849">
        <v>1.1320960000000002</v>
      </c>
      <c r="AY849">
        <v>1.1320960000000002</v>
      </c>
      <c r="AZ849">
        <v>0.21996100000000007</v>
      </c>
      <c r="BA849">
        <v>6.25</v>
      </c>
      <c r="BB849">
        <v>6.25</v>
      </c>
      <c r="BC849">
        <v>6.8906249999999974E-2</v>
      </c>
      <c r="BD849">
        <v>6.25</v>
      </c>
      <c r="BE849">
        <v>6.25</v>
      </c>
      <c r="BF849">
        <v>4</v>
      </c>
      <c r="BG849">
        <v>2.25</v>
      </c>
      <c r="BH849">
        <v>2.25</v>
      </c>
      <c r="BI849">
        <v>4</v>
      </c>
      <c r="BJ849">
        <v>2400.9101134037915</v>
      </c>
      <c r="BL849" t="s">
        <v>53</v>
      </c>
      <c r="BM849">
        <v>6</v>
      </c>
      <c r="BN849">
        <v>6</v>
      </c>
      <c r="BO849">
        <v>1</v>
      </c>
      <c r="BP849">
        <v>4</v>
      </c>
      <c r="BQ849">
        <v>4</v>
      </c>
      <c r="BR849">
        <v>1</v>
      </c>
      <c r="BS849">
        <v>4</v>
      </c>
      <c r="BT849">
        <v>4</v>
      </c>
      <c r="BU849" t="e">
        <v>#N/A</v>
      </c>
      <c r="BV849">
        <v>4</v>
      </c>
      <c r="BW849">
        <v>4</v>
      </c>
      <c r="BX849" t="e">
        <v>#N/A</v>
      </c>
      <c r="BZ849" t="s">
        <v>55</v>
      </c>
      <c r="CA849">
        <v>36</v>
      </c>
      <c r="CB849">
        <v>0</v>
      </c>
      <c r="CC849">
        <v>0</v>
      </c>
      <c r="CD849">
        <v>0</v>
      </c>
      <c r="CE849">
        <v>36</v>
      </c>
      <c r="CF849">
        <v>6.84</v>
      </c>
      <c r="CG849">
        <v>900</v>
      </c>
      <c r="CH849">
        <v>548.97387897600004</v>
      </c>
      <c r="CI849">
        <v>251.02612102399996</v>
      </c>
      <c r="CJ849">
        <v>1</v>
      </c>
      <c r="CK849">
        <v>0.68621734872000006</v>
      </c>
      <c r="CM849" t="s">
        <v>56</v>
      </c>
      <c r="CN849">
        <v>16</v>
      </c>
      <c r="CO849">
        <v>1</v>
      </c>
      <c r="CP849">
        <v>4</v>
      </c>
      <c r="CQ849">
        <v>0</v>
      </c>
      <c r="CR849">
        <v>16</v>
      </c>
      <c r="CS849">
        <v>6.08</v>
      </c>
      <c r="CT849">
        <v>400</v>
      </c>
      <c r="CU849">
        <v>532.109375</v>
      </c>
      <c r="CV849">
        <v>267.890625</v>
      </c>
      <c r="CW849">
        <v>0.53333333333333333</v>
      </c>
      <c r="CX849">
        <v>0.66513671875000002</v>
      </c>
      <c r="CZ849" t="s">
        <v>57</v>
      </c>
      <c r="DA849" t="e">
        <v>#N/A</v>
      </c>
      <c r="DB849">
        <v>1</v>
      </c>
      <c r="DC849">
        <v>4</v>
      </c>
      <c r="DD849">
        <v>0</v>
      </c>
      <c r="DE849" t="e">
        <v>#N/A</v>
      </c>
      <c r="DF849" t="e">
        <v>#N/A</v>
      </c>
      <c r="DG849" t="e">
        <v>#N/A</v>
      </c>
      <c r="DH849" t="e">
        <v>#N/A</v>
      </c>
      <c r="DI849" t="e">
        <v>#N/A</v>
      </c>
      <c r="DJ849" t="e">
        <v>#N/A</v>
      </c>
      <c r="DK849" t="e">
        <v>#N/A</v>
      </c>
      <c r="DM849" t="s">
        <v>58</v>
      </c>
      <c r="DN849" t="e">
        <v>#N/A</v>
      </c>
      <c r="DO849">
        <v>0</v>
      </c>
      <c r="DP849">
        <v>0</v>
      </c>
      <c r="DQ849">
        <v>0</v>
      </c>
      <c r="DR849" t="e">
        <v>#N/A</v>
      </c>
      <c r="DS849" t="e">
        <v>#N/A</v>
      </c>
      <c r="DT849" t="e">
        <v>#N/A</v>
      </c>
      <c r="DU849" t="e">
        <v>#N/A</v>
      </c>
      <c r="DV849" t="e">
        <v>#N/A</v>
      </c>
      <c r="DW849" t="e">
        <v>#N/A</v>
      </c>
      <c r="DX849" t="e">
        <v>#N/A</v>
      </c>
      <c r="DZ849" t="e">
        <v>#N/A</v>
      </c>
      <c r="EA849" s="32">
        <f>VLOOKUP(A849,'Uline Box Data'!$A$1:$L$1598,12,FALSE)</f>
        <v>1.83</v>
      </c>
      <c r="EB849" s="32" t="e">
        <f t="shared" si="79"/>
        <v>#N/A</v>
      </c>
      <c r="EC849" s="32">
        <f t="shared" si="80"/>
        <v>1652.75</v>
      </c>
      <c r="ED849" s="34">
        <f t="shared" si="81"/>
        <v>20333.333333333336</v>
      </c>
      <c r="EE849" s="34">
        <f t="shared" si="82"/>
        <v>4575</v>
      </c>
      <c r="EF849" s="34" t="e">
        <f t="shared" si="83"/>
        <v>#N/A</v>
      </c>
      <c r="EG849" s="34" t="e">
        <f t="shared" si="84"/>
        <v>#N/A</v>
      </c>
    </row>
    <row r="850" spans="1:137" x14ac:dyDescent="0.25">
      <c r="A850" t="s">
        <v>1250</v>
      </c>
      <c r="B850">
        <v>20</v>
      </c>
      <c r="C850">
        <v>20</v>
      </c>
      <c r="D850">
        <v>4</v>
      </c>
      <c r="E850">
        <v>1600</v>
      </c>
      <c r="F850" t="s">
        <v>23</v>
      </c>
      <c r="H850">
        <v>20</v>
      </c>
      <c r="I850">
        <v>20</v>
      </c>
      <c r="J850">
        <v>4</v>
      </c>
      <c r="K850">
        <v>20</v>
      </c>
      <c r="L850">
        <v>20</v>
      </c>
      <c r="M850">
        <v>4</v>
      </c>
      <c r="N850">
        <v>20</v>
      </c>
      <c r="O850">
        <v>20</v>
      </c>
      <c r="P850">
        <v>4</v>
      </c>
      <c r="Q850">
        <v>20</v>
      </c>
      <c r="R850">
        <v>20</v>
      </c>
      <c r="S850">
        <v>4</v>
      </c>
      <c r="T850" t="s">
        <v>26</v>
      </c>
      <c r="U850">
        <v>18.936</v>
      </c>
      <c r="V850">
        <v>18.936</v>
      </c>
      <c r="W850">
        <v>3.1869999999999998</v>
      </c>
      <c r="X850">
        <v>17.5</v>
      </c>
      <c r="Y850">
        <v>17.5</v>
      </c>
      <c r="Z850">
        <v>3.6</v>
      </c>
      <c r="AA850">
        <v>17.5</v>
      </c>
      <c r="AB850">
        <v>17.5</v>
      </c>
      <c r="AC850">
        <v>2.2187999999999999</v>
      </c>
      <c r="AD850">
        <v>18.5</v>
      </c>
      <c r="AE850">
        <v>18.5</v>
      </c>
      <c r="AF850">
        <v>2.5939999999999999</v>
      </c>
      <c r="AH850" t="s">
        <v>24</v>
      </c>
      <c r="AI850">
        <v>1.0640000000000001</v>
      </c>
      <c r="AJ850">
        <v>1.0640000000000001</v>
      </c>
      <c r="AK850">
        <v>0.81300000000000017</v>
      </c>
      <c r="AL850">
        <v>2.5</v>
      </c>
      <c r="AM850">
        <v>2.5</v>
      </c>
      <c r="AN850">
        <v>0.39999999999999991</v>
      </c>
      <c r="AO850">
        <v>2.5</v>
      </c>
      <c r="AP850">
        <v>2.5</v>
      </c>
      <c r="AQ850">
        <v>1.7812000000000001</v>
      </c>
      <c r="AR850">
        <v>1.5</v>
      </c>
      <c r="AS850">
        <v>1.5</v>
      </c>
      <c r="AT850">
        <v>1.4060000000000001</v>
      </c>
      <c r="AU850">
        <v>81.035320249913411</v>
      </c>
      <c r="AW850" t="s">
        <v>109</v>
      </c>
      <c r="AX850">
        <v>1.1320960000000002</v>
      </c>
      <c r="AY850">
        <v>1.1320960000000002</v>
      </c>
      <c r="AZ850">
        <v>0.66096900000000025</v>
      </c>
      <c r="BA850">
        <v>6.25</v>
      </c>
      <c r="BB850">
        <v>6.25</v>
      </c>
      <c r="BC850">
        <v>0.15999999999999992</v>
      </c>
      <c r="BD850">
        <v>6.25</v>
      </c>
      <c r="BE850">
        <v>6.25</v>
      </c>
      <c r="BF850">
        <v>3.1726734400000005</v>
      </c>
      <c r="BG850">
        <v>2.25</v>
      </c>
      <c r="BH850">
        <v>2.25</v>
      </c>
      <c r="BI850">
        <v>1.9768360000000005</v>
      </c>
      <c r="BJ850">
        <v>6566.7231280060287</v>
      </c>
      <c r="BL850" t="s">
        <v>53</v>
      </c>
      <c r="BM850">
        <v>6</v>
      </c>
      <c r="BN850">
        <v>6</v>
      </c>
      <c r="BO850">
        <v>2</v>
      </c>
      <c r="BP850">
        <v>4</v>
      </c>
      <c r="BQ850">
        <v>4</v>
      </c>
      <c r="BR850">
        <v>2</v>
      </c>
      <c r="BS850">
        <v>4</v>
      </c>
      <c r="BT850">
        <v>4</v>
      </c>
      <c r="BU850">
        <v>1</v>
      </c>
      <c r="BV850">
        <v>4</v>
      </c>
      <c r="BW850">
        <v>4</v>
      </c>
      <c r="BX850">
        <v>1</v>
      </c>
      <c r="BZ850" t="s">
        <v>55</v>
      </c>
      <c r="CA850">
        <v>72</v>
      </c>
      <c r="CB850">
        <v>0</v>
      </c>
      <c r="CC850">
        <v>0</v>
      </c>
      <c r="CD850">
        <v>0</v>
      </c>
      <c r="CE850">
        <v>72</v>
      </c>
      <c r="CF850">
        <v>13.68</v>
      </c>
      <c r="CG850">
        <v>1800</v>
      </c>
      <c r="CH850">
        <v>1147.9477579520001</v>
      </c>
      <c r="CI850">
        <v>452.05224204799993</v>
      </c>
      <c r="CJ850">
        <v>2</v>
      </c>
      <c r="CK850">
        <v>0.71746734872000006</v>
      </c>
      <c r="CM850" t="s">
        <v>56</v>
      </c>
      <c r="CN850">
        <v>32</v>
      </c>
      <c r="CO850">
        <v>1</v>
      </c>
      <c r="CP850">
        <v>4</v>
      </c>
      <c r="CQ850">
        <v>0</v>
      </c>
      <c r="CR850">
        <v>32</v>
      </c>
      <c r="CS850">
        <v>12.16</v>
      </c>
      <c r="CT850">
        <v>800</v>
      </c>
      <c r="CU850">
        <v>1114.21875</v>
      </c>
      <c r="CV850">
        <v>485.78125</v>
      </c>
      <c r="CW850">
        <v>1.0666666666666667</v>
      </c>
      <c r="CX850">
        <v>0.69638671875000002</v>
      </c>
      <c r="CZ850" t="s">
        <v>57</v>
      </c>
      <c r="DA850">
        <v>16</v>
      </c>
      <c r="DB850">
        <v>1</v>
      </c>
      <c r="DC850">
        <v>4</v>
      </c>
      <c r="DD850">
        <v>0</v>
      </c>
      <c r="DE850">
        <v>16</v>
      </c>
      <c r="DF850">
        <v>21.6</v>
      </c>
      <c r="DG850">
        <v>400</v>
      </c>
      <c r="DH850">
        <v>679.50749999999994</v>
      </c>
      <c r="DI850">
        <v>920.49250000000006</v>
      </c>
      <c r="DJ850">
        <v>0.8</v>
      </c>
      <c r="DK850">
        <v>0.42469218749999998</v>
      </c>
      <c r="DM850" t="s">
        <v>58</v>
      </c>
      <c r="DN850">
        <v>16</v>
      </c>
      <c r="DO850">
        <v>0</v>
      </c>
      <c r="DP850">
        <v>0</v>
      </c>
      <c r="DQ850">
        <v>0</v>
      </c>
      <c r="DR850">
        <v>16</v>
      </c>
      <c r="DS850">
        <v>12</v>
      </c>
      <c r="DT850">
        <v>256</v>
      </c>
      <c r="DU850">
        <v>887.79649999999992</v>
      </c>
      <c r="DV850">
        <v>712.20350000000008</v>
      </c>
      <c r="DW850">
        <v>1.0666666666666667</v>
      </c>
      <c r="DX850">
        <v>0.55487281249999998</v>
      </c>
      <c r="DZ850" s="22">
        <v>0.5983547668675</v>
      </c>
      <c r="EA850" s="32">
        <f>VLOOKUP(A850,'Uline Box Data'!$A$1:$L$1598,12,FALSE)</f>
        <v>1.85</v>
      </c>
      <c r="EB850" s="32">
        <f t="shared" si="79"/>
        <v>21.6</v>
      </c>
      <c r="EC850" s="32">
        <f t="shared" si="80"/>
        <v>1680.75</v>
      </c>
      <c r="ED850" s="34">
        <f t="shared" si="81"/>
        <v>10277.777777777779</v>
      </c>
      <c r="EE850" s="34">
        <f t="shared" si="82"/>
        <v>2312.5</v>
      </c>
      <c r="EF850" s="34">
        <f t="shared" si="83"/>
        <v>4625</v>
      </c>
      <c r="EG850" s="34">
        <f t="shared" si="84"/>
        <v>7226.5625</v>
      </c>
    </row>
    <row r="851" spans="1:137" x14ac:dyDescent="0.25">
      <c r="A851" t="s">
        <v>1252</v>
      </c>
      <c r="B851">
        <v>20</v>
      </c>
      <c r="C851">
        <v>20</v>
      </c>
      <c r="D851">
        <v>4</v>
      </c>
      <c r="E851">
        <v>1600</v>
      </c>
      <c r="F851" t="s">
        <v>23</v>
      </c>
      <c r="H851">
        <v>20</v>
      </c>
      <c r="I851">
        <v>20</v>
      </c>
      <c r="J851">
        <v>4</v>
      </c>
      <c r="K851">
        <v>20</v>
      </c>
      <c r="L851">
        <v>20</v>
      </c>
      <c r="M851">
        <v>4</v>
      </c>
      <c r="N851">
        <v>20</v>
      </c>
      <c r="O851">
        <v>20</v>
      </c>
      <c r="P851">
        <v>4</v>
      </c>
      <c r="Q851">
        <v>20</v>
      </c>
      <c r="R851">
        <v>20</v>
      </c>
      <c r="S851">
        <v>4</v>
      </c>
      <c r="T851" t="s">
        <v>26</v>
      </c>
      <c r="U851">
        <v>18.936</v>
      </c>
      <c r="V851">
        <v>18.936</v>
      </c>
      <c r="W851">
        <v>3.1869999999999998</v>
      </c>
      <c r="X851">
        <v>17.5</v>
      </c>
      <c r="Y851">
        <v>17.5</v>
      </c>
      <c r="Z851">
        <v>3.6</v>
      </c>
      <c r="AA851">
        <v>17.5</v>
      </c>
      <c r="AB851">
        <v>17.5</v>
      </c>
      <c r="AC851">
        <v>2.2187999999999999</v>
      </c>
      <c r="AD851">
        <v>18.5</v>
      </c>
      <c r="AE851">
        <v>18.5</v>
      </c>
      <c r="AF851">
        <v>2.5939999999999999</v>
      </c>
      <c r="AH851" t="s">
        <v>24</v>
      </c>
      <c r="AI851">
        <v>1.0640000000000001</v>
      </c>
      <c r="AJ851">
        <v>1.0640000000000001</v>
      </c>
      <c r="AK851">
        <v>0.81300000000000017</v>
      </c>
      <c r="AL851">
        <v>2.5</v>
      </c>
      <c r="AM851">
        <v>2.5</v>
      </c>
      <c r="AN851">
        <v>0.39999999999999991</v>
      </c>
      <c r="AO851">
        <v>2.5</v>
      </c>
      <c r="AP851">
        <v>2.5</v>
      </c>
      <c r="AQ851">
        <v>1.7812000000000001</v>
      </c>
      <c r="AR851">
        <v>1.5</v>
      </c>
      <c r="AS851">
        <v>1.5</v>
      </c>
      <c r="AT851">
        <v>1.4060000000000001</v>
      </c>
      <c r="AU851">
        <v>81.035320249913411</v>
      </c>
      <c r="AW851" t="s">
        <v>109</v>
      </c>
      <c r="AX851">
        <v>1.1320960000000002</v>
      </c>
      <c r="AY851">
        <v>1.1320960000000002</v>
      </c>
      <c r="AZ851">
        <v>0.66096900000000025</v>
      </c>
      <c r="BA851">
        <v>6.25</v>
      </c>
      <c r="BB851">
        <v>6.25</v>
      </c>
      <c r="BC851">
        <v>0.15999999999999992</v>
      </c>
      <c r="BD851">
        <v>6.25</v>
      </c>
      <c r="BE851">
        <v>6.25</v>
      </c>
      <c r="BF851">
        <v>3.1726734400000005</v>
      </c>
      <c r="BG851">
        <v>2.25</v>
      </c>
      <c r="BH851">
        <v>2.25</v>
      </c>
      <c r="BI851">
        <v>1.9768360000000005</v>
      </c>
      <c r="BJ851">
        <v>6566.7231280060287</v>
      </c>
      <c r="BL851" t="s">
        <v>53</v>
      </c>
      <c r="BM851">
        <v>6</v>
      </c>
      <c r="BN851">
        <v>6</v>
      </c>
      <c r="BO851">
        <v>2</v>
      </c>
      <c r="BP851">
        <v>4</v>
      </c>
      <c r="BQ851">
        <v>4</v>
      </c>
      <c r="BR851">
        <v>2</v>
      </c>
      <c r="BS851">
        <v>4</v>
      </c>
      <c r="BT851">
        <v>4</v>
      </c>
      <c r="BU851">
        <v>1</v>
      </c>
      <c r="BV851">
        <v>4</v>
      </c>
      <c r="BW851">
        <v>4</v>
      </c>
      <c r="BX851">
        <v>1</v>
      </c>
      <c r="BZ851" t="s">
        <v>55</v>
      </c>
      <c r="CA851">
        <v>72</v>
      </c>
      <c r="CB851">
        <v>0</v>
      </c>
      <c r="CC851">
        <v>0</v>
      </c>
      <c r="CD851">
        <v>0</v>
      </c>
      <c r="CE851">
        <v>72</v>
      </c>
      <c r="CF851">
        <v>13.68</v>
      </c>
      <c r="CG851">
        <v>1800</v>
      </c>
      <c r="CH851">
        <v>1147.9477579520001</v>
      </c>
      <c r="CI851">
        <v>452.05224204799993</v>
      </c>
      <c r="CJ851">
        <v>2</v>
      </c>
      <c r="CK851">
        <v>0.71746734872000006</v>
      </c>
      <c r="CM851" t="s">
        <v>56</v>
      </c>
      <c r="CN851">
        <v>32</v>
      </c>
      <c r="CO851">
        <v>1</v>
      </c>
      <c r="CP851">
        <v>4</v>
      </c>
      <c r="CQ851">
        <v>0</v>
      </c>
      <c r="CR851">
        <v>32</v>
      </c>
      <c r="CS851">
        <v>12.16</v>
      </c>
      <c r="CT851">
        <v>800</v>
      </c>
      <c r="CU851">
        <v>1114.21875</v>
      </c>
      <c r="CV851">
        <v>485.78125</v>
      </c>
      <c r="CW851">
        <v>1.0666666666666667</v>
      </c>
      <c r="CX851">
        <v>0.69638671875000002</v>
      </c>
      <c r="CZ851" t="s">
        <v>57</v>
      </c>
      <c r="DA851">
        <v>16</v>
      </c>
      <c r="DB851">
        <v>1</v>
      </c>
      <c r="DC851">
        <v>4</v>
      </c>
      <c r="DD851">
        <v>0</v>
      </c>
      <c r="DE851">
        <v>16</v>
      </c>
      <c r="DF851">
        <v>21.6</v>
      </c>
      <c r="DG851">
        <v>400</v>
      </c>
      <c r="DH851">
        <v>679.50749999999994</v>
      </c>
      <c r="DI851">
        <v>920.49250000000006</v>
      </c>
      <c r="DJ851">
        <v>0.8</v>
      </c>
      <c r="DK851">
        <v>0.42469218749999998</v>
      </c>
      <c r="DM851" t="s">
        <v>58</v>
      </c>
      <c r="DN851">
        <v>16</v>
      </c>
      <c r="DO851">
        <v>0</v>
      </c>
      <c r="DP851">
        <v>0</v>
      </c>
      <c r="DQ851">
        <v>0</v>
      </c>
      <c r="DR851">
        <v>16</v>
      </c>
      <c r="DS851">
        <v>12</v>
      </c>
      <c r="DT851">
        <v>256</v>
      </c>
      <c r="DU851">
        <v>887.79649999999992</v>
      </c>
      <c r="DV851">
        <v>712.20350000000008</v>
      </c>
      <c r="DW851">
        <v>1.0666666666666667</v>
      </c>
      <c r="DX851">
        <v>0.55487281249999998</v>
      </c>
      <c r="DZ851" s="22">
        <v>0.5983547668675</v>
      </c>
      <c r="EA851" s="32">
        <f>VLOOKUP(A851,'Uline Box Data'!$A$1:$L$1598,12,FALSE)</f>
        <v>1.55</v>
      </c>
      <c r="EB851" s="32">
        <f t="shared" si="79"/>
        <v>21.6</v>
      </c>
      <c r="EC851" s="32">
        <f t="shared" si="80"/>
        <v>1680.75</v>
      </c>
      <c r="ED851" s="34">
        <f t="shared" si="81"/>
        <v>8611.1111111111113</v>
      </c>
      <c r="EE851" s="34">
        <f t="shared" si="82"/>
        <v>1937.5</v>
      </c>
      <c r="EF851" s="34">
        <f t="shared" si="83"/>
        <v>3875</v>
      </c>
      <c r="EG851" s="34">
        <f t="shared" si="84"/>
        <v>6054.6875</v>
      </c>
    </row>
    <row r="852" spans="1:137" hidden="1" x14ac:dyDescent="0.25">
      <c r="A852" t="s">
        <v>1253</v>
      </c>
      <c r="B852">
        <v>20</v>
      </c>
      <c r="C852">
        <v>20</v>
      </c>
      <c r="D852">
        <v>6</v>
      </c>
      <c r="E852">
        <v>2400</v>
      </c>
      <c r="F852" t="s">
        <v>23</v>
      </c>
      <c r="H852">
        <v>20</v>
      </c>
      <c r="I852">
        <v>20</v>
      </c>
      <c r="J852">
        <v>6</v>
      </c>
      <c r="K852">
        <v>20</v>
      </c>
      <c r="L852">
        <v>20</v>
      </c>
      <c r="M852">
        <v>6</v>
      </c>
      <c r="N852">
        <v>20</v>
      </c>
      <c r="O852">
        <v>20</v>
      </c>
      <c r="P852">
        <v>6</v>
      </c>
      <c r="Q852">
        <v>20</v>
      </c>
      <c r="R852">
        <v>20</v>
      </c>
      <c r="S852">
        <v>6</v>
      </c>
      <c r="T852" t="s">
        <v>26</v>
      </c>
      <c r="U852">
        <v>18.936</v>
      </c>
      <c r="V852">
        <v>18.936</v>
      </c>
      <c r="W852">
        <v>4.843</v>
      </c>
      <c r="X852">
        <v>17.5</v>
      </c>
      <c r="Y852">
        <v>17.5</v>
      </c>
      <c r="Z852">
        <v>5.4625000000000004</v>
      </c>
      <c r="AA852">
        <v>17.5</v>
      </c>
      <c r="AB852">
        <v>17.5</v>
      </c>
      <c r="AC852">
        <v>4.5625999999999998</v>
      </c>
      <c r="AD852">
        <v>18.5</v>
      </c>
      <c r="AE852">
        <v>18.5</v>
      </c>
      <c r="AF852">
        <v>5.3129999999999997</v>
      </c>
      <c r="AH852" t="s">
        <v>24</v>
      </c>
      <c r="AI852">
        <v>1.0640000000000001</v>
      </c>
      <c r="AJ852">
        <v>1.0640000000000001</v>
      </c>
      <c r="AK852">
        <v>1.157</v>
      </c>
      <c r="AL852">
        <v>2.5</v>
      </c>
      <c r="AM852">
        <v>2.5</v>
      </c>
      <c r="AN852">
        <v>0.53749999999999964</v>
      </c>
      <c r="AO852">
        <v>2.5</v>
      </c>
      <c r="AP852">
        <v>2.5</v>
      </c>
      <c r="AQ852">
        <v>1.4374000000000002</v>
      </c>
      <c r="AR852">
        <v>1.5</v>
      </c>
      <c r="AS852">
        <v>1.5</v>
      </c>
      <c r="AT852">
        <v>0.68700000000000028</v>
      </c>
      <c r="AU852">
        <v>61.104333848257845</v>
      </c>
      <c r="AW852" t="s">
        <v>109</v>
      </c>
      <c r="AX852">
        <v>1.1320960000000002</v>
      </c>
      <c r="AY852">
        <v>1.1320960000000002</v>
      </c>
      <c r="AZ852">
        <v>1.338649</v>
      </c>
      <c r="BA852">
        <v>6.25</v>
      </c>
      <c r="BB852">
        <v>6.25</v>
      </c>
      <c r="BC852">
        <v>0.28890624999999964</v>
      </c>
      <c r="BD852">
        <v>6.25</v>
      </c>
      <c r="BE852">
        <v>6.25</v>
      </c>
      <c r="BF852">
        <v>2.0661187600000006</v>
      </c>
      <c r="BG852">
        <v>2.25</v>
      </c>
      <c r="BH852">
        <v>2.25</v>
      </c>
      <c r="BI852">
        <v>0.47196900000000036</v>
      </c>
      <c r="BJ852">
        <v>3733.7396150393497</v>
      </c>
      <c r="BL852" t="s">
        <v>53</v>
      </c>
      <c r="BM852">
        <v>6</v>
      </c>
      <c r="BN852">
        <v>6</v>
      </c>
      <c r="BO852">
        <v>3</v>
      </c>
      <c r="BP852">
        <v>4</v>
      </c>
      <c r="BQ852">
        <v>4</v>
      </c>
      <c r="BR852">
        <v>3</v>
      </c>
      <c r="BS852">
        <v>4</v>
      </c>
      <c r="BT852">
        <v>4</v>
      </c>
      <c r="BU852">
        <v>2</v>
      </c>
      <c r="BV852">
        <v>4</v>
      </c>
      <c r="BW852">
        <v>4</v>
      </c>
      <c r="BX852">
        <v>2</v>
      </c>
      <c r="BZ852" t="s">
        <v>55</v>
      </c>
      <c r="CA852">
        <v>108</v>
      </c>
      <c r="CB852">
        <v>0</v>
      </c>
      <c r="CC852">
        <v>0</v>
      </c>
      <c r="CD852">
        <v>0</v>
      </c>
      <c r="CE852">
        <v>108</v>
      </c>
      <c r="CF852">
        <v>20.52</v>
      </c>
      <c r="CG852">
        <v>2700</v>
      </c>
      <c r="CH852">
        <v>1746.9216369280002</v>
      </c>
      <c r="CI852">
        <v>653.07836307199977</v>
      </c>
      <c r="CJ852">
        <v>3</v>
      </c>
      <c r="CK852">
        <v>0.72788401538666681</v>
      </c>
      <c r="CM852" t="s">
        <v>56</v>
      </c>
      <c r="CN852">
        <v>48</v>
      </c>
      <c r="CO852">
        <v>1</v>
      </c>
      <c r="CP852">
        <v>4</v>
      </c>
      <c r="CQ852">
        <v>1</v>
      </c>
      <c r="CR852">
        <v>52</v>
      </c>
      <c r="CS852">
        <v>19.760000000000002</v>
      </c>
      <c r="CT852">
        <v>1300</v>
      </c>
      <c r="CU852">
        <v>1829.35546875</v>
      </c>
      <c r="CV852">
        <v>570.64453125</v>
      </c>
      <c r="CW852">
        <v>1.7333333333333334</v>
      </c>
      <c r="CX852">
        <v>0.76223144531249998</v>
      </c>
      <c r="CZ852" t="s">
        <v>57</v>
      </c>
      <c r="DA852">
        <v>32</v>
      </c>
      <c r="DB852">
        <v>1</v>
      </c>
      <c r="DC852">
        <v>4</v>
      </c>
      <c r="DD852">
        <v>1</v>
      </c>
      <c r="DE852">
        <v>36</v>
      </c>
      <c r="DF852">
        <v>48.6</v>
      </c>
      <c r="DG852">
        <v>900</v>
      </c>
      <c r="DH852">
        <v>1578.8918749999998</v>
      </c>
      <c r="DI852">
        <v>821.1081250000002</v>
      </c>
      <c r="DJ852">
        <v>1.8</v>
      </c>
      <c r="DK852">
        <v>0.65787161458333321</v>
      </c>
      <c r="DM852" t="s">
        <v>58</v>
      </c>
      <c r="DN852">
        <v>32</v>
      </c>
      <c r="DO852">
        <v>0</v>
      </c>
      <c r="DP852">
        <v>0</v>
      </c>
      <c r="DQ852">
        <v>0</v>
      </c>
      <c r="DR852">
        <v>32</v>
      </c>
      <c r="DS852">
        <v>24</v>
      </c>
      <c r="DT852">
        <v>512</v>
      </c>
      <c r="DU852">
        <v>1825.5929999999998</v>
      </c>
      <c r="DV852">
        <v>574.40700000000015</v>
      </c>
      <c r="DW852">
        <v>2.1333333333333333</v>
      </c>
      <c r="DX852">
        <v>0.76066374999999997</v>
      </c>
      <c r="DZ852">
        <v>0.72716270632062496</v>
      </c>
      <c r="EA852" s="32">
        <f>VLOOKUP(A852,'Uline Box Data'!$A$1:$L$1598,12,FALSE)</f>
        <v>1.87</v>
      </c>
      <c r="EB852" s="32">
        <f t="shared" si="79"/>
        <v>48.6</v>
      </c>
      <c r="EC852" s="32">
        <f t="shared" si="80"/>
        <v>1724.75</v>
      </c>
      <c r="ED852" s="34">
        <f t="shared" si="81"/>
        <v>6925.925925925927</v>
      </c>
      <c r="EE852" s="34">
        <f t="shared" si="82"/>
        <v>1438.4615384615386</v>
      </c>
      <c r="EF852" s="34">
        <f t="shared" si="83"/>
        <v>2077.7777777777778</v>
      </c>
      <c r="EG852" s="34">
        <f t="shared" si="84"/>
        <v>3652.34375</v>
      </c>
    </row>
    <row r="853" spans="1:137" hidden="1" x14ac:dyDescent="0.25">
      <c r="A853" t="s">
        <v>1254</v>
      </c>
      <c r="B853">
        <v>20</v>
      </c>
      <c r="C853">
        <v>20</v>
      </c>
      <c r="D853">
        <v>6</v>
      </c>
      <c r="E853">
        <v>2400</v>
      </c>
      <c r="F853" t="s">
        <v>23</v>
      </c>
      <c r="H853">
        <v>20</v>
      </c>
      <c r="I853">
        <v>20</v>
      </c>
      <c r="J853">
        <v>6</v>
      </c>
      <c r="K853">
        <v>20</v>
      </c>
      <c r="L853">
        <v>20</v>
      </c>
      <c r="M853">
        <v>6</v>
      </c>
      <c r="N853">
        <v>20</v>
      </c>
      <c r="O853">
        <v>20</v>
      </c>
      <c r="P853">
        <v>6</v>
      </c>
      <c r="Q853">
        <v>20</v>
      </c>
      <c r="R853">
        <v>20</v>
      </c>
      <c r="S853">
        <v>6</v>
      </c>
      <c r="T853" t="s">
        <v>26</v>
      </c>
      <c r="U853">
        <v>18.936</v>
      </c>
      <c r="V853">
        <v>18.936</v>
      </c>
      <c r="W853">
        <v>4.843</v>
      </c>
      <c r="X853">
        <v>17.5</v>
      </c>
      <c r="Y853">
        <v>17.5</v>
      </c>
      <c r="Z853">
        <v>5.4625000000000004</v>
      </c>
      <c r="AA853">
        <v>17.5</v>
      </c>
      <c r="AB853">
        <v>17.5</v>
      </c>
      <c r="AC853">
        <v>4.5625999999999998</v>
      </c>
      <c r="AD853">
        <v>18.5</v>
      </c>
      <c r="AE853">
        <v>18.5</v>
      </c>
      <c r="AF853">
        <v>5.3129999999999997</v>
      </c>
      <c r="AH853" t="s">
        <v>24</v>
      </c>
      <c r="AI853">
        <v>1.0640000000000001</v>
      </c>
      <c r="AJ853">
        <v>1.0640000000000001</v>
      </c>
      <c r="AK853">
        <v>1.157</v>
      </c>
      <c r="AL853">
        <v>2.5</v>
      </c>
      <c r="AM853">
        <v>2.5</v>
      </c>
      <c r="AN853">
        <v>0.53749999999999964</v>
      </c>
      <c r="AO853">
        <v>2.5</v>
      </c>
      <c r="AP853">
        <v>2.5</v>
      </c>
      <c r="AQ853">
        <v>1.4374000000000002</v>
      </c>
      <c r="AR853">
        <v>1.5</v>
      </c>
      <c r="AS853">
        <v>1.5</v>
      </c>
      <c r="AT853">
        <v>0.68700000000000028</v>
      </c>
      <c r="AU853">
        <v>61.104333848257845</v>
      </c>
      <c r="AW853" t="s">
        <v>109</v>
      </c>
      <c r="AX853">
        <v>1.1320960000000002</v>
      </c>
      <c r="AY853">
        <v>1.1320960000000002</v>
      </c>
      <c r="AZ853">
        <v>1.338649</v>
      </c>
      <c r="BA853">
        <v>6.25</v>
      </c>
      <c r="BB853">
        <v>6.25</v>
      </c>
      <c r="BC853">
        <v>0.28890624999999964</v>
      </c>
      <c r="BD853">
        <v>6.25</v>
      </c>
      <c r="BE853">
        <v>6.25</v>
      </c>
      <c r="BF853">
        <v>2.0661187600000006</v>
      </c>
      <c r="BG853">
        <v>2.25</v>
      </c>
      <c r="BH853">
        <v>2.25</v>
      </c>
      <c r="BI853">
        <v>0.47196900000000036</v>
      </c>
      <c r="BJ853">
        <v>3733.7396150393497</v>
      </c>
      <c r="BL853" t="s">
        <v>53</v>
      </c>
      <c r="BM853">
        <v>6</v>
      </c>
      <c r="BN853">
        <v>6</v>
      </c>
      <c r="BO853">
        <v>3</v>
      </c>
      <c r="BP853">
        <v>4</v>
      </c>
      <c r="BQ853">
        <v>4</v>
      </c>
      <c r="BR853">
        <v>3</v>
      </c>
      <c r="BS853">
        <v>4</v>
      </c>
      <c r="BT853">
        <v>4</v>
      </c>
      <c r="BU853">
        <v>2</v>
      </c>
      <c r="BV853">
        <v>4</v>
      </c>
      <c r="BW853">
        <v>4</v>
      </c>
      <c r="BX853">
        <v>2</v>
      </c>
      <c r="BZ853" t="s">
        <v>55</v>
      </c>
      <c r="CA853">
        <v>108</v>
      </c>
      <c r="CB853">
        <v>0</v>
      </c>
      <c r="CC853">
        <v>0</v>
      </c>
      <c r="CD853">
        <v>0</v>
      </c>
      <c r="CE853">
        <v>108</v>
      </c>
      <c r="CF853">
        <v>20.52</v>
      </c>
      <c r="CG853">
        <v>2700</v>
      </c>
      <c r="CH853">
        <v>1746.9216369280002</v>
      </c>
      <c r="CI853">
        <v>653.07836307199977</v>
      </c>
      <c r="CJ853">
        <v>3</v>
      </c>
      <c r="CK853">
        <v>0.72788401538666681</v>
      </c>
      <c r="CM853" t="s">
        <v>56</v>
      </c>
      <c r="CN853">
        <v>48</v>
      </c>
      <c r="CO853">
        <v>1</v>
      </c>
      <c r="CP853">
        <v>4</v>
      </c>
      <c r="CQ853">
        <v>1</v>
      </c>
      <c r="CR853">
        <v>52</v>
      </c>
      <c r="CS853">
        <v>19.760000000000002</v>
      </c>
      <c r="CT853">
        <v>1300</v>
      </c>
      <c r="CU853">
        <v>1829.35546875</v>
      </c>
      <c r="CV853">
        <v>570.64453125</v>
      </c>
      <c r="CW853">
        <v>1.7333333333333334</v>
      </c>
      <c r="CX853">
        <v>0.76223144531249998</v>
      </c>
      <c r="CZ853" t="s">
        <v>57</v>
      </c>
      <c r="DA853">
        <v>32</v>
      </c>
      <c r="DB853">
        <v>1</v>
      </c>
      <c r="DC853">
        <v>4</v>
      </c>
      <c r="DD853">
        <v>1</v>
      </c>
      <c r="DE853">
        <v>36</v>
      </c>
      <c r="DF853">
        <v>48.6</v>
      </c>
      <c r="DG853">
        <v>900</v>
      </c>
      <c r="DH853">
        <v>1578.8918749999998</v>
      </c>
      <c r="DI853">
        <v>821.1081250000002</v>
      </c>
      <c r="DJ853">
        <v>1.8</v>
      </c>
      <c r="DK853">
        <v>0.65787161458333321</v>
      </c>
      <c r="DM853" t="s">
        <v>58</v>
      </c>
      <c r="DN853">
        <v>32</v>
      </c>
      <c r="DO853">
        <v>0</v>
      </c>
      <c r="DP853">
        <v>0</v>
      </c>
      <c r="DQ853">
        <v>0</v>
      </c>
      <c r="DR853">
        <v>32</v>
      </c>
      <c r="DS853">
        <v>24</v>
      </c>
      <c r="DT853">
        <v>512</v>
      </c>
      <c r="DU853">
        <v>1825.5929999999998</v>
      </c>
      <c r="DV853">
        <v>574.40700000000015</v>
      </c>
      <c r="DW853">
        <v>2.1333333333333333</v>
      </c>
      <c r="DX853">
        <v>0.76066374999999997</v>
      </c>
      <c r="DZ853">
        <v>0.72716270632062496</v>
      </c>
      <c r="EA853" s="32">
        <f>VLOOKUP(A853,'Uline Box Data'!$A$1:$L$1598,12,FALSE)</f>
        <v>1.57</v>
      </c>
      <c r="EB853" s="32">
        <f t="shared" si="79"/>
        <v>48.6</v>
      </c>
      <c r="EC853" s="32">
        <f t="shared" si="80"/>
        <v>1724.75</v>
      </c>
      <c r="ED853" s="34">
        <f t="shared" si="81"/>
        <v>5814.8148148148157</v>
      </c>
      <c r="EE853" s="34">
        <f t="shared" si="82"/>
        <v>1207.6923076923078</v>
      </c>
      <c r="EF853" s="34">
        <f t="shared" si="83"/>
        <v>1744.4444444444446</v>
      </c>
      <c r="EG853" s="34">
        <f t="shared" si="84"/>
        <v>3066.40625</v>
      </c>
    </row>
    <row r="854" spans="1:137" hidden="1" x14ac:dyDescent="0.25">
      <c r="A854" t="s">
        <v>1255</v>
      </c>
      <c r="B854">
        <v>20</v>
      </c>
      <c r="C854">
        <v>20</v>
      </c>
      <c r="D854">
        <v>6</v>
      </c>
      <c r="E854">
        <v>2400</v>
      </c>
      <c r="F854" t="s">
        <v>23</v>
      </c>
      <c r="H854">
        <v>20</v>
      </c>
      <c r="I854">
        <v>20</v>
      </c>
      <c r="J854">
        <v>6</v>
      </c>
      <c r="K854">
        <v>20</v>
      </c>
      <c r="L854">
        <v>20</v>
      </c>
      <c r="M854">
        <v>6</v>
      </c>
      <c r="N854">
        <v>20</v>
      </c>
      <c r="O854">
        <v>20</v>
      </c>
      <c r="P854">
        <v>6</v>
      </c>
      <c r="Q854">
        <v>20</v>
      </c>
      <c r="R854">
        <v>20</v>
      </c>
      <c r="S854">
        <v>6</v>
      </c>
      <c r="T854" t="s">
        <v>26</v>
      </c>
      <c r="U854">
        <v>18.936</v>
      </c>
      <c r="V854">
        <v>18.936</v>
      </c>
      <c r="W854">
        <v>4.843</v>
      </c>
      <c r="X854">
        <v>17.5</v>
      </c>
      <c r="Y854">
        <v>17.5</v>
      </c>
      <c r="Z854">
        <v>5.4625000000000004</v>
      </c>
      <c r="AA854">
        <v>17.5</v>
      </c>
      <c r="AB854">
        <v>17.5</v>
      </c>
      <c r="AC854">
        <v>4.5625999999999998</v>
      </c>
      <c r="AD854">
        <v>18.5</v>
      </c>
      <c r="AE854">
        <v>18.5</v>
      </c>
      <c r="AF854">
        <v>5.3129999999999997</v>
      </c>
      <c r="AH854" t="s">
        <v>24</v>
      </c>
      <c r="AI854">
        <v>1.0640000000000001</v>
      </c>
      <c r="AJ854">
        <v>1.0640000000000001</v>
      </c>
      <c r="AK854">
        <v>1.157</v>
      </c>
      <c r="AL854">
        <v>2.5</v>
      </c>
      <c r="AM854">
        <v>2.5</v>
      </c>
      <c r="AN854">
        <v>0.53749999999999964</v>
      </c>
      <c r="AO854">
        <v>2.5</v>
      </c>
      <c r="AP854">
        <v>2.5</v>
      </c>
      <c r="AQ854">
        <v>1.4374000000000002</v>
      </c>
      <c r="AR854">
        <v>1.5</v>
      </c>
      <c r="AS854">
        <v>1.5</v>
      </c>
      <c r="AT854">
        <v>0.68700000000000028</v>
      </c>
      <c r="AU854">
        <v>61.104333848257845</v>
      </c>
      <c r="AW854" t="s">
        <v>109</v>
      </c>
      <c r="AX854">
        <v>1.1320960000000002</v>
      </c>
      <c r="AY854">
        <v>1.1320960000000002</v>
      </c>
      <c r="AZ854">
        <v>1.338649</v>
      </c>
      <c r="BA854">
        <v>6.25</v>
      </c>
      <c r="BB854">
        <v>6.25</v>
      </c>
      <c r="BC854">
        <v>0.28890624999999964</v>
      </c>
      <c r="BD854">
        <v>6.25</v>
      </c>
      <c r="BE854">
        <v>6.25</v>
      </c>
      <c r="BF854">
        <v>2.0661187600000006</v>
      </c>
      <c r="BG854">
        <v>2.25</v>
      </c>
      <c r="BH854">
        <v>2.25</v>
      </c>
      <c r="BI854">
        <v>0.47196900000000036</v>
      </c>
      <c r="BJ854">
        <v>3733.7396150393497</v>
      </c>
      <c r="BL854" t="s">
        <v>53</v>
      </c>
      <c r="BM854">
        <v>6</v>
      </c>
      <c r="BN854">
        <v>6</v>
      </c>
      <c r="BO854">
        <v>3</v>
      </c>
      <c r="BP854">
        <v>4</v>
      </c>
      <c r="BQ854">
        <v>4</v>
      </c>
      <c r="BR854">
        <v>3</v>
      </c>
      <c r="BS854">
        <v>4</v>
      </c>
      <c r="BT854">
        <v>4</v>
      </c>
      <c r="BU854">
        <v>2</v>
      </c>
      <c r="BV854">
        <v>4</v>
      </c>
      <c r="BW854">
        <v>4</v>
      </c>
      <c r="BX854">
        <v>2</v>
      </c>
      <c r="BZ854" t="s">
        <v>55</v>
      </c>
      <c r="CA854">
        <v>108</v>
      </c>
      <c r="CB854">
        <v>0</v>
      </c>
      <c r="CC854">
        <v>0</v>
      </c>
      <c r="CD854">
        <v>0</v>
      </c>
      <c r="CE854">
        <v>108</v>
      </c>
      <c r="CF854">
        <v>20.52</v>
      </c>
      <c r="CG854">
        <v>2700</v>
      </c>
      <c r="CH854">
        <v>1746.9216369280002</v>
      </c>
      <c r="CI854">
        <v>653.07836307199977</v>
      </c>
      <c r="CJ854">
        <v>3</v>
      </c>
      <c r="CK854">
        <v>0.72788401538666681</v>
      </c>
      <c r="CM854" t="s">
        <v>56</v>
      </c>
      <c r="CN854">
        <v>48</v>
      </c>
      <c r="CO854">
        <v>1</v>
      </c>
      <c r="CP854">
        <v>4</v>
      </c>
      <c r="CQ854">
        <v>1</v>
      </c>
      <c r="CR854">
        <v>52</v>
      </c>
      <c r="CS854">
        <v>19.760000000000002</v>
      </c>
      <c r="CT854">
        <v>1300</v>
      </c>
      <c r="CU854">
        <v>1829.35546875</v>
      </c>
      <c r="CV854">
        <v>570.64453125</v>
      </c>
      <c r="CW854">
        <v>1.7333333333333334</v>
      </c>
      <c r="CX854">
        <v>0.76223144531249998</v>
      </c>
      <c r="CZ854" t="s">
        <v>57</v>
      </c>
      <c r="DA854">
        <v>32</v>
      </c>
      <c r="DB854">
        <v>1</v>
      </c>
      <c r="DC854">
        <v>4</v>
      </c>
      <c r="DD854">
        <v>1</v>
      </c>
      <c r="DE854">
        <v>36</v>
      </c>
      <c r="DF854">
        <v>48.6</v>
      </c>
      <c r="DG854">
        <v>900</v>
      </c>
      <c r="DH854">
        <v>1578.8918749999998</v>
      </c>
      <c r="DI854">
        <v>821.1081250000002</v>
      </c>
      <c r="DJ854">
        <v>1.8</v>
      </c>
      <c r="DK854">
        <v>0.65787161458333321</v>
      </c>
      <c r="DM854" t="s">
        <v>58</v>
      </c>
      <c r="DN854">
        <v>32</v>
      </c>
      <c r="DO854">
        <v>0</v>
      </c>
      <c r="DP854">
        <v>0</v>
      </c>
      <c r="DQ854">
        <v>0</v>
      </c>
      <c r="DR854">
        <v>32</v>
      </c>
      <c r="DS854">
        <v>24</v>
      </c>
      <c r="DT854">
        <v>512</v>
      </c>
      <c r="DU854">
        <v>1825.5929999999998</v>
      </c>
      <c r="DV854">
        <v>574.40700000000015</v>
      </c>
      <c r="DW854">
        <v>2.1333333333333333</v>
      </c>
      <c r="DX854">
        <v>0.76066374999999997</v>
      </c>
      <c r="DZ854">
        <v>0.72716270632062496</v>
      </c>
      <c r="EA854" s="32">
        <f>VLOOKUP(A854,'Uline Box Data'!$A$1:$L$1598,12,FALSE)</f>
        <v>3.33</v>
      </c>
      <c r="EB854" s="32">
        <f t="shared" si="79"/>
        <v>48.6</v>
      </c>
      <c r="EC854" s="32">
        <f t="shared" si="80"/>
        <v>1724.75</v>
      </c>
      <c r="ED854" s="34">
        <f t="shared" si="81"/>
        <v>12333.333333333334</v>
      </c>
      <c r="EE854" s="34">
        <f t="shared" si="82"/>
        <v>2561.5384615384619</v>
      </c>
      <c r="EF854" s="34">
        <f t="shared" si="83"/>
        <v>3700</v>
      </c>
      <c r="EG854" s="34">
        <f t="shared" si="84"/>
        <v>6503.90625</v>
      </c>
    </row>
    <row r="855" spans="1:137" hidden="1" x14ac:dyDescent="0.25">
      <c r="A855" t="s">
        <v>1256</v>
      </c>
      <c r="B855">
        <v>20</v>
      </c>
      <c r="C855">
        <v>20</v>
      </c>
      <c r="D855">
        <v>7</v>
      </c>
      <c r="E855">
        <v>2800</v>
      </c>
      <c r="F855" t="s">
        <v>23</v>
      </c>
      <c r="H855">
        <v>20</v>
      </c>
      <c r="I855">
        <v>20</v>
      </c>
      <c r="J855">
        <v>7</v>
      </c>
      <c r="K855">
        <v>20</v>
      </c>
      <c r="L855">
        <v>20</v>
      </c>
      <c r="M855">
        <v>7</v>
      </c>
      <c r="N855">
        <v>20</v>
      </c>
      <c r="O855">
        <v>20</v>
      </c>
      <c r="P855">
        <v>7</v>
      </c>
      <c r="Q855">
        <v>20</v>
      </c>
      <c r="R855">
        <v>20</v>
      </c>
      <c r="S855">
        <v>7</v>
      </c>
      <c r="T855" t="s">
        <v>26</v>
      </c>
      <c r="U855">
        <v>18.936</v>
      </c>
      <c r="V855">
        <v>18.936</v>
      </c>
      <c r="W855">
        <v>6.4989999999999997</v>
      </c>
      <c r="X855">
        <v>17.5</v>
      </c>
      <c r="Y855">
        <v>17.5</v>
      </c>
      <c r="Z855">
        <v>5.4625000000000004</v>
      </c>
      <c r="AA855">
        <v>17.5</v>
      </c>
      <c r="AB855">
        <v>17.5</v>
      </c>
      <c r="AC855">
        <v>6.9063999999999997</v>
      </c>
      <c r="AD855">
        <v>18.5</v>
      </c>
      <c r="AE855">
        <v>18.5</v>
      </c>
      <c r="AF855">
        <v>5.3129999999999997</v>
      </c>
      <c r="AH855" t="s">
        <v>24</v>
      </c>
      <c r="AI855">
        <v>1.0640000000000001</v>
      </c>
      <c r="AJ855">
        <v>1.0640000000000001</v>
      </c>
      <c r="AK855">
        <v>0.50100000000000033</v>
      </c>
      <c r="AL855">
        <v>2.5</v>
      </c>
      <c r="AM855">
        <v>2.5</v>
      </c>
      <c r="AN855">
        <v>1.5374999999999996</v>
      </c>
      <c r="AO855">
        <v>2.5</v>
      </c>
      <c r="AP855">
        <v>2.5</v>
      </c>
      <c r="AQ855">
        <v>9.360000000000035E-2</v>
      </c>
      <c r="AR855">
        <v>1.5</v>
      </c>
      <c r="AS855">
        <v>1.5</v>
      </c>
      <c r="AT855">
        <v>1.6870000000000003</v>
      </c>
      <c r="AU855">
        <v>12.102346705703285</v>
      </c>
      <c r="AW855" t="s">
        <v>109</v>
      </c>
      <c r="AX855">
        <v>1.1320960000000002</v>
      </c>
      <c r="AY855">
        <v>1.1320960000000002</v>
      </c>
      <c r="AZ855">
        <v>0.25100100000000031</v>
      </c>
      <c r="BA855">
        <v>6.25</v>
      </c>
      <c r="BB855">
        <v>6.25</v>
      </c>
      <c r="BC855">
        <v>2.363906249999999</v>
      </c>
      <c r="BD855">
        <v>6.25</v>
      </c>
      <c r="BE855">
        <v>6.25</v>
      </c>
      <c r="BF855">
        <v>8.7609600000000658E-3</v>
      </c>
      <c r="BG855">
        <v>2.25</v>
      </c>
      <c r="BH855">
        <v>2.25</v>
      </c>
      <c r="BI855">
        <v>2.8459690000000011</v>
      </c>
      <c r="BJ855">
        <v>146.4667957850472</v>
      </c>
      <c r="BL855" t="s">
        <v>53</v>
      </c>
      <c r="BM855">
        <v>6</v>
      </c>
      <c r="BN855">
        <v>6</v>
      </c>
      <c r="BO855">
        <v>4</v>
      </c>
      <c r="BP855">
        <v>4</v>
      </c>
      <c r="BQ855">
        <v>4</v>
      </c>
      <c r="BR855">
        <v>3</v>
      </c>
      <c r="BS855">
        <v>4</v>
      </c>
      <c r="BT855">
        <v>4</v>
      </c>
      <c r="BU855">
        <v>3</v>
      </c>
      <c r="BV855">
        <v>4</v>
      </c>
      <c r="BW855">
        <v>4</v>
      </c>
      <c r="BX855">
        <v>2</v>
      </c>
      <c r="BZ855" t="s">
        <v>55</v>
      </c>
      <c r="CA855">
        <v>144</v>
      </c>
      <c r="CB855">
        <v>0</v>
      </c>
      <c r="CC855">
        <v>0</v>
      </c>
      <c r="CD855">
        <v>0</v>
      </c>
      <c r="CE855">
        <v>144</v>
      </c>
      <c r="CF855">
        <v>27.36</v>
      </c>
      <c r="CG855">
        <v>3600</v>
      </c>
      <c r="CH855">
        <v>2345.8955159040001</v>
      </c>
      <c r="CI855">
        <v>454.10448409599985</v>
      </c>
      <c r="CJ855">
        <v>4</v>
      </c>
      <c r="CK855">
        <v>0.8378198271085715</v>
      </c>
      <c r="CM855" t="s">
        <v>56</v>
      </c>
      <c r="CN855">
        <v>48</v>
      </c>
      <c r="CO855">
        <v>1</v>
      </c>
      <c r="CP855">
        <v>4</v>
      </c>
      <c r="CQ855">
        <v>1</v>
      </c>
      <c r="CR855">
        <v>52</v>
      </c>
      <c r="CS855">
        <v>19.760000000000002</v>
      </c>
      <c r="CT855">
        <v>1300</v>
      </c>
      <c r="CU855">
        <v>1829.35546875</v>
      </c>
      <c r="CV855">
        <v>970.64453125</v>
      </c>
      <c r="CW855">
        <v>1.7333333333333334</v>
      </c>
      <c r="CX855">
        <v>0.65334123883928574</v>
      </c>
      <c r="CZ855" t="s">
        <v>57</v>
      </c>
      <c r="DA855">
        <v>48</v>
      </c>
      <c r="DB855">
        <v>1</v>
      </c>
      <c r="DC855">
        <v>4</v>
      </c>
      <c r="DD855">
        <v>1</v>
      </c>
      <c r="DE855">
        <v>52</v>
      </c>
      <c r="DF855">
        <v>70.2</v>
      </c>
      <c r="DG855">
        <v>1300</v>
      </c>
      <c r="DH855">
        <v>2308.399375</v>
      </c>
      <c r="DI855">
        <v>491.60062500000004</v>
      </c>
      <c r="DJ855">
        <v>2.6</v>
      </c>
      <c r="DK855">
        <v>0.82442834821428568</v>
      </c>
      <c r="DM855" t="s">
        <v>58</v>
      </c>
      <c r="DN855">
        <v>32</v>
      </c>
      <c r="DO855">
        <v>0</v>
      </c>
      <c r="DP855">
        <v>0</v>
      </c>
      <c r="DQ855">
        <v>0</v>
      </c>
      <c r="DR855">
        <v>32</v>
      </c>
      <c r="DS855">
        <v>24</v>
      </c>
      <c r="DT855">
        <v>512</v>
      </c>
      <c r="DU855">
        <v>1825.5929999999998</v>
      </c>
      <c r="DV855">
        <v>974.40700000000015</v>
      </c>
      <c r="DW855">
        <v>2.1333333333333333</v>
      </c>
      <c r="DX855">
        <v>0.6519974999999999</v>
      </c>
      <c r="DZ855">
        <v>0.74189672854053568</v>
      </c>
      <c r="EA855" s="32">
        <f>VLOOKUP(A855,'Uline Box Data'!$A$1:$L$1598,12,FALSE)</f>
        <v>1.9</v>
      </c>
      <c r="EB855" s="32">
        <f t="shared" si="79"/>
        <v>70.2</v>
      </c>
      <c r="EC855" s="32">
        <f t="shared" si="80"/>
        <v>1752.75</v>
      </c>
      <c r="ED855" s="34">
        <f t="shared" si="81"/>
        <v>5277.7777777777774</v>
      </c>
      <c r="EE855" s="34">
        <f t="shared" si="82"/>
        <v>1461.5384615384617</v>
      </c>
      <c r="EF855" s="34">
        <f t="shared" si="83"/>
        <v>1461.5384615384617</v>
      </c>
      <c r="EG855" s="34">
        <f t="shared" si="84"/>
        <v>3710.9375</v>
      </c>
    </row>
    <row r="856" spans="1:137" hidden="1" x14ac:dyDescent="0.25">
      <c r="A856" t="s">
        <v>1257</v>
      </c>
      <c r="B856">
        <v>20</v>
      </c>
      <c r="C856">
        <v>20</v>
      </c>
      <c r="D856">
        <v>8</v>
      </c>
      <c r="E856">
        <v>3200</v>
      </c>
      <c r="F856" t="s">
        <v>23</v>
      </c>
      <c r="H856">
        <v>20</v>
      </c>
      <c r="I856">
        <v>20</v>
      </c>
      <c r="J856">
        <v>8</v>
      </c>
      <c r="K856">
        <v>20</v>
      </c>
      <c r="L856">
        <v>20</v>
      </c>
      <c r="M856">
        <v>8</v>
      </c>
      <c r="N856">
        <v>20</v>
      </c>
      <c r="O856">
        <v>20</v>
      </c>
      <c r="P856">
        <v>8</v>
      </c>
      <c r="Q856">
        <v>20</v>
      </c>
      <c r="R856">
        <v>20</v>
      </c>
      <c r="S856">
        <v>8</v>
      </c>
      <c r="T856" t="s">
        <v>26</v>
      </c>
      <c r="U856">
        <v>18.936</v>
      </c>
      <c r="V856">
        <v>18.936</v>
      </c>
      <c r="W856">
        <v>6.4989999999999997</v>
      </c>
      <c r="X856">
        <v>17.5</v>
      </c>
      <c r="Y856">
        <v>17.5</v>
      </c>
      <c r="Z856">
        <v>7.3250000000000002</v>
      </c>
      <c r="AA856">
        <v>17.5</v>
      </c>
      <c r="AB856">
        <v>17.5</v>
      </c>
      <c r="AC856">
        <v>6.9063999999999997</v>
      </c>
      <c r="AD856">
        <v>18.5</v>
      </c>
      <c r="AE856">
        <v>18.5</v>
      </c>
      <c r="AF856">
        <v>5.3129999999999997</v>
      </c>
      <c r="AH856" t="s">
        <v>24</v>
      </c>
      <c r="AI856">
        <v>1.0640000000000001</v>
      </c>
      <c r="AJ856">
        <v>1.0640000000000001</v>
      </c>
      <c r="AK856">
        <v>1.5010000000000003</v>
      </c>
      <c r="AL856">
        <v>2.5</v>
      </c>
      <c r="AM856">
        <v>2.5</v>
      </c>
      <c r="AN856">
        <v>0.67499999999999982</v>
      </c>
      <c r="AO856">
        <v>2.5</v>
      </c>
      <c r="AP856">
        <v>2.5</v>
      </c>
      <c r="AQ856">
        <v>1.0936000000000003</v>
      </c>
      <c r="AR856">
        <v>1.5</v>
      </c>
      <c r="AS856">
        <v>1.5</v>
      </c>
      <c r="AT856">
        <v>2.6870000000000003</v>
      </c>
      <c r="AU856">
        <v>296.23504973740745</v>
      </c>
      <c r="AW856" t="s">
        <v>109</v>
      </c>
      <c r="AX856">
        <v>1.1320960000000002</v>
      </c>
      <c r="AY856">
        <v>1.1320960000000002</v>
      </c>
      <c r="AZ856">
        <v>2.2530010000000011</v>
      </c>
      <c r="BA856">
        <v>6.25</v>
      </c>
      <c r="BB856">
        <v>6.25</v>
      </c>
      <c r="BC856">
        <v>0.45562499999999978</v>
      </c>
      <c r="BD856">
        <v>6.25</v>
      </c>
      <c r="BE856">
        <v>6.25</v>
      </c>
      <c r="BF856">
        <v>1.1959609600000007</v>
      </c>
      <c r="BG856">
        <v>2.25</v>
      </c>
      <c r="BH856">
        <v>2.25</v>
      </c>
      <c r="BI856">
        <v>7.2199690000000016</v>
      </c>
      <c r="BJ856">
        <v>87755.204692924279</v>
      </c>
      <c r="BL856" t="s">
        <v>53</v>
      </c>
      <c r="BM856">
        <v>6</v>
      </c>
      <c r="BN856">
        <v>6</v>
      </c>
      <c r="BO856">
        <v>4</v>
      </c>
      <c r="BP856">
        <v>4</v>
      </c>
      <c r="BQ856">
        <v>4</v>
      </c>
      <c r="BR856">
        <v>4</v>
      </c>
      <c r="BS856">
        <v>4</v>
      </c>
      <c r="BT856">
        <v>4</v>
      </c>
      <c r="BU856">
        <v>3</v>
      </c>
      <c r="BV856">
        <v>4</v>
      </c>
      <c r="BW856">
        <v>4</v>
      </c>
      <c r="BX856">
        <v>2</v>
      </c>
      <c r="BZ856" t="s">
        <v>55</v>
      </c>
      <c r="CA856">
        <v>144</v>
      </c>
      <c r="CB856">
        <v>0</v>
      </c>
      <c r="CC856">
        <v>0</v>
      </c>
      <c r="CD856">
        <v>0</v>
      </c>
      <c r="CE856">
        <v>144</v>
      </c>
      <c r="CF856">
        <v>27.36</v>
      </c>
      <c r="CG856">
        <v>3600</v>
      </c>
      <c r="CH856">
        <v>2345.8955159040001</v>
      </c>
      <c r="CI856">
        <v>854.10448409599985</v>
      </c>
      <c r="CJ856">
        <v>4</v>
      </c>
      <c r="CK856">
        <v>0.73309234872000006</v>
      </c>
      <c r="CM856" t="s">
        <v>56</v>
      </c>
      <c r="CN856">
        <v>64</v>
      </c>
      <c r="CO856">
        <v>1</v>
      </c>
      <c r="CP856">
        <v>4</v>
      </c>
      <c r="CQ856">
        <v>1</v>
      </c>
      <c r="CR856">
        <v>68</v>
      </c>
      <c r="CS856">
        <v>25.84</v>
      </c>
      <c r="CT856">
        <v>1700</v>
      </c>
      <c r="CU856">
        <v>2411.46484375</v>
      </c>
      <c r="CV856">
        <v>788.53515625</v>
      </c>
      <c r="CW856">
        <v>2.2666666666666666</v>
      </c>
      <c r="CX856">
        <v>0.75358276367187504</v>
      </c>
      <c r="CZ856" t="s">
        <v>57</v>
      </c>
      <c r="DA856">
        <v>48</v>
      </c>
      <c r="DB856">
        <v>1</v>
      </c>
      <c r="DC856">
        <v>4</v>
      </c>
      <c r="DD856">
        <v>1</v>
      </c>
      <c r="DE856">
        <v>52</v>
      </c>
      <c r="DF856">
        <v>70.2</v>
      </c>
      <c r="DG856">
        <v>1300</v>
      </c>
      <c r="DH856">
        <v>2308.399375</v>
      </c>
      <c r="DI856">
        <v>891.60062500000004</v>
      </c>
      <c r="DJ856">
        <v>2.6</v>
      </c>
      <c r="DK856">
        <v>0.72137480468750004</v>
      </c>
      <c r="DM856" t="s">
        <v>58</v>
      </c>
      <c r="DN856">
        <v>32</v>
      </c>
      <c r="DO856">
        <v>0</v>
      </c>
      <c r="DP856">
        <v>0</v>
      </c>
      <c r="DQ856">
        <v>0</v>
      </c>
      <c r="DR856">
        <v>32</v>
      </c>
      <c r="DS856">
        <v>24</v>
      </c>
      <c r="DT856">
        <v>512</v>
      </c>
      <c r="DU856">
        <v>1825.5929999999998</v>
      </c>
      <c r="DV856">
        <v>1374.4070000000002</v>
      </c>
      <c r="DW856">
        <v>2.1333333333333333</v>
      </c>
      <c r="DX856">
        <v>0.57049781249999998</v>
      </c>
      <c r="DZ856">
        <v>0.69463693239484381</v>
      </c>
      <c r="EA856" s="32">
        <f>VLOOKUP(A856,'Uline Box Data'!$A$1:$L$1598,12,FALSE)</f>
        <v>1.93</v>
      </c>
      <c r="EB856" s="32">
        <f t="shared" si="79"/>
        <v>70.2</v>
      </c>
      <c r="EC856" s="32">
        <f t="shared" si="80"/>
        <v>1784.75</v>
      </c>
      <c r="ED856" s="34">
        <f t="shared" si="81"/>
        <v>5361.1111111111113</v>
      </c>
      <c r="EE856" s="34">
        <f t="shared" si="82"/>
        <v>1135.2941176470588</v>
      </c>
      <c r="EF856" s="34">
        <f t="shared" si="83"/>
        <v>1484.6153846153848</v>
      </c>
      <c r="EG856" s="34">
        <f t="shared" si="84"/>
        <v>3769.53125</v>
      </c>
    </row>
    <row r="857" spans="1:137" hidden="1" x14ac:dyDescent="0.25">
      <c r="A857" t="s">
        <v>1258</v>
      </c>
      <c r="B857">
        <v>20</v>
      </c>
      <c r="C857">
        <v>20</v>
      </c>
      <c r="D857">
        <v>8</v>
      </c>
      <c r="E857">
        <v>3200</v>
      </c>
      <c r="F857" t="s">
        <v>23</v>
      </c>
      <c r="H857">
        <v>20</v>
      </c>
      <c r="I857">
        <v>20</v>
      </c>
      <c r="J857">
        <v>8</v>
      </c>
      <c r="K857">
        <v>20</v>
      </c>
      <c r="L857">
        <v>20</v>
      </c>
      <c r="M857">
        <v>8</v>
      </c>
      <c r="N857">
        <v>20</v>
      </c>
      <c r="O857">
        <v>20</v>
      </c>
      <c r="P857">
        <v>8</v>
      </c>
      <c r="Q857">
        <v>20</v>
      </c>
      <c r="R857">
        <v>20</v>
      </c>
      <c r="S857">
        <v>8</v>
      </c>
      <c r="T857" t="s">
        <v>26</v>
      </c>
      <c r="U857">
        <v>18.936</v>
      </c>
      <c r="V857">
        <v>18.936</v>
      </c>
      <c r="W857">
        <v>6.4989999999999997</v>
      </c>
      <c r="X857">
        <v>17.5</v>
      </c>
      <c r="Y857">
        <v>17.5</v>
      </c>
      <c r="Z857">
        <v>7.3250000000000002</v>
      </c>
      <c r="AA857">
        <v>17.5</v>
      </c>
      <c r="AB857">
        <v>17.5</v>
      </c>
      <c r="AC857">
        <v>6.9063999999999997</v>
      </c>
      <c r="AD857">
        <v>18.5</v>
      </c>
      <c r="AE857">
        <v>18.5</v>
      </c>
      <c r="AF857">
        <v>5.3129999999999997</v>
      </c>
      <c r="AH857" t="s">
        <v>24</v>
      </c>
      <c r="AI857">
        <v>1.0640000000000001</v>
      </c>
      <c r="AJ857">
        <v>1.0640000000000001</v>
      </c>
      <c r="AK857">
        <v>1.5010000000000003</v>
      </c>
      <c r="AL857">
        <v>2.5</v>
      </c>
      <c r="AM857">
        <v>2.5</v>
      </c>
      <c r="AN857">
        <v>0.67499999999999982</v>
      </c>
      <c r="AO857">
        <v>2.5</v>
      </c>
      <c r="AP857">
        <v>2.5</v>
      </c>
      <c r="AQ857">
        <v>1.0936000000000003</v>
      </c>
      <c r="AR857">
        <v>1.5</v>
      </c>
      <c r="AS857">
        <v>1.5</v>
      </c>
      <c r="AT857">
        <v>2.6870000000000003</v>
      </c>
      <c r="AU857">
        <v>296.23504973740745</v>
      </c>
      <c r="AW857" t="s">
        <v>109</v>
      </c>
      <c r="AX857">
        <v>1.1320960000000002</v>
      </c>
      <c r="AY857">
        <v>1.1320960000000002</v>
      </c>
      <c r="AZ857">
        <v>2.2530010000000011</v>
      </c>
      <c r="BA857">
        <v>6.25</v>
      </c>
      <c r="BB857">
        <v>6.25</v>
      </c>
      <c r="BC857">
        <v>0.45562499999999978</v>
      </c>
      <c r="BD857">
        <v>6.25</v>
      </c>
      <c r="BE857">
        <v>6.25</v>
      </c>
      <c r="BF857">
        <v>1.1959609600000007</v>
      </c>
      <c r="BG857">
        <v>2.25</v>
      </c>
      <c r="BH857">
        <v>2.25</v>
      </c>
      <c r="BI857">
        <v>7.2199690000000016</v>
      </c>
      <c r="BJ857">
        <v>87755.204692924279</v>
      </c>
      <c r="BL857" t="s">
        <v>53</v>
      </c>
      <c r="BM857">
        <v>6</v>
      </c>
      <c r="BN857">
        <v>6</v>
      </c>
      <c r="BO857">
        <v>4</v>
      </c>
      <c r="BP857">
        <v>4</v>
      </c>
      <c r="BQ857">
        <v>4</v>
      </c>
      <c r="BR857">
        <v>4</v>
      </c>
      <c r="BS857">
        <v>4</v>
      </c>
      <c r="BT857">
        <v>4</v>
      </c>
      <c r="BU857">
        <v>3</v>
      </c>
      <c r="BV857">
        <v>4</v>
      </c>
      <c r="BW857">
        <v>4</v>
      </c>
      <c r="BX857">
        <v>2</v>
      </c>
      <c r="BZ857" t="s">
        <v>55</v>
      </c>
      <c r="CA857">
        <v>144</v>
      </c>
      <c r="CB857">
        <v>0</v>
      </c>
      <c r="CC857">
        <v>0</v>
      </c>
      <c r="CD857">
        <v>0</v>
      </c>
      <c r="CE857">
        <v>144</v>
      </c>
      <c r="CF857">
        <v>27.36</v>
      </c>
      <c r="CG857">
        <v>3600</v>
      </c>
      <c r="CH857">
        <v>2345.8955159040001</v>
      </c>
      <c r="CI857">
        <v>854.10448409599985</v>
      </c>
      <c r="CJ857">
        <v>4</v>
      </c>
      <c r="CK857">
        <v>0.73309234872000006</v>
      </c>
      <c r="CM857" t="s">
        <v>56</v>
      </c>
      <c r="CN857">
        <v>64</v>
      </c>
      <c r="CO857">
        <v>1</v>
      </c>
      <c r="CP857">
        <v>4</v>
      </c>
      <c r="CQ857">
        <v>1</v>
      </c>
      <c r="CR857">
        <v>68</v>
      </c>
      <c r="CS857">
        <v>25.84</v>
      </c>
      <c r="CT857">
        <v>1700</v>
      </c>
      <c r="CU857">
        <v>2411.46484375</v>
      </c>
      <c r="CV857">
        <v>788.53515625</v>
      </c>
      <c r="CW857">
        <v>2.2666666666666666</v>
      </c>
      <c r="CX857">
        <v>0.75358276367187504</v>
      </c>
      <c r="CZ857" t="s">
        <v>57</v>
      </c>
      <c r="DA857">
        <v>48</v>
      </c>
      <c r="DB857">
        <v>1</v>
      </c>
      <c r="DC857">
        <v>4</v>
      </c>
      <c r="DD857">
        <v>1</v>
      </c>
      <c r="DE857">
        <v>52</v>
      </c>
      <c r="DF857">
        <v>70.2</v>
      </c>
      <c r="DG857">
        <v>1300</v>
      </c>
      <c r="DH857">
        <v>2308.399375</v>
      </c>
      <c r="DI857">
        <v>891.60062500000004</v>
      </c>
      <c r="DJ857">
        <v>2.6</v>
      </c>
      <c r="DK857">
        <v>0.72137480468750004</v>
      </c>
      <c r="DM857" t="s">
        <v>58</v>
      </c>
      <c r="DN857">
        <v>32</v>
      </c>
      <c r="DO857">
        <v>0</v>
      </c>
      <c r="DP857">
        <v>0</v>
      </c>
      <c r="DQ857">
        <v>0</v>
      </c>
      <c r="DR857">
        <v>32</v>
      </c>
      <c r="DS857">
        <v>24</v>
      </c>
      <c r="DT857">
        <v>512</v>
      </c>
      <c r="DU857">
        <v>1825.5929999999998</v>
      </c>
      <c r="DV857">
        <v>1374.4070000000002</v>
      </c>
      <c r="DW857">
        <v>2.1333333333333333</v>
      </c>
      <c r="DX857">
        <v>0.57049781249999998</v>
      </c>
      <c r="DZ857">
        <v>0.69463693239484381</v>
      </c>
      <c r="EA857" s="32">
        <f>VLOOKUP(A857,'Uline Box Data'!$A$1:$L$1598,12,FALSE)</f>
        <v>1.62</v>
      </c>
      <c r="EB857" s="32">
        <f t="shared" si="79"/>
        <v>70.2</v>
      </c>
      <c r="EC857" s="32">
        <f t="shared" si="80"/>
        <v>1784.75</v>
      </c>
      <c r="ED857" s="34">
        <f t="shared" si="81"/>
        <v>4500</v>
      </c>
      <c r="EE857" s="34">
        <f t="shared" si="82"/>
        <v>952.94117647058829</v>
      </c>
      <c r="EF857" s="34">
        <f t="shared" si="83"/>
        <v>1246.1538461538464</v>
      </c>
      <c r="EG857" s="34">
        <f t="shared" si="84"/>
        <v>3164.0625</v>
      </c>
    </row>
    <row r="858" spans="1:137" hidden="1" x14ac:dyDescent="0.25">
      <c r="A858" t="s">
        <v>1259</v>
      </c>
      <c r="B858">
        <v>20</v>
      </c>
      <c r="C858">
        <v>20</v>
      </c>
      <c r="D858">
        <v>8</v>
      </c>
      <c r="E858">
        <v>3200</v>
      </c>
      <c r="F858" t="s">
        <v>23</v>
      </c>
      <c r="H858">
        <v>20</v>
      </c>
      <c r="I858">
        <v>20</v>
      </c>
      <c r="J858">
        <v>8</v>
      </c>
      <c r="K858">
        <v>20</v>
      </c>
      <c r="L858">
        <v>20</v>
      </c>
      <c r="M858">
        <v>8</v>
      </c>
      <c r="N858">
        <v>20</v>
      </c>
      <c r="O858">
        <v>20</v>
      </c>
      <c r="P858">
        <v>8</v>
      </c>
      <c r="Q858">
        <v>20</v>
      </c>
      <c r="R858">
        <v>20</v>
      </c>
      <c r="S858">
        <v>8</v>
      </c>
      <c r="T858" t="s">
        <v>26</v>
      </c>
      <c r="U858">
        <v>18.936</v>
      </c>
      <c r="V858">
        <v>18.936</v>
      </c>
      <c r="W858">
        <v>6.4989999999999997</v>
      </c>
      <c r="X858">
        <v>17.5</v>
      </c>
      <c r="Y858">
        <v>17.5</v>
      </c>
      <c r="Z858">
        <v>7.3250000000000002</v>
      </c>
      <c r="AA858">
        <v>17.5</v>
      </c>
      <c r="AB858">
        <v>17.5</v>
      </c>
      <c r="AC858">
        <v>6.9063999999999997</v>
      </c>
      <c r="AD858">
        <v>18.5</v>
      </c>
      <c r="AE858">
        <v>18.5</v>
      </c>
      <c r="AF858">
        <v>5.3129999999999997</v>
      </c>
      <c r="AH858" t="s">
        <v>24</v>
      </c>
      <c r="AI858">
        <v>1.0640000000000001</v>
      </c>
      <c r="AJ858">
        <v>1.0640000000000001</v>
      </c>
      <c r="AK858">
        <v>1.5010000000000003</v>
      </c>
      <c r="AL858">
        <v>2.5</v>
      </c>
      <c r="AM858">
        <v>2.5</v>
      </c>
      <c r="AN858">
        <v>0.67499999999999982</v>
      </c>
      <c r="AO858">
        <v>2.5</v>
      </c>
      <c r="AP858">
        <v>2.5</v>
      </c>
      <c r="AQ858">
        <v>1.0936000000000003</v>
      </c>
      <c r="AR858">
        <v>1.5</v>
      </c>
      <c r="AS858">
        <v>1.5</v>
      </c>
      <c r="AT858">
        <v>2.6870000000000003</v>
      </c>
      <c r="AU858">
        <v>296.23504973740745</v>
      </c>
      <c r="AW858" t="s">
        <v>109</v>
      </c>
      <c r="AX858">
        <v>1.1320960000000002</v>
      </c>
      <c r="AY858">
        <v>1.1320960000000002</v>
      </c>
      <c r="AZ858">
        <v>2.2530010000000011</v>
      </c>
      <c r="BA858">
        <v>6.25</v>
      </c>
      <c r="BB858">
        <v>6.25</v>
      </c>
      <c r="BC858">
        <v>0.45562499999999978</v>
      </c>
      <c r="BD858">
        <v>6.25</v>
      </c>
      <c r="BE858">
        <v>6.25</v>
      </c>
      <c r="BF858">
        <v>1.1959609600000007</v>
      </c>
      <c r="BG858">
        <v>2.25</v>
      </c>
      <c r="BH858">
        <v>2.25</v>
      </c>
      <c r="BI858">
        <v>7.2199690000000016</v>
      </c>
      <c r="BJ858">
        <v>87755.204692924279</v>
      </c>
      <c r="BL858" t="s">
        <v>53</v>
      </c>
      <c r="BM858">
        <v>6</v>
      </c>
      <c r="BN858">
        <v>6</v>
      </c>
      <c r="BO858">
        <v>4</v>
      </c>
      <c r="BP858">
        <v>4</v>
      </c>
      <c r="BQ858">
        <v>4</v>
      </c>
      <c r="BR858">
        <v>4</v>
      </c>
      <c r="BS858">
        <v>4</v>
      </c>
      <c r="BT858">
        <v>4</v>
      </c>
      <c r="BU858">
        <v>3</v>
      </c>
      <c r="BV858">
        <v>4</v>
      </c>
      <c r="BW858">
        <v>4</v>
      </c>
      <c r="BX858">
        <v>2</v>
      </c>
      <c r="BZ858" t="s">
        <v>55</v>
      </c>
      <c r="CA858">
        <v>144</v>
      </c>
      <c r="CB858">
        <v>0</v>
      </c>
      <c r="CC858">
        <v>0</v>
      </c>
      <c r="CD858">
        <v>0</v>
      </c>
      <c r="CE858">
        <v>144</v>
      </c>
      <c r="CF858">
        <v>27.36</v>
      </c>
      <c r="CG858">
        <v>3600</v>
      </c>
      <c r="CH858">
        <v>2345.8955159040001</v>
      </c>
      <c r="CI858">
        <v>854.10448409599985</v>
      </c>
      <c r="CJ858">
        <v>4</v>
      </c>
      <c r="CK858">
        <v>0.73309234872000006</v>
      </c>
      <c r="CM858" t="s">
        <v>56</v>
      </c>
      <c r="CN858">
        <v>64</v>
      </c>
      <c r="CO858">
        <v>1</v>
      </c>
      <c r="CP858">
        <v>4</v>
      </c>
      <c r="CQ858">
        <v>1</v>
      </c>
      <c r="CR858">
        <v>68</v>
      </c>
      <c r="CS858">
        <v>25.84</v>
      </c>
      <c r="CT858">
        <v>1700</v>
      </c>
      <c r="CU858">
        <v>2411.46484375</v>
      </c>
      <c r="CV858">
        <v>788.53515625</v>
      </c>
      <c r="CW858">
        <v>2.2666666666666666</v>
      </c>
      <c r="CX858">
        <v>0.75358276367187504</v>
      </c>
      <c r="CZ858" t="s">
        <v>57</v>
      </c>
      <c r="DA858">
        <v>48</v>
      </c>
      <c r="DB858">
        <v>1</v>
      </c>
      <c r="DC858">
        <v>4</v>
      </c>
      <c r="DD858">
        <v>1</v>
      </c>
      <c r="DE858">
        <v>52</v>
      </c>
      <c r="DF858">
        <v>70.2</v>
      </c>
      <c r="DG858">
        <v>1300</v>
      </c>
      <c r="DH858">
        <v>2308.399375</v>
      </c>
      <c r="DI858">
        <v>891.60062500000004</v>
      </c>
      <c r="DJ858">
        <v>2.6</v>
      </c>
      <c r="DK858">
        <v>0.72137480468750004</v>
      </c>
      <c r="DM858" t="s">
        <v>58</v>
      </c>
      <c r="DN858">
        <v>32</v>
      </c>
      <c r="DO858">
        <v>0</v>
      </c>
      <c r="DP858">
        <v>0</v>
      </c>
      <c r="DQ858">
        <v>0</v>
      </c>
      <c r="DR858">
        <v>32</v>
      </c>
      <c r="DS858">
        <v>24</v>
      </c>
      <c r="DT858">
        <v>512</v>
      </c>
      <c r="DU858">
        <v>1825.5929999999998</v>
      </c>
      <c r="DV858">
        <v>1374.4070000000002</v>
      </c>
      <c r="DW858">
        <v>2.1333333333333333</v>
      </c>
      <c r="DX858">
        <v>0.57049781249999998</v>
      </c>
      <c r="DZ858">
        <v>0.69463693239484381</v>
      </c>
      <c r="EA858" s="32">
        <f>VLOOKUP(A858,'Uline Box Data'!$A$1:$L$1598,12,FALSE)</f>
        <v>3.58</v>
      </c>
      <c r="EB858" s="32">
        <f t="shared" si="79"/>
        <v>70.2</v>
      </c>
      <c r="EC858" s="32">
        <f t="shared" si="80"/>
        <v>1784.75</v>
      </c>
      <c r="ED858" s="34">
        <f t="shared" si="81"/>
        <v>9944.4444444444453</v>
      </c>
      <c r="EE858" s="34">
        <f t="shared" si="82"/>
        <v>2105.8823529411766</v>
      </c>
      <c r="EF858" s="34">
        <f t="shared" si="83"/>
        <v>2753.8461538461543</v>
      </c>
      <c r="EG858" s="34">
        <f t="shared" si="84"/>
        <v>6992.1875</v>
      </c>
    </row>
    <row r="859" spans="1:137" hidden="1" x14ac:dyDescent="0.25">
      <c r="A859" t="s">
        <v>1260</v>
      </c>
      <c r="B859">
        <v>20</v>
      </c>
      <c r="C859">
        <v>20</v>
      </c>
      <c r="D859">
        <v>10</v>
      </c>
      <c r="E859">
        <v>4000</v>
      </c>
      <c r="F859" t="s">
        <v>23</v>
      </c>
      <c r="H859">
        <v>20</v>
      </c>
      <c r="I859">
        <v>20</v>
      </c>
      <c r="J859">
        <v>10</v>
      </c>
      <c r="K859">
        <v>20</v>
      </c>
      <c r="L859">
        <v>20</v>
      </c>
      <c r="M859">
        <v>10</v>
      </c>
      <c r="N859">
        <v>20</v>
      </c>
      <c r="O859">
        <v>20</v>
      </c>
      <c r="P859">
        <v>10</v>
      </c>
      <c r="Q859">
        <v>20</v>
      </c>
      <c r="R859">
        <v>20</v>
      </c>
      <c r="S859">
        <v>10</v>
      </c>
      <c r="T859" t="s">
        <v>26</v>
      </c>
      <c r="U859">
        <v>18.936</v>
      </c>
      <c r="V859">
        <v>18.936</v>
      </c>
      <c r="W859">
        <v>9.8109999999999999</v>
      </c>
      <c r="X859">
        <v>17.5</v>
      </c>
      <c r="Y859">
        <v>17.5</v>
      </c>
      <c r="Z859">
        <v>9.1875</v>
      </c>
      <c r="AA859">
        <v>17.5</v>
      </c>
      <c r="AB859">
        <v>17.5</v>
      </c>
      <c r="AC859">
        <v>9.2501999999999995</v>
      </c>
      <c r="AD859">
        <v>18.5</v>
      </c>
      <c r="AE859">
        <v>18.5</v>
      </c>
      <c r="AF859">
        <v>8.032</v>
      </c>
      <c r="AH859" t="s">
        <v>24</v>
      </c>
      <c r="AI859">
        <v>1.0640000000000001</v>
      </c>
      <c r="AJ859">
        <v>1.0640000000000001</v>
      </c>
      <c r="AK859">
        <v>0.18900000000000006</v>
      </c>
      <c r="AL859">
        <v>2.5</v>
      </c>
      <c r="AM859">
        <v>2.5</v>
      </c>
      <c r="AN859">
        <v>0.8125</v>
      </c>
      <c r="AO859">
        <v>2.5</v>
      </c>
      <c r="AP859">
        <v>2.5</v>
      </c>
      <c r="AQ859">
        <v>0.74980000000000047</v>
      </c>
      <c r="AR859">
        <v>1.5</v>
      </c>
      <c r="AS859">
        <v>1.5</v>
      </c>
      <c r="AT859">
        <v>1.968</v>
      </c>
      <c r="AU859">
        <v>22.546623499729904</v>
      </c>
      <c r="AW859" t="s">
        <v>109</v>
      </c>
      <c r="AX859">
        <v>1.1320960000000002</v>
      </c>
      <c r="AY859">
        <v>1.1320960000000002</v>
      </c>
      <c r="AZ859">
        <v>3.5721000000000024E-2</v>
      </c>
      <c r="BA859">
        <v>6.25</v>
      </c>
      <c r="BB859">
        <v>6.25</v>
      </c>
      <c r="BC859">
        <v>0.66015625</v>
      </c>
      <c r="BD859">
        <v>6.25</v>
      </c>
      <c r="BE859">
        <v>6.25</v>
      </c>
      <c r="BF859">
        <v>0.56220004000000068</v>
      </c>
      <c r="BG859">
        <v>2.25</v>
      </c>
      <c r="BH859">
        <v>2.25</v>
      </c>
      <c r="BI859">
        <v>3.873024</v>
      </c>
      <c r="BJ859">
        <v>508.35023123857269</v>
      </c>
      <c r="BL859" t="s">
        <v>53</v>
      </c>
      <c r="BM859">
        <v>6</v>
      </c>
      <c r="BN859">
        <v>6</v>
      </c>
      <c r="BO859">
        <v>6</v>
      </c>
      <c r="BP859">
        <v>4</v>
      </c>
      <c r="BQ859">
        <v>4</v>
      </c>
      <c r="BR859">
        <v>5</v>
      </c>
      <c r="BS859">
        <v>4</v>
      </c>
      <c r="BT859">
        <v>4</v>
      </c>
      <c r="BU859">
        <v>4</v>
      </c>
      <c r="BV859">
        <v>4</v>
      </c>
      <c r="BW859">
        <v>4</v>
      </c>
      <c r="BX859">
        <v>3</v>
      </c>
      <c r="BZ859" t="s">
        <v>55</v>
      </c>
      <c r="CA859">
        <v>216</v>
      </c>
      <c r="CB859">
        <v>0</v>
      </c>
      <c r="CC859">
        <v>0</v>
      </c>
      <c r="CD859">
        <v>0</v>
      </c>
      <c r="CE859">
        <v>216</v>
      </c>
      <c r="CF859">
        <v>41.04</v>
      </c>
      <c r="CG859">
        <v>5400</v>
      </c>
      <c r="CH859">
        <v>3543.8432738560005</v>
      </c>
      <c r="CI859">
        <v>456.15672614399955</v>
      </c>
      <c r="CJ859">
        <v>6</v>
      </c>
      <c r="CK859">
        <v>0.8859608184640001</v>
      </c>
      <c r="CM859" t="s">
        <v>56</v>
      </c>
      <c r="CN859">
        <v>80</v>
      </c>
      <c r="CO859">
        <v>1</v>
      </c>
      <c r="CP859">
        <v>4</v>
      </c>
      <c r="CQ859">
        <v>2</v>
      </c>
      <c r="CR859">
        <v>88</v>
      </c>
      <c r="CS859">
        <v>33.44</v>
      </c>
      <c r="CT859">
        <v>2200</v>
      </c>
      <c r="CU859">
        <v>3126.6015625</v>
      </c>
      <c r="CV859">
        <v>873.3984375</v>
      </c>
      <c r="CW859">
        <v>2.9333333333333331</v>
      </c>
      <c r="CX859">
        <v>0.78165039062499997</v>
      </c>
      <c r="CZ859" t="s">
        <v>57</v>
      </c>
      <c r="DA859">
        <v>64</v>
      </c>
      <c r="DB859">
        <v>1</v>
      </c>
      <c r="DC859">
        <v>4</v>
      </c>
      <c r="DD859">
        <v>2</v>
      </c>
      <c r="DE859">
        <v>72</v>
      </c>
      <c r="DF859">
        <v>97.2</v>
      </c>
      <c r="DG859">
        <v>1800</v>
      </c>
      <c r="DH859">
        <v>3207.7837499999996</v>
      </c>
      <c r="DI859">
        <v>792.2162500000004</v>
      </c>
      <c r="DJ859">
        <v>3.6</v>
      </c>
      <c r="DK859">
        <v>0.80194593749999987</v>
      </c>
      <c r="DM859" t="s">
        <v>58</v>
      </c>
      <c r="DN859">
        <v>48</v>
      </c>
      <c r="DO859">
        <v>0</v>
      </c>
      <c r="DP859">
        <v>0</v>
      </c>
      <c r="DQ859">
        <v>0</v>
      </c>
      <c r="DR859">
        <v>48</v>
      </c>
      <c r="DS859">
        <v>36</v>
      </c>
      <c r="DT859">
        <v>768</v>
      </c>
      <c r="DU859">
        <v>2763.3894999999998</v>
      </c>
      <c r="DV859">
        <v>1236.6105000000002</v>
      </c>
      <c r="DW859">
        <v>3.2</v>
      </c>
      <c r="DX859">
        <v>0.69084737499999993</v>
      </c>
      <c r="DZ859">
        <v>0.79010113039725005</v>
      </c>
      <c r="EA859" s="32">
        <f>VLOOKUP(A859,'Uline Box Data'!$A$1:$L$1598,12,FALSE)</f>
        <v>2.02</v>
      </c>
      <c r="EB859" s="32">
        <f t="shared" si="79"/>
        <v>97.2</v>
      </c>
      <c r="EC859" s="32">
        <f t="shared" si="80"/>
        <v>1860.75</v>
      </c>
      <c r="ED859" s="34">
        <f t="shared" si="81"/>
        <v>3740.7407407407409</v>
      </c>
      <c r="EE859" s="34">
        <f t="shared" si="82"/>
        <v>918.18181818181824</v>
      </c>
      <c r="EF859" s="34">
        <f t="shared" si="83"/>
        <v>1122.2222222222222</v>
      </c>
      <c r="EG859" s="34">
        <f t="shared" si="84"/>
        <v>2630.208333333333</v>
      </c>
    </row>
    <row r="860" spans="1:137" hidden="1" x14ac:dyDescent="0.25">
      <c r="A860" t="s">
        <v>1261</v>
      </c>
      <c r="B860">
        <v>20</v>
      </c>
      <c r="C860">
        <v>20</v>
      </c>
      <c r="D860">
        <v>10</v>
      </c>
      <c r="E860">
        <v>4000</v>
      </c>
      <c r="F860" t="s">
        <v>23</v>
      </c>
      <c r="H860">
        <v>20</v>
      </c>
      <c r="I860">
        <v>20</v>
      </c>
      <c r="J860">
        <v>10</v>
      </c>
      <c r="K860">
        <v>20</v>
      </c>
      <c r="L860">
        <v>20</v>
      </c>
      <c r="M860">
        <v>10</v>
      </c>
      <c r="N860">
        <v>20</v>
      </c>
      <c r="O860">
        <v>20</v>
      </c>
      <c r="P860">
        <v>10</v>
      </c>
      <c r="Q860">
        <v>20</v>
      </c>
      <c r="R860">
        <v>20</v>
      </c>
      <c r="S860">
        <v>10</v>
      </c>
      <c r="T860" t="s">
        <v>26</v>
      </c>
      <c r="U860">
        <v>18.936</v>
      </c>
      <c r="V860">
        <v>18.936</v>
      </c>
      <c r="W860">
        <v>9.8109999999999999</v>
      </c>
      <c r="X860">
        <v>17.5</v>
      </c>
      <c r="Y860">
        <v>17.5</v>
      </c>
      <c r="Z860">
        <v>9.1875</v>
      </c>
      <c r="AA860">
        <v>17.5</v>
      </c>
      <c r="AB860">
        <v>17.5</v>
      </c>
      <c r="AC860">
        <v>9.2501999999999995</v>
      </c>
      <c r="AD860">
        <v>18.5</v>
      </c>
      <c r="AE860">
        <v>18.5</v>
      </c>
      <c r="AF860">
        <v>8.032</v>
      </c>
      <c r="AH860" t="s">
        <v>24</v>
      </c>
      <c r="AI860">
        <v>1.0640000000000001</v>
      </c>
      <c r="AJ860">
        <v>1.0640000000000001</v>
      </c>
      <c r="AK860">
        <v>0.18900000000000006</v>
      </c>
      <c r="AL860">
        <v>2.5</v>
      </c>
      <c r="AM860">
        <v>2.5</v>
      </c>
      <c r="AN860">
        <v>0.8125</v>
      </c>
      <c r="AO860">
        <v>2.5</v>
      </c>
      <c r="AP860">
        <v>2.5</v>
      </c>
      <c r="AQ860">
        <v>0.74980000000000047</v>
      </c>
      <c r="AR860">
        <v>1.5</v>
      </c>
      <c r="AS860">
        <v>1.5</v>
      </c>
      <c r="AT860">
        <v>1.968</v>
      </c>
      <c r="AU860">
        <v>22.546623499729904</v>
      </c>
      <c r="AW860" t="s">
        <v>109</v>
      </c>
      <c r="AX860">
        <v>1.1320960000000002</v>
      </c>
      <c r="AY860">
        <v>1.1320960000000002</v>
      </c>
      <c r="AZ860">
        <v>3.5721000000000024E-2</v>
      </c>
      <c r="BA860">
        <v>6.25</v>
      </c>
      <c r="BB860">
        <v>6.25</v>
      </c>
      <c r="BC860">
        <v>0.66015625</v>
      </c>
      <c r="BD860">
        <v>6.25</v>
      </c>
      <c r="BE860">
        <v>6.25</v>
      </c>
      <c r="BF860">
        <v>0.56220004000000068</v>
      </c>
      <c r="BG860">
        <v>2.25</v>
      </c>
      <c r="BH860">
        <v>2.25</v>
      </c>
      <c r="BI860">
        <v>3.873024</v>
      </c>
      <c r="BJ860">
        <v>508.35023123857269</v>
      </c>
      <c r="BL860" t="s">
        <v>53</v>
      </c>
      <c r="BM860">
        <v>6</v>
      </c>
      <c r="BN860">
        <v>6</v>
      </c>
      <c r="BO860">
        <v>6</v>
      </c>
      <c r="BP860">
        <v>4</v>
      </c>
      <c r="BQ860">
        <v>4</v>
      </c>
      <c r="BR860">
        <v>5</v>
      </c>
      <c r="BS860">
        <v>4</v>
      </c>
      <c r="BT860">
        <v>4</v>
      </c>
      <c r="BU860">
        <v>4</v>
      </c>
      <c r="BV860">
        <v>4</v>
      </c>
      <c r="BW860">
        <v>4</v>
      </c>
      <c r="BX860">
        <v>3</v>
      </c>
      <c r="BZ860" t="s">
        <v>55</v>
      </c>
      <c r="CA860">
        <v>216</v>
      </c>
      <c r="CB860">
        <v>0</v>
      </c>
      <c r="CC860">
        <v>0</v>
      </c>
      <c r="CD860">
        <v>0</v>
      </c>
      <c r="CE860">
        <v>216</v>
      </c>
      <c r="CF860">
        <v>41.04</v>
      </c>
      <c r="CG860">
        <v>5400</v>
      </c>
      <c r="CH860">
        <v>3543.8432738560005</v>
      </c>
      <c r="CI860">
        <v>456.15672614399955</v>
      </c>
      <c r="CJ860">
        <v>6</v>
      </c>
      <c r="CK860">
        <v>0.8859608184640001</v>
      </c>
      <c r="CM860" t="s">
        <v>56</v>
      </c>
      <c r="CN860">
        <v>80</v>
      </c>
      <c r="CO860">
        <v>1</v>
      </c>
      <c r="CP860">
        <v>4</v>
      </c>
      <c r="CQ860">
        <v>2</v>
      </c>
      <c r="CR860">
        <v>88</v>
      </c>
      <c r="CS860">
        <v>33.44</v>
      </c>
      <c r="CT860">
        <v>2200</v>
      </c>
      <c r="CU860">
        <v>3126.6015625</v>
      </c>
      <c r="CV860">
        <v>873.3984375</v>
      </c>
      <c r="CW860">
        <v>2.9333333333333331</v>
      </c>
      <c r="CX860">
        <v>0.78165039062499997</v>
      </c>
      <c r="CZ860" t="s">
        <v>57</v>
      </c>
      <c r="DA860">
        <v>64</v>
      </c>
      <c r="DB860">
        <v>1</v>
      </c>
      <c r="DC860">
        <v>4</v>
      </c>
      <c r="DD860">
        <v>2</v>
      </c>
      <c r="DE860">
        <v>72</v>
      </c>
      <c r="DF860">
        <v>97.2</v>
      </c>
      <c r="DG860">
        <v>1800</v>
      </c>
      <c r="DH860">
        <v>3207.7837499999996</v>
      </c>
      <c r="DI860">
        <v>792.2162500000004</v>
      </c>
      <c r="DJ860">
        <v>3.6</v>
      </c>
      <c r="DK860">
        <v>0.80194593749999987</v>
      </c>
      <c r="DM860" t="s">
        <v>58</v>
      </c>
      <c r="DN860">
        <v>48</v>
      </c>
      <c r="DO860">
        <v>0</v>
      </c>
      <c r="DP860">
        <v>0</v>
      </c>
      <c r="DQ860">
        <v>0</v>
      </c>
      <c r="DR860">
        <v>48</v>
      </c>
      <c r="DS860">
        <v>36</v>
      </c>
      <c r="DT860">
        <v>768</v>
      </c>
      <c r="DU860">
        <v>2763.3894999999998</v>
      </c>
      <c r="DV860">
        <v>1236.6105000000002</v>
      </c>
      <c r="DW860">
        <v>3.2</v>
      </c>
      <c r="DX860">
        <v>0.69084737499999993</v>
      </c>
      <c r="DZ860">
        <v>0.79010113039725005</v>
      </c>
      <c r="EA860" s="32">
        <f>VLOOKUP(A860,'Uline Box Data'!$A$1:$L$1598,12,FALSE)</f>
        <v>1.69</v>
      </c>
      <c r="EB860" s="32">
        <f t="shared" si="79"/>
        <v>97.2</v>
      </c>
      <c r="EC860" s="32">
        <f t="shared" si="80"/>
        <v>1860.75</v>
      </c>
      <c r="ED860" s="34">
        <f t="shared" si="81"/>
        <v>3129.6296296296296</v>
      </c>
      <c r="EE860" s="34">
        <f t="shared" si="82"/>
        <v>768.18181818181813</v>
      </c>
      <c r="EF860" s="34">
        <f t="shared" si="83"/>
        <v>938.8888888888888</v>
      </c>
      <c r="EG860" s="34">
        <f t="shared" si="84"/>
        <v>2200.520833333333</v>
      </c>
    </row>
    <row r="861" spans="1:137" hidden="1" x14ac:dyDescent="0.25">
      <c r="A861" t="s">
        <v>1262</v>
      </c>
      <c r="B861">
        <v>20</v>
      </c>
      <c r="C861">
        <v>20</v>
      </c>
      <c r="D861">
        <v>10</v>
      </c>
      <c r="E861">
        <v>4000</v>
      </c>
      <c r="F861" t="s">
        <v>23</v>
      </c>
      <c r="H861">
        <v>20</v>
      </c>
      <c r="I861">
        <v>20</v>
      </c>
      <c r="J861">
        <v>10</v>
      </c>
      <c r="K861">
        <v>20</v>
      </c>
      <c r="L861">
        <v>20</v>
      </c>
      <c r="M861">
        <v>10</v>
      </c>
      <c r="N861">
        <v>20</v>
      </c>
      <c r="O861">
        <v>20</v>
      </c>
      <c r="P861">
        <v>10</v>
      </c>
      <c r="Q861">
        <v>20</v>
      </c>
      <c r="R861">
        <v>20</v>
      </c>
      <c r="S861">
        <v>10</v>
      </c>
      <c r="T861" t="s">
        <v>26</v>
      </c>
      <c r="U861">
        <v>18.936</v>
      </c>
      <c r="V861">
        <v>18.936</v>
      </c>
      <c r="W861">
        <v>9.8109999999999999</v>
      </c>
      <c r="X861">
        <v>17.5</v>
      </c>
      <c r="Y861">
        <v>17.5</v>
      </c>
      <c r="Z861">
        <v>9.1875</v>
      </c>
      <c r="AA861">
        <v>17.5</v>
      </c>
      <c r="AB861">
        <v>17.5</v>
      </c>
      <c r="AC861">
        <v>9.2501999999999995</v>
      </c>
      <c r="AD861">
        <v>18.5</v>
      </c>
      <c r="AE861">
        <v>18.5</v>
      </c>
      <c r="AF861">
        <v>8.032</v>
      </c>
      <c r="AH861" t="s">
        <v>24</v>
      </c>
      <c r="AI861">
        <v>1.0640000000000001</v>
      </c>
      <c r="AJ861">
        <v>1.0640000000000001</v>
      </c>
      <c r="AK861">
        <v>0.18900000000000006</v>
      </c>
      <c r="AL861">
        <v>2.5</v>
      </c>
      <c r="AM861">
        <v>2.5</v>
      </c>
      <c r="AN861">
        <v>0.8125</v>
      </c>
      <c r="AO861">
        <v>2.5</v>
      </c>
      <c r="AP861">
        <v>2.5</v>
      </c>
      <c r="AQ861">
        <v>0.74980000000000047</v>
      </c>
      <c r="AR861">
        <v>1.5</v>
      </c>
      <c r="AS861">
        <v>1.5</v>
      </c>
      <c r="AT861">
        <v>1.968</v>
      </c>
      <c r="AU861">
        <v>22.546623499729904</v>
      </c>
      <c r="AW861" t="s">
        <v>109</v>
      </c>
      <c r="AX861">
        <v>1.1320960000000002</v>
      </c>
      <c r="AY861">
        <v>1.1320960000000002</v>
      </c>
      <c r="AZ861">
        <v>3.5721000000000024E-2</v>
      </c>
      <c r="BA861">
        <v>6.25</v>
      </c>
      <c r="BB861">
        <v>6.25</v>
      </c>
      <c r="BC861">
        <v>0.66015625</v>
      </c>
      <c r="BD861">
        <v>6.25</v>
      </c>
      <c r="BE861">
        <v>6.25</v>
      </c>
      <c r="BF861">
        <v>0.56220004000000068</v>
      </c>
      <c r="BG861">
        <v>2.25</v>
      </c>
      <c r="BH861">
        <v>2.25</v>
      </c>
      <c r="BI861">
        <v>3.873024</v>
      </c>
      <c r="BJ861">
        <v>508.35023123857269</v>
      </c>
      <c r="BL861" t="s">
        <v>53</v>
      </c>
      <c r="BM861">
        <v>6</v>
      </c>
      <c r="BN861">
        <v>6</v>
      </c>
      <c r="BO861">
        <v>6</v>
      </c>
      <c r="BP861">
        <v>4</v>
      </c>
      <c r="BQ861">
        <v>4</v>
      </c>
      <c r="BR861">
        <v>5</v>
      </c>
      <c r="BS861">
        <v>4</v>
      </c>
      <c r="BT861">
        <v>4</v>
      </c>
      <c r="BU861">
        <v>4</v>
      </c>
      <c r="BV861">
        <v>4</v>
      </c>
      <c r="BW861">
        <v>4</v>
      </c>
      <c r="BX861">
        <v>3</v>
      </c>
      <c r="BZ861" t="s">
        <v>55</v>
      </c>
      <c r="CA861">
        <v>216</v>
      </c>
      <c r="CB861">
        <v>0</v>
      </c>
      <c r="CC861">
        <v>0</v>
      </c>
      <c r="CD861">
        <v>0</v>
      </c>
      <c r="CE861">
        <v>216</v>
      </c>
      <c r="CF861">
        <v>41.04</v>
      </c>
      <c r="CG861">
        <v>5400</v>
      </c>
      <c r="CH861">
        <v>3543.8432738560005</v>
      </c>
      <c r="CI861">
        <v>456.15672614399955</v>
      </c>
      <c r="CJ861">
        <v>6</v>
      </c>
      <c r="CK861">
        <v>0.8859608184640001</v>
      </c>
      <c r="CM861" t="s">
        <v>56</v>
      </c>
      <c r="CN861">
        <v>80</v>
      </c>
      <c r="CO861">
        <v>1</v>
      </c>
      <c r="CP861">
        <v>4</v>
      </c>
      <c r="CQ861">
        <v>2</v>
      </c>
      <c r="CR861">
        <v>88</v>
      </c>
      <c r="CS861">
        <v>33.44</v>
      </c>
      <c r="CT861">
        <v>2200</v>
      </c>
      <c r="CU861">
        <v>3126.6015625</v>
      </c>
      <c r="CV861">
        <v>873.3984375</v>
      </c>
      <c r="CW861">
        <v>2.9333333333333331</v>
      </c>
      <c r="CX861">
        <v>0.78165039062499997</v>
      </c>
      <c r="CZ861" t="s">
        <v>57</v>
      </c>
      <c r="DA861">
        <v>64</v>
      </c>
      <c r="DB861">
        <v>1</v>
      </c>
      <c r="DC861">
        <v>4</v>
      </c>
      <c r="DD861">
        <v>2</v>
      </c>
      <c r="DE861">
        <v>72</v>
      </c>
      <c r="DF861">
        <v>97.2</v>
      </c>
      <c r="DG861">
        <v>1800</v>
      </c>
      <c r="DH861">
        <v>3207.7837499999996</v>
      </c>
      <c r="DI861">
        <v>792.2162500000004</v>
      </c>
      <c r="DJ861">
        <v>3.6</v>
      </c>
      <c r="DK861">
        <v>0.80194593749999987</v>
      </c>
      <c r="DM861" t="s">
        <v>58</v>
      </c>
      <c r="DN861">
        <v>48</v>
      </c>
      <c r="DO861">
        <v>0</v>
      </c>
      <c r="DP861">
        <v>0</v>
      </c>
      <c r="DQ861">
        <v>0</v>
      </c>
      <c r="DR861">
        <v>48</v>
      </c>
      <c r="DS861">
        <v>36</v>
      </c>
      <c r="DT861">
        <v>768</v>
      </c>
      <c r="DU861">
        <v>2763.3894999999998</v>
      </c>
      <c r="DV861">
        <v>1236.6105000000002</v>
      </c>
      <c r="DW861">
        <v>3.2</v>
      </c>
      <c r="DX861">
        <v>0.69084737499999993</v>
      </c>
      <c r="DZ861">
        <v>0.79010113039725005</v>
      </c>
      <c r="EA861" s="32">
        <f>VLOOKUP(A861,'Uline Box Data'!$A$1:$L$1598,12,FALSE)</f>
        <v>3.83</v>
      </c>
      <c r="EB861" s="32">
        <f t="shared" si="79"/>
        <v>97.2</v>
      </c>
      <c r="EC861" s="32">
        <f t="shared" si="80"/>
        <v>1860.75</v>
      </c>
      <c r="ED861" s="34">
        <f t="shared" si="81"/>
        <v>7092.5925925925931</v>
      </c>
      <c r="EE861" s="34">
        <f t="shared" si="82"/>
        <v>1740.909090909091</v>
      </c>
      <c r="EF861" s="34">
        <f t="shared" si="83"/>
        <v>2127.7777777777778</v>
      </c>
      <c r="EG861" s="34">
        <f t="shared" si="84"/>
        <v>4986.9791666666661</v>
      </c>
    </row>
    <row r="862" spans="1:137" hidden="1" x14ac:dyDescent="0.25">
      <c r="A862" t="s">
        <v>1263</v>
      </c>
      <c r="B862">
        <v>20</v>
      </c>
      <c r="C862">
        <v>20</v>
      </c>
      <c r="D862">
        <v>11</v>
      </c>
      <c r="E862">
        <v>4400</v>
      </c>
      <c r="F862" t="s">
        <v>23</v>
      </c>
      <c r="H862">
        <v>20</v>
      </c>
      <c r="I862">
        <v>20</v>
      </c>
      <c r="J862">
        <v>11</v>
      </c>
      <c r="K862">
        <v>20</v>
      </c>
      <c r="L862">
        <v>20</v>
      </c>
      <c r="M862">
        <v>11</v>
      </c>
      <c r="N862">
        <v>20</v>
      </c>
      <c r="O862">
        <v>20</v>
      </c>
      <c r="P862">
        <v>11</v>
      </c>
      <c r="Q862">
        <v>20</v>
      </c>
      <c r="R862">
        <v>20</v>
      </c>
      <c r="S862">
        <v>11</v>
      </c>
      <c r="T862" t="s">
        <v>26</v>
      </c>
      <c r="U862">
        <v>18.936</v>
      </c>
      <c r="V862">
        <v>18.936</v>
      </c>
      <c r="W862">
        <v>9.8109999999999999</v>
      </c>
      <c r="X862">
        <v>17.5</v>
      </c>
      <c r="Y862">
        <v>17.5</v>
      </c>
      <c r="Z862">
        <v>9.1875</v>
      </c>
      <c r="AA862">
        <v>17.5</v>
      </c>
      <c r="AB862">
        <v>17.5</v>
      </c>
      <c r="AC862">
        <v>9.2501999999999995</v>
      </c>
      <c r="AD862">
        <v>18.5</v>
      </c>
      <c r="AE862">
        <v>18.5</v>
      </c>
      <c r="AF862">
        <v>10.750999999999999</v>
      </c>
      <c r="AH862" t="s">
        <v>24</v>
      </c>
      <c r="AI862">
        <v>1.0640000000000001</v>
      </c>
      <c r="AJ862">
        <v>1.0640000000000001</v>
      </c>
      <c r="AK862">
        <v>1.1890000000000001</v>
      </c>
      <c r="AL862">
        <v>2.5</v>
      </c>
      <c r="AM862">
        <v>2.5</v>
      </c>
      <c r="AN862">
        <v>1.8125</v>
      </c>
      <c r="AO862">
        <v>2.5</v>
      </c>
      <c r="AP862">
        <v>2.5</v>
      </c>
      <c r="AQ862">
        <v>1.7498000000000005</v>
      </c>
      <c r="AR862">
        <v>1.5</v>
      </c>
      <c r="AS862">
        <v>1.5</v>
      </c>
      <c r="AT862">
        <v>0.24900000000000055</v>
      </c>
      <c r="AU862">
        <v>93.427222495845399</v>
      </c>
      <c r="AW862" t="s">
        <v>109</v>
      </c>
      <c r="AX862">
        <v>1.1320960000000002</v>
      </c>
      <c r="AY862">
        <v>1.1320960000000002</v>
      </c>
      <c r="AZ862">
        <v>1.4137210000000002</v>
      </c>
      <c r="BA862">
        <v>6.25</v>
      </c>
      <c r="BB862">
        <v>6.25</v>
      </c>
      <c r="BC862">
        <v>3.28515625</v>
      </c>
      <c r="BD862">
        <v>6.25</v>
      </c>
      <c r="BE862">
        <v>6.25</v>
      </c>
      <c r="BF862">
        <v>3.0618000400000018</v>
      </c>
      <c r="BG862">
        <v>2.25</v>
      </c>
      <c r="BH862">
        <v>2.25</v>
      </c>
      <c r="BI862">
        <v>6.2001000000000278E-2</v>
      </c>
      <c r="BJ862">
        <v>8728.6459032882067</v>
      </c>
      <c r="BL862" t="s">
        <v>53</v>
      </c>
      <c r="BM862">
        <v>6</v>
      </c>
      <c r="BN862">
        <v>6</v>
      </c>
      <c r="BO862">
        <v>6</v>
      </c>
      <c r="BP862">
        <v>4</v>
      </c>
      <c r="BQ862">
        <v>4</v>
      </c>
      <c r="BR862">
        <v>5</v>
      </c>
      <c r="BS862">
        <v>4</v>
      </c>
      <c r="BT862">
        <v>4</v>
      </c>
      <c r="BU862">
        <v>4</v>
      </c>
      <c r="BV862">
        <v>4</v>
      </c>
      <c r="BW862">
        <v>4</v>
      </c>
      <c r="BX862">
        <v>4</v>
      </c>
      <c r="BZ862" t="s">
        <v>55</v>
      </c>
      <c r="CA862">
        <v>216</v>
      </c>
      <c r="CB862">
        <v>0</v>
      </c>
      <c r="CC862">
        <v>0</v>
      </c>
      <c r="CD862">
        <v>0</v>
      </c>
      <c r="CE862">
        <v>216</v>
      </c>
      <c r="CF862">
        <v>41.04</v>
      </c>
      <c r="CG862">
        <v>5400</v>
      </c>
      <c r="CH862">
        <v>3543.8432738560005</v>
      </c>
      <c r="CI862">
        <v>856.15672614399955</v>
      </c>
      <c r="CJ862">
        <v>6</v>
      </c>
      <c r="CK862">
        <v>0.80541892587636377</v>
      </c>
      <c r="CM862" t="s">
        <v>56</v>
      </c>
      <c r="CN862">
        <v>80</v>
      </c>
      <c r="CO862">
        <v>1</v>
      </c>
      <c r="CP862">
        <v>4</v>
      </c>
      <c r="CQ862">
        <v>2</v>
      </c>
      <c r="CR862">
        <v>88</v>
      </c>
      <c r="CS862">
        <v>33.44</v>
      </c>
      <c r="CT862">
        <v>2200</v>
      </c>
      <c r="CU862">
        <v>3126.6015625</v>
      </c>
      <c r="CV862">
        <v>1273.3984375</v>
      </c>
      <c r="CW862">
        <v>2.9333333333333331</v>
      </c>
      <c r="CX862">
        <v>0.71059126420454544</v>
      </c>
      <c r="CZ862" t="s">
        <v>57</v>
      </c>
      <c r="DA862">
        <v>64</v>
      </c>
      <c r="DB862">
        <v>1</v>
      </c>
      <c r="DC862">
        <v>4</v>
      </c>
      <c r="DD862">
        <v>2</v>
      </c>
      <c r="DE862">
        <v>72</v>
      </c>
      <c r="DF862">
        <v>97.2</v>
      </c>
      <c r="DG862">
        <v>1800</v>
      </c>
      <c r="DH862">
        <v>3207.7837499999996</v>
      </c>
      <c r="DI862">
        <v>1192.2162500000004</v>
      </c>
      <c r="DJ862">
        <v>3.6</v>
      </c>
      <c r="DK862">
        <v>0.7290417613636363</v>
      </c>
      <c r="DM862" t="s">
        <v>58</v>
      </c>
      <c r="DN862">
        <v>64</v>
      </c>
      <c r="DO862">
        <v>0</v>
      </c>
      <c r="DP862">
        <v>0</v>
      </c>
      <c r="DQ862">
        <v>0</v>
      </c>
      <c r="DR862">
        <v>64</v>
      </c>
      <c r="DS862">
        <v>48</v>
      </c>
      <c r="DT862">
        <v>1024</v>
      </c>
      <c r="DU862">
        <v>3701.1859999999997</v>
      </c>
      <c r="DV862">
        <v>698.81400000000031</v>
      </c>
      <c r="DW862">
        <v>4.2666666666666666</v>
      </c>
      <c r="DX862">
        <v>0.84117863636363632</v>
      </c>
      <c r="DZ862">
        <v>0.77155764695204543</v>
      </c>
      <c r="EA862" s="32">
        <f>VLOOKUP(A862,'Uline Box Data'!$A$1:$L$1598,12,FALSE)</f>
        <v>2.09</v>
      </c>
      <c r="EB862" s="32">
        <f t="shared" si="79"/>
        <v>97.2</v>
      </c>
      <c r="EC862" s="32">
        <f t="shared" si="80"/>
        <v>1904.75</v>
      </c>
      <c r="ED862" s="34">
        <f t="shared" si="81"/>
        <v>3870.3703703703704</v>
      </c>
      <c r="EE862" s="34">
        <f t="shared" si="82"/>
        <v>950</v>
      </c>
      <c r="EF862" s="34">
        <f t="shared" si="83"/>
        <v>1161.1111111111111</v>
      </c>
      <c r="EG862" s="34">
        <f t="shared" si="84"/>
        <v>2041.0156249999998</v>
      </c>
    </row>
    <row r="863" spans="1:137" hidden="1" x14ac:dyDescent="0.25">
      <c r="A863" t="s">
        <v>1264</v>
      </c>
      <c r="B863">
        <v>20</v>
      </c>
      <c r="C863">
        <v>20</v>
      </c>
      <c r="D863">
        <v>12</v>
      </c>
      <c r="E863">
        <v>4800</v>
      </c>
      <c r="F863" t="s">
        <v>23</v>
      </c>
      <c r="H863">
        <v>20</v>
      </c>
      <c r="I863">
        <v>20</v>
      </c>
      <c r="J863">
        <v>12</v>
      </c>
      <c r="K863">
        <v>20</v>
      </c>
      <c r="L863">
        <v>20</v>
      </c>
      <c r="M863">
        <v>12</v>
      </c>
      <c r="N863">
        <v>20</v>
      </c>
      <c r="O863">
        <v>20</v>
      </c>
      <c r="P863">
        <v>12</v>
      </c>
      <c r="Q863">
        <v>20</v>
      </c>
      <c r="R863">
        <v>20</v>
      </c>
      <c r="S863">
        <v>12</v>
      </c>
      <c r="T863" t="s">
        <v>26</v>
      </c>
      <c r="U863">
        <v>18.936</v>
      </c>
      <c r="V863">
        <v>18.936</v>
      </c>
      <c r="W863">
        <v>11.466999999999999</v>
      </c>
      <c r="X863">
        <v>17.5</v>
      </c>
      <c r="Y863">
        <v>17.5</v>
      </c>
      <c r="Z863">
        <v>11.05</v>
      </c>
      <c r="AA863">
        <v>17.5</v>
      </c>
      <c r="AB863">
        <v>17.5</v>
      </c>
      <c r="AC863">
        <v>11.593999999999999</v>
      </c>
      <c r="AD863">
        <v>18.5</v>
      </c>
      <c r="AE863">
        <v>18.5</v>
      </c>
      <c r="AF863">
        <v>10.750999999999999</v>
      </c>
      <c r="AH863" t="s">
        <v>24</v>
      </c>
      <c r="AI863">
        <v>1.0640000000000001</v>
      </c>
      <c r="AJ863">
        <v>1.0640000000000001</v>
      </c>
      <c r="AK863">
        <v>0.53300000000000125</v>
      </c>
      <c r="AL863">
        <v>2.5</v>
      </c>
      <c r="AM863">
        <v>2.5</v>
      </c>
      <c r="AN863">
        <v>0.94999999999999929</v>
      </c>
      <c r="AO863">
        <v>2.5</v>
      </c>
      <c r="AP863">
        <v>2.5</v>
      </c>
      <c r="AQ863">
        <v>0.40600000000000058</v>
      </c>
      <c r="AR863">
        <v>1.5</v>
      </c>
      <c r="AS863">
        <v>1.5</v>
      </c>
      <c r="AT863">
        <v>1.2490000000000006</v>
      </c>
      <c r="AU863">
        <v>25.548481645954404</v>
      </c>
      <c r="AW863" t="s">
        <v>109</v>
      </c>
      <c r="AX863">
        <v>1.1320960000000002</v>
      </c>
      <c r="AY863">
        <v>1.1320960000000002</v>
      </c>
      <c r="AZ863">
        <v>0.28408900000000131</v>
      </c>
      <c r="BA863">
        <v>6.25</v>
      </c>
      <c r="BB863">
        <v>6.25</v>
      </c>
      <c r="BC863">
        <v>0.90249999999999864</v>
      </c>
      <c r="BD863">
        <v>6.25</v>
      </c>
      <c r="BE863">
        <v>6.25</v>
      </c>
      <c r="BF863">
        <v>0.16483600000000048</v>
      </c>
      <c r="BG863">
        <v>2.25</v>
      </c>
      <c r="BH863">
        <v>2.25</v>
      </c>
      <c r="BI863">
        <v>1.5600010000000013</v>
      </c>
      <c r="BJ863">
        <v>652.72491441366913</v>
      </c>
      <c r="BL863" t="s">
        <v>53</v>
      </c>
      <c r="BM863">
        <v>6</v>
      </c>
      <c r="BN863">
        <v>6</v>
      </c>
      <c r="BO863">
        <v>7</v>
      </c>
      <c r="BP863">
        <v>4</v>
      </c>
      <c r="BQ863">
        <v>4</v>
      </c>
      <c r="BR863">
        <v>6</v>
      </c>
      <c r="BS863">
        <v>4</v>
      </c>
      <c r="BT863">
        <v>4</v>
      </c>
      <c r="BU863">
        <v>5</v>
      </c>
      <c r="BV863">
        <v>4</v>
      </c>
      <c r="BW863">
        <v>4</v>
      </c>
      <c r="BX863">
        <v>4</v>
      </c>
      <c r="BZ863" t="s">
        <v>55</v>
      </c>
      <c r="CA863">
        <v>252</v>
      </c>
      <c r="CB863">
        <v>0</v>
      </c>
      <c r="CC863">
        <v>0</v>
      </c>
      <c r="CD863">
        <v>0</v>
      </c>
      <c r="CE863">
        <v>252</v>
      </c>
      <c r="CF863">
        <v>47.88</v>
      </c>
      <c r="CG863">
        <v>6300</v>
      </c>
      <c r="CH863">
        <v>4142.8171528319999</v>
      </c>
      <c r="CI863">
        <v>657.18284716800008</v>
      </c>
      <c r="CJ863">
        <v>7</v>
      </c>
      <c r="CK863">
        <v>0.86308690684</v>
      </c>
      <c r="CM863" t="s">
        <v>56</v>
      </c>
      <c r="CN863">
        <v>96</v>
      </c>
      <c r="CO863">
        <v>1</v>
      </c>
      <c r="CP863">
        <v>4</v>
      </c>
      <c r="CQ863">
        <v>2</v>
      </c>
      <c r="CR863">
        <v>104</v>
      </c>
      <c r="CS863">
        <v>39.520000000000003</v>
      </c>
      <c r="CT863">
        <v>2600</v>
      </c>
      <c r="CU863">
        <v>3708.7109375</v>
      </c>
      <c r="CV863">
        <v>1091.2890625</v>
      </c>
      <c r="CW863">
        <v>3.4666666666666668</v>
      </c>
      <c r="CX863">
        <v>0.77264811197916672</v>
      </c>
      <c r="CZ863" t="s">
        <v>57</v>
      </c>
      <c r="DA863">
        <v>80</v>
      </c>
      <c r="DB863">
        <v>1</v>
      </c>
      <c r="DC863">
        <v>4</v>
      </c>
      <c r="DD863">
        <v>2</v>
      </c>
      <c r="DE863">
        <v>88</v>
      </c>
      <c r="DF863">
        <v>118.80000000000001</v>
      </c>
      <c r="DG863">
        <v>2200</v>
      </c>
      <c r="DH863">
        <v>3937.2912499999998</v>
      </c>
      <c r="DI863">
        <v>862.70875000000024</v>
      </c>
      <c r="DJ863">
        <v>4.4000000000000004</v>
      </c>
      <c r="DK863">
        <v>0.82026901041666667</v>
      </c>
      <c r="DM863" t="s">
        <v>58</v>
      </c>
      <c r="DN863">
        <v>64</v>
      </c>
      <c r="DO863">
        <v>0</v>
      </c>
      <c r="DP863">
        <v>0</v>
      </c>
      <c r="DQ863">
        <v>0</v>
      </c>
      <c r="DR863">
        <v>64</v>
      </c>
      <c r="DS863">
        <v>48</v>
      </c>
      <c r="DT863">
        <v>1024</v>
      </c>
      <c r="DU863">
        <v>3701.1859999999997</v>
      </c>
      <c r="DV863">
        <v>1098.8140000000003</v>
      </c>
      <c r="DW863">
        <v>4.2666666666666666</v>
      </c>
      <c r="DX863">
        <v>0.7710804166666666</v>
      </c>
      <c r="DZ863">
        <v>0.80677111147562497</v>
      </c>
      <c r="EA863" s="32">
        <f>VLOOKUP(A863,'Uline Box Data'!$A$1:$L$1598,12,FALSE)</f>
        <v>2.12</v>
      </c>
      <c r="EB863" s="32">
        <f t="shared" si="79"/>
        <v>118.80000000000001</v>
      </c>
      <c r="EC863" s="32">
        <f t="shared" si="80"/>
        <v>1952.75</v>
      </c>
      <c r="ED863" s="34">
        <f t="shared" si="81"/>
        <v>3365.0793650793653</v>
      </c>
      <c r="EE863" s="34">
        <f t="shared" si="82"/>
        <v>815.38461538461547</v>
      </c>
      <c r="EF863" s="34">
        <f t="shared" si="83"/>
        <v>963.63636363636374</v>
      </c>
      <c r="EG863" s="34">
        <f t="shared" si="84"/>
        <v>2070.3125</v>
      </c>
    </row>
    <row r="864" spans="1:137" hidden="1" x14ac:dyDescent="0.25">
      <c r="A864" t="s">
        <v>1265</v>
      </c>
      <c r="B864">
        <v>20</v>
      </c>
      <c r="C864">
        <v>20</v>
      </c>
      <c r="D864">
        <v>12</v>
      </c>
      <c r="E864">
        <v>4800</v>
      </c>
      <c r="F864" t="s">
        <v>23</v>
      </c>
      <c r="H864">
        <v>20</v>
      </c>
      <c r="I864">
        <v>20</v>
      </c>
      <c r="J864">
        <v>12</v>
      </c>
      <c r="K864">
        <v>20</v>
      </c>
      <c r="L864">
        <v>20</v>
      </c>
      <c r="M864">
        <v>12</v>
      </c>
      <c r="N864">
        <v>20</v>
      </c>
      <c r="O864">
        <v>20</v>
      </c>
      <c r="P864">
        <v>12</v>
      </c>
      <c r="Q864">
        <v>20</v>
      </c>
      <c r="R864">
        <v>20</v>
      </c>
      <c r="S864">
        <v>12</v>
      </c>
      <c r="T864" t="s">
        <v>26</v>
      </c>
      <c r="U864">
        <v>18.936</v>
      </c>
      <c r="V864">
        <v>18.936</v>
      </c>
      <c r="W864">
        <v>11.466999999999999</v>
      </c>
      <c r="X864">
        <v>17.5</v>
      </c>
      <c r="Y864">
        <v>17.5</v>
      </c>
      <c r="Z864">
        <v>11.05</v>
      </c>
      <c r="AA864">
        <v>17.5</v>
      </c>
      <c r="AB864">
        <v>17.5</v>
      </c>
      <c r="AC864">
        <v>11.593999999999999</v>
      </c>
      <c r="AD864">
        <v>18.5</v>
      </c>
      <c r="AE864">
        <v>18.5</v>
      </c>
      <c r="AF864">
        <v>10.750999999999999</v>
      </c>
      <c r="AH864" t="s">
        <v>24</v>
      </c>
      <c r="AI864">
        <v>1.0640000000000001</v>
      </c>
      <c r="AJ864">
        <v>1.0640000000000001</v>
      </c>
      <c r="AK864">
        <v>0.53300000000000125</v>
      </c>
      <c r="AL864">
        <v>2.5</v>
      </c>
      <c r="AM864">
        <v>2.5</v>
      </c>
      <c r="AN864">
        <v>0.94999999999999929</v>
      </c>
      <c r="AO864">
        <v>2.5</v>
      </c>
      <c r="AP864">
        <v>2.5</v>
      </c>
      <c r="AQ864">
        <v>0.40600000000000058</v>
      </c>
      <c r="AR864">
        <v>1.5</v>
      </c>
      <c r="AS864">
        <v>1.5</v>
      </c>
      <c r="AT864">
        <v>1.2490000000000006</v>
      </c>
      <c r="AU864">
        <v>25.548481645954404</v>
      </c>
      <c r="AW864" t="s">
        <v>109</v>
      </c>
      <c r="AX864">
        <v>1.1320960000000002</v>
      </c>
      <c r="AY864">
        <v>1.1320960000000002</v>
      </c>
      <c r="AZ864">
        <v>0.28408900000000131</v>
      </c>
      <c r="BA864">
        <v>6.25</v>
      </c>
      <c r="BB864">
        <v>6.25</v>
      </c>
      <c r="BC864">
        <v>0.90249999999999864</v>
      </c>
      <c r="BD864">
        <v>6.25</v>
      </c>
      <c r="BE864">
        <v>6.25</v>
      </c>
      <c r="BF864">
        <v>0.16483600000000048</v>
      </c>
      <c r="BG864">
        <v>2.25</v>
      </c>
      <c r="BH864">
        <v>2.25</v>
      </c>
      <c r="BI864">
        <v>1.5600010000000013</v>
      </c>
      <c r="BJ864">
        <v>652.72491441366913</v>
      </c>
      <c r="BL864" t="s">
        <v>53</v>
      </c>
      <c r="BM864">
        <v>6</v>
      </c>
      <c r="BN864">
        <v>6</v>
      </c>
      <c r="BO864">
        <v>7</v>
      </c>
      <c r="BP864">
        <v>4</v>
      </c>
      <c r="BQ864">
        <v>4</v>
      </c>
      <c r="BR864">
        <v>6</v>
      </c>
      <c r="BS864">
        <v>4</v>
      </c>
      <c r="BT864">
        <v>4</v>
      </c>
      <c r="BU864">
        <v>5</v>
      </c>
      <c r="BV864">
        <v>4</v>
      </c>
      <c r="BW864">
        <v>4</v>
      </c>
      <c r="BX864">
        <v>4</v>
      </c>
      <c r="BZ864" t="s">
        <v>55</v>
      </c>
      <c r="CA864">
        <v>252</v>
      </c>
      <c r="CB864">
        <v>0</v>
      </c>
      <c r="CC864">
        <v>0</v>
      </c>
      <c r="CD864">
        <v>0</v>
      </c>
      <c r="CE864">
        <v>252</v>
      </c>
      <c r="CF864">
        <v>47.88</v>
      </c>
      <c r="CG864">
        <v>6300</v>
      </c>
      <c r="CH864">
        <v>4142.8171528319999</v>
      </c>
      <c r="CI864">
        <v>657.18284716800008</v>
      </c>
      <c r="CJ864">
        <v>7</v>
      </c>
      <c r="CK864">
        <v>0.86308690684</v>
      </c>
      <c r="CM864" t="s">
        <v>56</v>
      </c>
      <c r="CN864">
        <v>96</v>
      </c>
      <c r="CO864">
        <v>1</v>
      </c>
      <c r="CP864">
        <v>4</v>
      </c>
      <c r="CQ864">
        <v>2</v>
      </c>
      <c r="CR864">
        <v>104</v>
      </c>
      <c r="CS864">
        <v>39.520000000000003</v>
      </c>
      <c r="CT864">
        <v>2600</v>
      </c>
      <c r="CU864">
        <v>3708.7109375</v>
      </c>
      <c r="CV864">
        <v>1091.2890625</v>
      </c>
      <c r="CW864">
        <v>3.4666666666666668</v>
      </c>
      <c r="CX864">
        <v>0.77264811197916672</v>
      </c>
      <c r="CZ864" t="s">
        <v>57</v>
      </c>
      <c r="DA864">
        <v>80</v>
      </c>
      <c r="DB864">
        <v>1</v>
      </c>
      <c r="DC864">
        <v>4</v>
      </c>
      <c r="DD864">
        <v>2</v>
      </c>
      <c r="DE864">
        <v>88</v>
      </c>
      <c r="DF864">
        <v>118.80000000000001</v>
      </c>
      <c r="DG864">
        <v>2200</v>
      </c>
      <c r="DH864">
        <v>3937.2912499999998</v>
      </c>
      <c r="DI864">
        <v>862.70875000000024</v>
      </c>
      <c r="DJ864">
        <v>4.4000000000000004</v>
      </c>
      <c r="DK864">
        <v>0.82026901041666667</v>
      </c>
      <c r="DM864" t="s">
        <v>58</v>
      </c>
      <c r="DN864">
        <v>64</v>
      </c>
      <c r="DO864">
        <v>0</v>
      </c>
      <c r="DP864">
        <v>0</v>
      </c>
      <c r="DQ864">
        <v>0</v>
      </c>
      <c r="DR864">
        <v>64</v>
      </c>
      <c r="DS864">
        <v>48</v>
      </c>
      <c r="DT864">
        <v>1024</v>
      </c>
      <c r="DU864">
        <v>3701.1859999999997</v>
      </c>
      <c r="DV864">
        <v>1098.8140000000003</v>
      </c>
      <c r="DW864">
        <v>4.2666666666666666</v>
      </c>
      <c r="DX864">
        <v>0.7710804166666666</v>
      </c>
      <c r="DZ864">
        <v>0.80677111147562497</v>
      </c>
      <c r="EA864" s="32">
        <f>VLOOKUP(A864,'Uline Box Data'!$A$1:$L$1598,12,FALSE)</f>
        <v>1.8</v>
      </c>
      <c r="EB864" s="32">
        <f t="shared" si="79"/>
        <v>118.80000000000001</v>
      </c>
      <c r="EC864" s="32">
        <f t="shared" si="80"/>
        <v>1952.75</v>
      </c>
      <c r="ED864" s="34">
        <f t="shared" si="81"/>
        <v>2857.1428571428569</v>
      </c>
      <c r="EE864" s="34">
        <f t="shared" si="82"/>
        <v>692.30769230769238</v>
      </c>
      <c r="EF864" s="34">
        <f t="shared" si="83"/>
        <v>818.18181818181824</v>
      </c>
      <c r="EG864" s="34">
        <f t="shared" si="84"/>
        <v>1757.8125</v>
      </c>
    </row>
    <row r="865" spans="1:137" hidden="1" x14ac:dyDescent="0.25">
      <c r="A865" t="s">
        <v>1266</v>
      </c>
      <c r="B865">
        <v>20</v>
      </c>
      <c r="C865">
        <v>20</v>
      </c>
      <c r="D865">
        <v>12</v>
      </c>
      <c r="E865">
        <v>4800</v>
      </c>
      <c r="F865" t="s">
        <v>23</v>
      </c>
      <c r="H865">
        <v>20</v>
      </c>
      <c r="I865">
        <v>20</v>
      </c>
      <c r="J865">
        <v>12</v>
      </c>
      <c r="K865">
        <v>20</v>
      </c>
      <c r="L865">
        <v>20</v>
      </c>
      <c r="M865">
        <v>12</v>
      </c>
      <c r="N865">
        <v>20</v>
      </c>
      <c r="O865">
        <v>20</v>
      </c>
      <c r="P865">
        <v>12</v>
      </c>
      <c r="Q865">
        <v>20</v>
      </c>
      <c r="R865">
        <v>20</v>
      </c>
      <c r="S865">
        <v>12</v>
      </c>
      <c r="T865" t="s">
        <v>26</v>
      </c>
      <c r="U865">
        <v>18.936</v>
      </c>
      <c r="V865">
        <v>18.936</v>
      </c>
      <c r="W865">
        <v>11.466999999999999</v>
      </c>
      <c r="X865">
        <v>17.5</v>
      </c>
      <c r="Y865">
        <v>17.5</v>
      </c>
      <c r="Z865">
        <v>11.05</v>
      </c>
      <c r="AA865">
        <v>17.5</v>
      </c>
      <c r="AB865">
        <v>17.5</v>
      </c>
      <c r="AC865">
        <v>11.593999999999999</v>
      </c>
      <c r="AD865">
        <v>18.5</v>
      </c>
      <c r="AE865">
        <v>18.5</v>
      </c>
      <c r="AF865">
        <v>10.750999999999999</v>
      </c>
      <c r="AH865" t="s">
        <v>24</v>
      </c>
      <c r="AI865">
        <v>1.0640000000000001</v>
      </c>
      <c r="AJ865">
        <v>1.0640000000000001</v>
      </c>
      <c r="AK865">
        <v>0.53300000000000125</v>
      </c>
      <c r="AL865">
        <v>2.5</v>
      </c>
      <c r="AM865">
        <v>2.5</v>
      </c>
      <c r="AN865">
        <v>0.94999999999999929</v>
      </c>
      <c r="AO865">
        <v>2.5</v>
      </c>
      <c r="AP865">
        <v>2.5</v>
      </c>
      <c r="AQ865">
        <v>0.40600000000000058</v>
      </c>
      <c r="AR865">
        <v>1.5</v>
      </c>
      <c r="AS865">
        <v>1.5</v>
      </c>
      <c r="AT865">
        <v>1.2490000000000006</v>
      </c>
      <c r="AU865">
        <v>25.548481645954404</v>
      </c>
      <c r="AW865" t="s">
        <v>109</v>
      </c>
      <c r="AX865">
        <v>1.1320960000000002</v>
      </c>
      <c r="AY865">
        <v>1.1320960000000002</v>
      </c>
      <c r="AZ865">
        <v>0.28408900000000131</v>
      </c>
      <c r="BA865">
        <v>6.25</v>
      </c>
      <c r="BB865">
        <v>6.25</v>
      </c>
      <c r="BC865">
        <v>0.90249999999999864</v>
      </c>
      <c r="BD865">
        <v>6.25</v>
      </c>
      <c r="BE865">
        <v>6.25</v>
      </c>
      <c r="BF865">
        <v>0.16483600000000048</v>
      </c>
      <c r="BG865">
        <v>2.25</v>
      </c>
      <c r="BH865">
        <v>2.25</v>
      </c>
      <c r="BI865">
        <v>1.5600010000000013</v>
      </c>
      <c r="BJ865">
        <v>652.72491441366913</v>
      </c>
      <c r="BL865" t="s">
        <v>53</v>
      </c>
      <c r="BM865">
        <v>6</v>
      </c>
      <c r="BN865">
        <v>6</v>
      </c>
      <c r="BO865">
        <v>7</v>
      </c>
      <c r="BP865">
        <v>4</v>
      </c>
      <c r="BQ865">
        <v>4</v>
      </c>
      <c r="BR865">
        <v>6</v>
      </c>
      <c r="BS865">
        <v>4</v>
      </c>
      <c r="BT865">
        <v>4</v>
      </c>
      <c r="BU865">
        <v>5</v>
      </c>
      <c r="BV865">
        <v>4</v>
      </c>
      <c r="BW865">
        <v>4</v>
      </c>
      <c r="BX865">
        <v>4</v>
      </c>
      <c r="BZ865" t="s">
        <v>55</v>
      </c>
      <c r="CA865">
        <v>252</v>
      </c>
      <c r="CB865">
        <v>0</v>
      </c>
      <c r="CC865">
        <v>0</v>
      </c>
      <c r="CD865">
        <v>0</v>
      </c>
      <c r="CE865">
        <v>252</v>
      </c>
      <c r="CF865">
        <v>47.88</v>
      </c>
      <c r="CG865">
        <v>6300</v>
      </c>
      <c r="CH865">
        <v>4142.8171528319999</v>
      </c>
      <c r="CI865">
        <v>657.18284716800008</v>
      </c>
      <c r="CJ865">
        <v>7</v>
      </c>
      <c r="CK865">
        <v>0.86308690684</v>
      </c>
      <c r="CM865" t="s">
        <v>56</v>
      </c>
      <c r="CN865">
        <v>96</v>
      </c>
      <c r="CO865">
        <v>1</v>
      </c>
      <c r="CP865">
        <v>4</v>
      </c>
      <c r="CQ865">
        <v>2</v>
      </c>
      <c r="CR865">
        <v>104</v>
      </c>
      <c r="CS865">
        <v>39.520000000000003</v>
      </c>
      <c r="CT865">
        <v>2600</v>
      </c>
      <c r="CU865">
        <v>3708.7109375</v>
      </c>
      <c r="CV865">
        <v>1091.2890625</v>
      </c>
      <c r="CW865">
        <v>3.4666666666666668</v>
      </c>
      <c r="CX865">
        <v>0.77264811197916672</v>
      </c>
      <c r="CZ865" t="s">
        <v>57</v>
      </c>
      <c r="DA865">
        <v>80</v>
      </c>
      <c r="DB865">
        <v>1</v>
      </c>
      <c r="DC865">
        <v>4</v>
      </c>
      <c r="DD865">
        <v>2</v>
      </c>
      <c r="DE865">
        <v>88</v>
      </c>
      <c r="DF865">
        <v>118.80000000000001</v>
      </c>
      <c r="DG865">
        <v>2200</v>
      </c>
      <c r="DH865">
        <v>3937.2912499999998</v>
      </c>
      <c r="DI865">
        <v>862.70875000000024</v>
      </c>
      <c r="DJ865">
        <v>4.4000000000000004</v>
      </c>
      <c r="DK865">
        <v>0.82026901041666667</v>
      </c>
      <c r="DM865" t="s">
        <v>58</v>
      </c>
      <c r="DN865">
        <v>64</v>
      </c>
      <c r="DO865">
        <v>0</v>
      </c>
      <c r="DP865">
        <v>0</v>
      </c>
      <c r="DQ865">
        <v>0</v>
      </c>
      <c r="DR865">
        <v>64</v>
      </c>
      <c r="DS865">
        <v>48</v>
      </c>
      <c r="DT865">
        <v>1024</v>
      </c>
      <c r="DU865">
        <v>3701.1859999999997</v>
      </c>
      <c r="DV865">
        <v>1098.8140000000003</v>
      </c>
      <c r="DW865">
        <v>4.2666666666666666</v>
      </c>
      <c r="DX865">
        <v>0.7710804166666666</v>
      </c>
      <c r="DZ865">
        <v>0.80677111147562497</v>
      </c>
      <c r="EA865" s="32">
        <f>VLOOKUP(A865,'Uline Box Data'!$A$1:$L$1598,12,FALSE)</f>
        <v>2.57</v>
      </c>
      <c r="EB865" s="32">
        <f t="shared" si="79"/>
        <v>118.80000000000001</v>
      </c>
      <c r="EC865" s="32">
        <f t="shared" si="80"/>
        <v>1952.75</v>
      </c>
      <c r="ED865" s="34">
        <f t="shared" si="81"/>
        <v>4079.3650793650791</v>
      </c>
      <c r="EE865" s="34">
        <f t="shared" si="82"/>
        <v>988.46153846153845</v>
      </c>
      <c r="EF865" s="34">
        <f t="shared" si="83"/>
        <v>1168.1818181818182</v>
      </c>
      <c r="EG865" s="34">
        <f t="shared" si="84"/>
        <v>2509.765625</v>
      </c>
    </row>
    <row r="866" spans="1:137" hidden="1" x14ac:dyDescent="0.25">
      <c r="A866" t="s">
        <v>1267</v>
      </c>
      <c r="B866">
        <v>20</v>
      </c>
      <c r="C866">
        <v>20</v>
      </c>
      <c r="D866">
        <v>12</v>
      </c>
      <c r="E866">
        <v>4800</v>
      </c>
      <c r="F866" t="s">
        <v>23</v>
      </c>
      <c r="H866">
        <v>20</v>
      </c>
      <c r="I866">
        <v>20</v>
      </c>
      <c r="J866">
        <v>12</v>
      </c>
      <c r="K866">
        <v>20</v>
      </c>
      <c r="L866">
        <v>20</v>
      </c>
      <c r="M866">
        <v>12</v>
      </c>
      <c r="N866">
        <v>20</v>
      </c>
      <c r="O866">
        <v>20</v>
      </c>
      <c r="P866">
        <v>12</v>
      </c>
      <c r="Q866">
        <v>20</v>
      </c>
      <c r="R866">
        <v>20</v>
      </c>
      <c r="S866">
        <v>12</v>
      </c>
      <c r="T866" t="s">
        <v>26</v>
      </c>
      <c r="U866">
        <v>18.936</v>
      </c>
      <c r="V866">
        <v>18.936</v>
      </c>
      <c r="W866">
        <v>11.466999999999999</v>
      </c>
      <c r="X866">
        <v>17.5</v>
      </c>
      <c r="Y866">
        <v>17.5</v>
      </c>
      <c r="Z866">
        <v>11.05</v>
      </c>
      <c r="AA866">
        <v>17.5</v>
      </c>
      <c r="AB866">
        <v>17.5</v>
      </c>
      <c r="AC866">
        <v>11.593999999999999</v>
      </c>
      <c r="AD866">
        <v>18.5</v>
      </c>
      <c r="AE866">
        <v>18.5</v>
      </c>
      <c r="AF866">
        <v>10.750999999999999</v>
      </c>
      <c r="AH866" t="s">
        <v>24</v>
      </c>
      <c r="AI866">
        <v>1.0640000000000001</v>
      </c>
      <c r="AJ866">
        <v>1.0640000000000001</v>
      </c>
      <c r="AK866">
        <v>0.53300000000000125</v>
      </c>
      <c r="AL866">
        <v>2.5</v>
      </c>
      <c r="AM866">
        <v>2.5</v>
      </c>
      <c r="AN866">
        <v>0.94999999999999929</v>
      </c>
      <c r="AO866">
        <v>2.5</v>
      </c>
      <c r="AP866">
        <v>2.5</v>
      </c>
      <c r="AQ866">
        <v>0.40600000000000058</v>
      </c>
      <c r="AR866">
        <v>1.5</v>
      </c>
      <c r="AS866">
        <v>1.5</v>
      </c>
      <c r="AT866">
        <v>1.2490000000000006</v>
      </c>
      <c r="AU866">
        <v>25.548481645954404</v>
      </c>
      <c r="AW866" t="s">
        <v>109</v>
      </c>
      <c r="AX866">
        <v>1.1320960000000002</v>
      </c>
      <c r="AY866">
        <v>1.1320960000000002</v>
      </c>
      <c r="AZ866">
        <v>0.28408900000000131</v>
      </c>
      <c r="BA866">
        <v>6.25</v>
      </c>
      <c r="BB866">
        <v>6.25</v>
      </c>
      <c r="BC866">
        <v>0.90249999999999864</v>
      </c>
      <c r="BD866">
        <v>6.25</v>
      </c>
      <c r="BE866">
        <v>6.25</v>
      </c>
      <c r="BF866">
        <v>0.16483600000000048</v>
      </c>
      <c r="BG866">
        <v>2.25</v>
      </c>
      <c r="BH866">
        <v>2.25</v>
      </c>
      <c r="BI866">
        <v>1.5600010000000013</v>
      </c>
      <c r="BJ866">
        <v>652.72491441366913</v>
      </c>
      <c r="BL866" t="s">
        <v>53</v>
      </c>
      <c r="BM866">
        <v>6</v>
      </c>
      <c r="BN866">
        <v>6</v>
      </c>
      <c r="BO866">
        <v>7</v>
      </c>
      <c r="BP866">
        <v>4</v>
      </c>
      <c r="BQ866">
        <v>4</v>
      </c>
      <c r="BR866">
        <v>6</v>
      </c>
      <c r="BS866">
        <v>4</v>
      </c>
      <c r="BT866">
        <v>4</v>
      </c>
      <c r="BU866">
        <v>5</v>
      </c>
      <c r="BV866">
        <v>4</v>
      </c>
      <c r="BW866">
        <v>4</v>
      </c>
      <c r="BX866">
        <v>4</v>
      </c>
      <c r="BZ866" t="s">
        <v>55</v>
      </c>
      <c r="CA866">
        <v>252</v>
      </c>
      <c r="CB866">
        <v>0</v>
      </c>
      <c r="CC866">
        <v>0</v>
      </c>
      <c r="CD866">
        <v>0</v>
      </c>
      <c r="CE866">
        <v>252</v>
      </c>
      <c r="CF866">
        <v>47.88</v>
      </c>
      <c r="CG866">
        <v>6300</v>
      </c>
      <c r="CH866">
        <v>4142.8171528319999</v>
      </c>
      <c r="CI866">
        <v>657.18284716800008</v>
      </c>
      <c r="CJ866">
        <v>7</v>
      </c>
      <c r="CK866">
        <v>0.86308690684</v>
      </c>
      <c r="CM866" t="s">
        <v>56</v>
      </c>
      <c r="CN866">
        <v>96</v>
      </c>
      <c r="CO866">
        <v>1</v>
      </c>
      <c r="CP866">
        <v>4</v>
      </c>
      <c r="CQ866">
        <v>2</v>
      </c>
      <c r="CR866">
        <v>104</v>
      </c>
      <c r="CS866">
        <v>39.520000000000003</v>
      </c>
      <c r="CT866">
        <v>2600</v>
      </c>
      <c r="CU866">
        <v>3708.7109375</v>
      </c>
      <c r="CV866">
        <v>1091.2890625</v>
      </c>
      <c r="CW866">
        <v>3.4666666666666668</v>
      </c>
      <c r="CX866">
        <v>0.77264811197916672</v>
      </c>
      <c r="CZ866" t="s">
        <v>57</v>
      </c>
      <c r="DA866">
        <v>80</v>
      </c>
      <c r="DB866">
        <v>1</v>
      </c>
      <c r="DC866">
        <v>4</v>
      </c>
      <c r="DD866">
        <v>2</v>
      </c>
      <c r="DE866">
        <v>88</v>
      </c>
      <c r="DF866">
        <v>118.80000000000001</v>
      </c>
      <c r="DG866">
        <v>2200</v>
      </c>
      <c r="DH866">
        <v>3937.2912499999998</v>
      </c>
      <c r="DI866">
        <v>862.70875000000024</v>
      </c>
      <c r="DJ866">
        <v>4.4000000000000004</v>
      </c>
      <c r="DK866">
        <v>0.82026901041666667</v>
      </c>
      <c r="DM866" t="s">
        <v>58</v>
      </c>
      <c r="DN866">
        <v>64</v>
      </c>
      <c r="DO866">
        <v>0</v>
      </c>
      <c r="DP866">
        <v>0</v>
      </c>
      <c r="DQ866">
        <v>0</v>
      </c>
      <c r="DR866">
        <v>64</v>
      </c>
      <c r="DS866">
        <v>48</v>
      </c>
      <c r="DT866">
        <v>1024</v>
      </c>
      <c r="DU866">
        <v>3701.1859999999997</v>
      </c>
      <c r="DV866">
        <v>1098.8140000000003</v>
      </c>
      <c r="DW866">
        <v>4.2666666666666666</v>
      </c>
      <c r="DX866">
        <v>0.7710804166666666</v>
      </c>
      <c r="DZ866">
        <v>0.80677111147562497</v>
      </c>
      <c r="EA866" s="32">
        <f>VLOOKUP(A866,'Uline Box Data'!$A$1:$L$1598,12,FALSE)</f>
        <v>4.01</v>
      </c>
      <c r="EB866" s="32">
        <f t="shared" si="79"/>
        <v>118.80000000000001</v>
      </c>
      <c r="EC866" s="32">
        <f t="shared" si="80"/>
        <v>1952.75</v>
      </c>
      <c r="ED866" s="34">
        <f t="shared" si="81"/>
        <v>6365.0793650793648</v>
      </c>
      <c r="EE866" s="34">
        <f t="shared" si="82"/>
        <v>1542.3076923076924</v>
      </c>
      <c r="EF866" s="34">
        <f t="shared" si="83"/>
        <v>1822.7272727272727</v>
      </c>
      <c r="EG866" s="34">
        <f t="shared" si="84"/>
        <v>3916.015625</v>
      </c>
    </row>
    <row r="867" spans="1:137" hidden="1" x14ac:dyDescent="0.25">
      <c r="A867" t="s">
        <v>1268</v>
      </c>
      <c r="B867">
        <v>20</v>
      </c>
      <c r="C867">
        <v>20</v>
      </c>
      <c r="D867">
        <v>14</v>
      </c>
      <c r="E867">
        <v>5600</v>
      </c>
      <c r="F867" t="s">
        <v>23</v>
      </c>
      <c r="H867">
        <v>20</v>
      </c>
      <c r="I867">
        <v>20</v>
      </c>
      <c r="J867">
        <v>14</v>
      </c>
      <c r="K867">
        <v>20</v>
      </c>
      <c r="L867">
        <v>20</v>
      </c>
      <c r="M867">
        <v>14</v>
      </c>
      <c r="N867">
        <v>20</v>
      </c>
      <c r="O867">
        <v>20</v>
      </c>
      <c r="P867">
        <v>14</v>
      </c>
      <c r="Q867">
        <v>20</v>
      </c>
      <c r="R867">
        <v>20</v>
      </c>
      <c r="S867">
        <v>14</v>
      </c>
      <c r="T867" t="s">
        <v>26</v>
      </c>
      <c r="U867">
        <v>18.936</v>
      </c>
      <c r="V867">
        <v>18.936</v>
      </c>
      <c r="W867">
        <v>13.122999999999999</v>
      </c>
      <c r="X867">
        <v>17.5</v>
      </c>
      <c r="Y867">
        <v>17.5</v>
      </c>
      <c r="Z867">
        <v>12.9125</v>
      </c>
      <c r="AA867">
        <v>17.5</v>
      </c>
      <c r="AB867">
        <v>17.5</v>
      </c>
      <c r="AC867">
        <v>13.937799999999999</v>
      </c>
      <c r="AD867">
        <v>18.5</v>
      </c>
      <c r="AE867">
        <v>18.5</v>
      </c>
      <c r="AF867">
        <v>13.469999999999999</v>
      </c>
      <c r="AH867" t="s">
        <v>24</v>
      </c>
      <c r="AI867">
        <v>1.0640000000000001</v>
      </c>
      <c r="AJ867">
        <v>1.0640000000000001</v>
      </c>
      <c r="AK867">
        <v>0.87700000000000067</v>
      </c>
      <c r="AL867">
        <v>2.5</v>
      </c>
      <c r="AM867">
        <v>2.5</v>
      </c>
      <c r="AN867">
        <v>1.0875000000000004</v>
      </c>
      <c r="AO867">
        <v>2.5</v>
      </c>
      <c r="AP867">
        <v>2.5</v>
      </c>
      <c r="AQ867">
        <v>6.2200000000000699E-2</v>
      </c>
      <c r="AR867">
        <v>1.5</v>
      </c>
      <c r="AS867">
        <v>1.5</v>
      </c>
      <c r="AT867">
        <v>0.53000000000000114</v>
      </c>
      <c r="AU867">
        <v>3.1283902378565611</v>
      </c>
      <c r="AW867" t="s">
        <v>109</v>
      </c>
      <c r="AX867">
        <v>1.1320960000000002</v>
      </c>
      <c r="AY867">
        <v>1.1320960000000002</v>
      </c>
      <c r="AZ867">
        <v>0.76912900000000117</v>
      </c>
      <c r="BA867">
        <v>6.25</v>
      </c>
      <c r="BB867">
        <v>6.25</v>
      </c>
      <c r="BC867">
        <v>1.1826562500000009</v>
      </c>
      <c r="BD867">
        <v>6.25</v>
      </c>
      <c r="BE867">
        <v>6.25</v>
      </c>
      <c r="BF867">
        <v>3.8688400000000869E-3</v>
      </c>
      <c r="BG867">
        <v>2.25</v>
      </c>
      <c r="BH867">
        <v>2.25</v>
      </c>
      <c r="BI867">
        <v>0.2809000000000012</v>
      </c>
      <c r="BJ867">
        <v>9.7868254803162333</v>
      </c>
      <c r="BL867" t="s">
        <v>53</v>
      </c>
      <c r="BM867">
        <v>6</v>
      </c>
      <c r="BN867">
        <v>6</v>
      </c>
      <c r="BO867">
        <v>8</v>
      </c>
      <c r="BP867">
        <v>4</v>
      </c>
      <c r="BQ867">
        <v>4</v>
      </c>
      <c r="BR867">
        <v>7</v>
      </c>
      <c r="BS867">
        <v>4</v>
      </c>
      <c r="BT867">
        <v>4</v>
      </c>
      <c r="BU867">
        <v>6</v>
      </c>
      <c r="BV867">
        <v>4</v>
      </c>
      <c r="BW867">
        <v>4</v>
      </c>
      <c r="BX867">
        <v>5</v>
      </c>
      <c r="BZ867" t="s">
        <v>55</v>
      </c>
      <c r="CA867">
        <v>288</v>
      </c>
      <c r="CB867">
        <v>0</v>
      </c>
      <c r="CC867">
        <v>0</v>
      </c>
      <c r="CD867">
        <v>0</v>
      </c>
      <c r="CE867">
        <v>288</v>
      </c>
      <c r="CF867">
        <v>54.72</v>
      </c>
      <c r="CG867">
        <v>7200</v>
      </c>
      <c r="CH867">
        <v>4741.7910318080003</v>
      </c>
      <c r="CI867">
        <v>858.2089681919997</v>
      </c>
      <c r="CJ867">
        <v>8</v>
      </c>
      <c r="CK867">
        <v>0.8467483985371429</v>
      </c>
      <c r="CM867" t="s">
        <v>56</v>
      </c>
      <c r="CN867">
        <v>112</v>
      </c>
      <c r="CO867">
        <v>1</v>
      </c>
      <c r="CP867">
        <v>4</v>
      </c>
      <c r="CQ867">
        <v>3</v>
      </c>
      <c r="CR867">
        <v>124</v>
      </c>
      <c r="CS867">
        <v>47.12</v>
      </c>
      <c r="CT867">
        <v>3100</v>
      </c>
      <c r="CU867">
        <v>4423.84765625</v>
      </c>
      <c r="CV867">
        <v>1176.15234375</v>
      </c>
      <c r="CW867">
        <v>4.1333333333333337</v>
      </c>
      <c r="CX867">
        <v>0.78997279575892854</v>
      </c>
      <c r="CZ867" t="s">
        <v>57</v>
      </c>
      <c r="DA867">
        <v>96</v>
      </c>
      <c r="DB867">
        <v>1</v>
      </c>
      <c r="DC867">
        <v>4</v>
      </c>
      <c r="DD867">
        <v>3</v>
      </c>
      <c r="DE867">
        <v>108</v>
      </c>
      <c r="DF867">
        <v>145.80000000000001</v>
      </c>
      <c r="DG867">
        <v>2700</v>
      </c>
      <c r="DH867">
        <v>4836.6756249999999</v>
      </c>
      <c r="DI867">
        <v>763.32437500000015</v>
      </c>
      <c r="DJ867">
        <v>5.4</v>
      </c>
      <c r="DK867">
        <v>0.86369207589285713</v>
      </c>
      <c r="DM867" t="s">
        <v>58</v>
      </c>
      <c r="DN867">
        <v>80</v>
      </c>
      <c r="DO867">
        <v>0</v>
      </c>
      <c r="DP867">
        <v>0</v>
      </c>
      <c r="DQ867">
        <v>0</v>
      </c>
      <c r="DR867">
        <v>80</v>
      </c>
      <c r="DS867">
        <v>60</v>
      </c>
      <c r="DT867">
        <v>1280</v>
      </c>
      <c r="DU867">
        <v>4638.9825000000001</v>
      </c>
      <c r="DV867">
        <v>961.01749999999993</v>
      </c>
      <c r="DW867">
        <v>5.333333333333333</v>
      </c>
      <c r="DX867">
        <v>0.82838973214285716</v>
      </c>
      <c r="DZ867">
        <v>0.8322007505829464</v>
      </c>
      <c r="EA867" s="32">
        <f>VLOOKUP(A867,'Uline Box Data'!$A$1:$L$1598,12,FALSE)</f>
        <v>2.5499999999999998</v>
      </c>
      <c r="EB867" s="32">
        <f t="shared" si="79"/>
        <v>145.80000000000001</v>
      </c>
      <c r="EC867" s="32">
        <f t="shared" si="80"/>
        <v>2060.75</v>
      </c>
      <c r="ED867" s="34">
        <f t="shared" si="81"/>
        <v>3541.6666666666665</v>
      </c>
      <c r="EE867" s="34">
        <f t="shared" si="82"/>
        <v>822.58064516129025</v>
      </c>
      <c r="EF867" s="34">
        <f t="shared" si="83"/>
        <v>944.44444444444446</v>
      </c>
      <c r="EG867" s="34">
        <f t="shared" si="84"/>
        <v>1992.1874999999998</v>
      </c>
    </row>
    <row r="868" spans="1:137" hidden="1" x14ac:dyDescent="0.25">
      <c r="A868" t="s">
        <v>1269</v>
      </c>
      <c r="B868">
        <v>20</v>
      </c>
      <c r="C868">
        <v>20</v>
      </c>
      <c r="D868">
        <v>14</v>
      </c>
      <c r="E868">
        <v>5600</v>
      </c>
      <c r="F868" t="s">
        <v>23</v>
      </c>
      <c r="H868">
        <v>20</v>
      </c>
      <c r="I868">
        <v>20</v>
      </c>
      <c r="J868">
        <v>14</v>
      </c>
      <c r="K868">
        <v>20</v>
      </c>
      <c r="L868">
        <v>20</v>
      </c>
      <c r="M868">
        <v>14</v>
      </c>
      <c r="N868">
        <v>20</v>
      </c>
      <c r="O868">
        <v>20</v>
      </c>
      <c r="P868">
        <v>14</v>
      </c>
      <c r="Q868">
        <v>20</v>
      </c>
      <c r="R868">
        <v>20</v>
      </c>
      <c r="S868">
        <v>14</v>
      </c>
      <c r="T868" t="s">
        <v>26</v>
      </c>
      <c r="U868">
        <v>18.936</v>
      </c>
      <c r="V868">
        <v>18.936</v>
      </c>
      <c r="W868">
        <v>13.122999999999999</v>
      </c>
      <c r="X868">
        <v>17.5</v>
      </c>
      <c r="Y868">
        <v>17.5</v>
      </c>
      <c r="Z868">
        <v>12.9125</v>
      </c>
      <c r="AA868">
        <v>17.5</v>
      </c>
      <c r="AB868">
        <v>17.5</v>
      </c>
      <c r="AC868">
        <v>13.937799999999999</v>
      </c>
      <c r="AD868">
        <v>18.5</v>
      </c>
      <c r="AE868">
        <v>18.5</v>
      </c>
      <c r="AF868">
        <v>13.469999999999999</v>
      </c>
      <c r="AH868" t="s">
        <v>24</v>
      </c>
      <c r="AI868">
        <v>1.0640000000000001</v>
      </c>
      <c r="AJ868">
        <v>1.0640000000000001</v>
      </c>
      <c r="AK868">
        <v>0.87700000000000067</v>
      </c>
      <c r="AL868">
        <v>2.5</v>
      </c>
      <c r="AM868">
        <v>2.5</v>
      </c>
      <c r="AN868">
        <v>1.0875000000000004</v>
      </c>
      <c r="AO868">
        <v>2.5</v>
      </c>
      <c r="AP868">
        <v>2.5</v>
      </c>
      <c r="AQ868">
        <v>6.2200000000000699E-2</v>
      </c>
      <c r="AR868">
        <v>1.5</v>
      </c>
      <c r="AS868">
        <v>1.5</v>
      </c>
      <c r="AT868">
        <v>0.53000000000000114</v>
      </c>
      <c r="AU868">
        <v>3.1283902378565611</v>
      </c>
      <c r="AW868" t="s">
        <v>109</v>
      </c>
      <c r="AX868">
        <v>1.1320960000000002</v>
      </c>
      <c r="AY868">
        <v>1.1320960000000002</v>
      </c>
      <c r="AZ868">
        <v>0.76912900000000117</v>
      </c>
      <c r="BA868">
        <v>6.25</v>
      </c>
      <c r="BB868">
        <v>6.25</v>
      </c>
      <c r="BC868">
        <v>1.1826562500000009</v>
      </c>
      <c r="BD868">
        <v>6.25</v>
      </c>
      <c r="BE868">
        <v>6.25</v>
      </c>
      <c r="BF868">
        <v>3.8688400000000869E-3</v>
      </c>
      <c r="BG868">
        <v>2.25</v>
      </c>
      <c r="BH868">
        <v>2.25</v>
      </c>
      <c r="BI868">
        <v>0.2809000000000012</v>
      </c>
      <c r="BJ868">
        <v>9.7868254803162333</v>
      </c>
      <c r="BL868" t="s">
        <v>53</v>
      </c>
      <c r="BM868">
        <v>6</v>
      </c>
      <c r="BN868">
        <v>6</v>
      </c>
      <c r="BO868">
        <v>8</v>
      </c>
      <c r="BP868">
        <v>4</v>
      </c>
      <c r="BQ868">
        <v>4</v>
      </c>
      <c r="BR868">
        <v>7</v>
      </c>
      <c r="BS868">
        <v>4</v>
      </c>
      <c r="BT868">
        <v>4</v>
      </c>
      <c r="BU868">
        <v>6</v>
      </c>
      <c r="BV868">
        <v>4</v>
      </c>
      <c r="BW868">
        <v>4</v>
      </c>
      <c r="BX868">
        <v>5</v>
      </c>
      <c r="BZ868" t="s">
        <v>55</v>
      </c>
      <c r="CA868">
        <v>288</v>
      </c>
      <c r="CB868">
        <v>0</v>
      </c>
      <c r="CC868">
        <v>0</v>
      </c>
      <c r="CD868">
        <v>0</v>
      </c>
      <c r="CE868">
        <v>288</v>
      </c>
      <c r="CF868">
        <v>54.72</v>
      </c>
      <c r="CG868">
        <v>7200</v>
      </c>
      <c r="CH868">
        <v>4741.7910318080003</v>
      </c>
      <c r="CI868">
        <v>858.2089681919997</v>
      </c>
      <c r="CJ868">
        <v>8</v>
      </c>
      <c r="CK868">
        <v>0.8467483985371429</v>
      </c>
      <c r="CM868" t="s">
        <v>56</v>
      </c>
      <c r="CN868">
        <v>112</v>
      </c>
      <c r="CO868">
        <v>1</v>
      </c>
      <c r="CP868">
        <v>4</v>
      </c>
      <c r="CQ868">
        <v>3</v>
      </c>
      <c r="CR868">
        <v>124</v>
      </c>
      <c r="CS868">
        <v>47.12</v>
      </c>
      <c r="CT868">
        <v>3100</v>
      </c>
      <c r="CU868">
        <v>4423.84765625</v>
      </c>
      <c r="CV868">
        <v>1176.15234375</v>
      </c>
      <c r="CW868">
        <v>4.1333333333333337</v>
      </c>
      <c r="CX868">
        <v>0.78997279575892854</v>
      </c>
      <c r="CZ868" t="s">
        <v>57</v>
      </c>
      <c r="DA868">
        <v>96</v>
      </c>
      <c r="DB868">
        <v>1</v>
      </c>
      <c r="DC868">
        <v>4</v>
      </c>
      <c r="DD868">
        <v>3</v>
      </c>
      <c r="DE868">
        <v>108</v>
      </c>
      <c r="DF868">
        <v>145.80000000000001</v>
      </c>
      <c r="DG868">
        <v>2700</v>
      </c>
      <c r="DH868">
        <v>4836.6756249999999</v>
      </c>
      <c r="DI868">
        <v>763.32437500000015</v>
      </c>
      <c r="DJ868">
        <v>5.4</v>
      </c>
      <c r="DK868">
        <v>0.86369207589285713</v>
      </c>
      <c r="DM868" t="s">
        <v>58</v>
      </c>
      <c r="DN868">
        <v>80</v>
      </c>
      <c r="DO868">
        <v>0</v>
      </c>
      <c r="DP868">
        <v>0</v>
      </c>
      <c r="DQ868">
        <v>0</v>
      </c>
      <c r="DR868">
        <v>80</v>
      </c>
      <c r="DS868">
        <v>60</v>
      </c>
      <c r="DT868">
        <v>1280</v>
      </c>
      <c r="DU868">
        <v>4638.9825000000001</v>
      </c>
      <c r="DV868">
        <v>961.01749999999993</v>
      </c>
      <c r="DW868">
        <v>5.333333333333333</v>
      </c>
      <c r="DX868">
        <v>0.82838973214285716</v>
      </c>
      <c r="DZ868">
        <v>0.8322007505829464</v>
      </c>
      <c r="EA868" s="32">
        <f>VLOOKUP(A868,'Uline Box Data'!$A$1:$L$1598,12,FALSE)</f>
        <v>2.14</v>
      </c>
      <c r="EB868" s="32">
        <f t="shared" si="79"/>
        <v>145.80000000000001</v>
      </c>
      <c r="EC868" s="32">
        <f t="shared" si="80"/>
        <v>2060.75</v>
      </c>
      <c r="ED868" s="34">
        <f t="shared" si="81"/>
        <v>2972.2222222222226</v>
      </c>
      <c r="EE868" s="34">
        <f t="shared" si="82"/>
        <v>690.32258064516134</v>
      </c>
      <c r="EF868" s="34">
        <f t="shared" si="83"/>
        <v>792.59259259259261</v>
      </c>
      <c r="EG868" s="34">
        <f t="shared" si="84"/>
        <v>1671.875</v>
      </c>
    </row>
    <row r="869" spans="1:137" hidden="1" x14ac:dyDescent="0.25">
      <c r="A869" t="s">
        <v>1270</v>
      </c>
      <c r="B869">
        <v>20</v>
      </c>
      <c r="C869">
        <v>20</v>
      </c>
      <c r="D869">
        <v>15</v>
      </c>
      <c r="E869">
        <v>6000</v>
      </c>
      <c r="F869" t="s">
        <v>23</v>
      </c>
      <c r="H869">
        <v>20</v>
      </c>
      <c r="I869">
        <v>20</v>
      </c>
      <c r="J869">
        <v>15</v>
      </c>
      <c r="K869">
        <v>20</v>
      </c>
      <c r="L869">
        <v>20</v>
      </c>
      <c r="M869">
        <v>15</v>
      </c>
      <c r="N869">
        <v>20</v>
      </c>
      <c r="O869">
        <v>20</v>
      </c>
      <c r="P869">
        <v>15</v>
      </c>
      <c r="Q869">
        <v>20</v>
      </c>
      <c r="R869">
        <v>20</v>
      </c>
      <c r="S869">
        <v>15</v>
      </c>
      <c r="T869" t="s">
        <v>26</v>
      </c>
      <c r="U869">
        <v>18.936</v>
      </c>
      <c r="V869">
        <v>18.936</v>
      </c>
      <c r="W869">
        <v>14.779</v>
      </c>
      <c r="X869">
        <v>17.5</v>
      </c>
      <c r="Y869">
        <v>17.5</v>
      </c>
      <c r="Z869">
        <v>14.775</v>
      </c>
      <c r="AA869">
        <v>17.5</v>
      </c>
      <c r="AB869">
        <v>17.5</v>
      </c>
      <c r="AC869">
        <v>13.937799999999999</v>
      </c>
      <c r="AD869">
        <v>18.5</v>
      </c>
      <c r="AE869">
        <v>18.5</v>
      </c>
      <c r="AF869">
        <v>13.469999999999999</v>
      </c>
      <c r="AH869" t="s">
        <v>24</v>
      </c>
      <c r="AI869">
        <v>1.0640000000000001</v>
      </c>
      <c r="AJ869">
        <v>1.0640000000000001</v>
      </c>
      <c r="AK869">
        <v>0.22100000000000009</v>
      </c>
      <c r="AL869">
        <v>2.5</v>
      </c>
      <c r="AM869">
        <v>2.5</v>
      </c>
      <c r="AN869">
        <v>0.22499999999999964</v>
      </c>
      <c r="AO869">
        <v>2.5</v>
      </c>
      <c r="AP869">
        <v>2.5</v>
      </c>
      <c r="AQ869">
        <v>1.0622000000000007</v>
      </c>
      <c r="AR869">
        <v>1.5</v>
      </c>
      <c r="AS869">
        <v>1.5</v>
      </c>
      <c r="AT869">
        <v>1.5300000000000011</v>
      </c>
      <c r="AU869">
        <v>8.0407827524370994</v>
      </c>
      <c r="AW869" t="s">
        <v>109</v>
      </c>
      <c r="AX869">
        <v>1.1320960000000002</v>
      </c>
      <c r="AY869">
        <v>1.1320960000000002</v>
      </c>
      <c r="AZ869">
        <v>4.8841000000000037E-2</v>
      </c>
      <c r="BA869">
        <v>6.25</v>
      </c>
      <c r="BB869">
        <v>6.25</v>
      </c>
      <c r="BC869">
        <v>5.0624999999999837E-2</v>
      </c>
      <c r="BD869">
        <v>6.25</v>
      </c>
      <c r="BE869">
        <v>6.25</v>
      </c>
      <c r="BF869">
        <v>1.1282688400000014</v>
      </c>
      <c r="BG869">
        <v>2.25</v>
      </c>
      <c r="BH869">
        <v>2.25</v>
      </c>
      <c r="BI869">
        <v>2.3409000000000035</v>
      </c>
      <c r="BJ869">
        <v>64.654187271889882</v>
      </c>
      <c r="BL869" t="s">
        <v>53</v>
      </c>
      <c r="BM869">
        <v>6</v>
      </c>
      <c r="BN869">
        <v>6</v>
      </c>
      <c r="BO869">
        <v>9</v>
      </c>
      <c r="BP869">
        <v>4</v>
      </c>
      <c r="BQ869">
        <v>4</v>
      </c>
      <c r="BR869">
        <v>8</v>
      </c>
      <c r="BS869">
        <v>4</v>
      </c>
      <c r="BT869">
        <v>4</v>
      </c>
      <c r="BU869">
        <v>6</v>
      </c>
      <c r="BV869">
        <v>4</v>
      </c>
      <c r="BW869">
        <v>4</v>
      </c>
      <c r="BX869">
        <v>5</v>
      </c>
      <c r="BZ869" t="s">
        <v>55</v>
      </c>
      <c r="CA869">
        <v>324</v>
      </c>
      <c r="CB869">
        <v>0</v>
      </c>
      <c r="CC869">
        <v>0</v>
      </c>
      <c r="CD869">
        <v>0</v>
      </c>
      <c r="CE869">
        <v>324</v>
      </c>
      <c r="CF869">
        <v>61.56</v>
      </c>
      <c r="CG869">
        <v>8100</v>
      </c>
      <c r="CH869">
        <v>5340.7649107840007</v>
      </c>
      <c r="CI869">
        <v>659.23508921599932</v>
      </c>
      <c r="CJ869">
        <v>9</v>
      </c>
      <c r="CK869">
        <v>0.89012748513066675</v>
      </c>
      <c r="CM869" t="s">
        <v>56</v>
      </c>
      <c r="CN869">
        <v>128</v>
      </c>
      <c r="CO869">
        <v>1</v>
      </c>
      <c r="CP869">
        <v>4</v>
      </c>
      <c r="CQ869">
        <v>3</v>
      </c>
      <c r="CR869">
        <v>140</v>
      </c>
      <c r="CS869">
        <v>53.2</v>
      </c>
      <c r="CT869">
        <v>3500</v>
      </c>
      <c r="CU869">
        <v>5005.95703125</v>
      </c>
      <c r="CV869">
        <v>994.04296875</v>
      </c>
      <c r="CW869">
        <v>4.666666666666667</v>
      </c>
      <c r="CX869">
        <v>0.83432617187500002</v>
      </c>
      <c r="CZ869" t="s">
        <v>57</v>
      </c>
      <c r="DA869">
        <v>96</v>
      </c>
      <c r="DB869">
        <v>1</v>
      </c>
      <c r="DC869">
        <v>4</v>
      </c>
      <c r="DD869">
        <v>3</v>
      </c>
      <c r="DE869">
        <v>108</v>
      </c>
      <c r="DF869">
        <v>145.80000000000001</v>
      </c>
      <c r="DG869">
        <v>2700</v>
      </c>
      <c r="DH869">
        <v>4836.6756249999999</v>
      </c>
      <c r="DI869">
        <v>1163.3243750000001</v>
      </c>
      <c r="DJ869">
        <v>5.4</v>
      </c>
      <c r="DK869">
        <v>0.80611260416666664</v>
      </c>
      <c r="DM869" t="s">
        <v>58</v>
      </c>
      <c r="DN869">
        <v>80</v>
      </c>
      <c r="DO869">
        <v>0</v>
      </c>
      <c r="DP869">
        <v>0</v>
      </c>
      <c r="DQ869">
        <v>0</v>
      </c>
      <c r="DR869">
        <v>80</v>
      </c>
      <c r="DS869">
        <v>60</v>
      </c>
      <c r="DT869">
        <v>1280</v>
      </c>
      <c r="DU869">
        <v>4638.9825000000001</v>
      </c>
      <c r="DV869">
        <v>1361.0174999999999</v>
      </c>
      <c r="DW869">
        <v>5.333333333333333</v>
      </c>
      <c r="DX869">
        <v>0.77316375000000004</v>
      </c>
      <c r="DZ869">
        <v>0.82593250279308339</v>
      </c>
      <c r="EA869" s="32">
        <f>VLOOKUP(A869,'Uline Box Data'!$A$1:$L$1598,12,FALSE)</f>
        <v>2.57</v>
      </c>
      <c r="EB869" s="32">
        <f t="shared" si="79"/>
        <v>145.80000000000001</v>
      </c>
      <c r="EC869" s="32">
        <f t="shared" si="80"/>
        <v>2120.75</v>
      </c>
      <c r="ED869" s="34">
        <f t="shared" si="81"/>
        <v>3172.8395061728393</v>
      </c>
      <c r="EE869" s="34">
        <f t="shared" si="82"/>
        <v>734.28571428571422</v>
      </c>
      <c r="EF869" s="34">
        <f t="shared" si="83"/>
        <v>951.85185185185185</v>
      </c>
      <c r="EG869" s="34">
        <f t="shared" si="84"/>
        <v>2007.8124999999998</v>
      </c>
    </row>
    <row r="870" spans="1:137" hidden="1" x14ac:dyDescent="0.25">
      <c r="A870" t="s">
        <v>1271</v>
      </c>
      <c r="B870">
        <v>20</v>
      </c>
      <c r="C870">
        <v>20</v>
      </c>
      <c r="D870">
        <v>16</v>
      </c>
      <c r="E870">
        <v>6400</v>
      </c>
      <c r="F870" t="s">
        <v>23</v>
      </c>
      <c r="H870">
        <v>20</v>
      </c>
      <c r="I870">
        <v>20</v>
      </c>
      <c r="J870">
        <v>16</v>
      </c>
      <c r="K870">
        <v>20</v>
      </c>
      <c r="L870">
        <v>20</v>
      </c>
      <c r="M870">
        <v>16</v>
      </c>
      <c r="N870">
        <v>20</v>
      </c>
      <c r="O870">
        <v>20</v>
      </c>
      <c r="P870">
        <v>16</v>
      </c>
      <c r="Q870">
        <v>20</v>
      </c>
      <c r="R870">
        <v>20</v>
      </c>
      <c r="S870">
        <v>16</v>
      </c>
      <c r="T870" t="s">
        <v>26</v>
      </c>
      <c r="U870">
        <v>18.936</v>
      </c>
      <c r="V870">
        <v>18.936</v>
      </c>
      <c r="W870">
        <v>14.779</v>
      </c>
      <c r="X870">
        <v>17.5</v>
      </c>
      <c r="Y870">
        <v>17.5</v>
      </c>
      <c r="Z870">
        <v>14.775</v>
      </c>
      <c r="AA870">
        <v>17.5</v>
      </c>
      <c r="AB870">
        <v>17.5</v>
      </c>
      <c r="AC870">
        <v>13.937799999999999</v>
      </c>
      <c r="AD870">
        <v>18.5</v>
      </c>
      <c r="AE870">
        <v>18.5</v>
      </c>
      <c r="AF870">
        <v>13.469999999999999</v>
      </c>
      <c r="AH870" t="s">
        <v>24</v>
      </c>
      <c r="AI870">
        <v>1.0640000000000001</v>
      </c>
      <c r="AJ870">
        <v>1.0640000000000001</v>
      </c>
      <c r="AK870">
        <v>1.2210000000000001</v>
      </c>
      <c r="AL870">
        <v>2.5</v>
      </c>
      <c r="AM870">
        <v>2.5</v>
      </c>
      <c r="AN870">
        <v>1.2249999999999996</v>
      </c>
      <c r="AO870">
        <v>2.5</v>
      </c>
      <c r="AP870">
        <v>2.5</v>
      </c>
      <c r="AQ870">
        <v>2.0622000000000007</v>
      </c>
      <c r="AR870">
        <v>1.5</v>
      </c>
      <c r="AS870">
        <v>1.5</v>
      </c>
      <c r="AT870">
        <v>2.5300000000000011</v>
      </c>
      <c r="AU870">
        <v>776.47748099530088</v>
      </c>
      <c r="AW870" t="s">
        <v>109</v>
      </c>
      <c r="AX870">
        <v>1.1320960000000002</v>
      </c>
      <c r="AY870">
        <v>1.1320960000000002</v>
      </c>
      <c r="AZ870">
        <v>1.4908410000000003</v>
      </c>
      <c r="BA870">
        <v>6.25</v>
      </c>
      <c r="BB870">
        <v>6.25</v>
      </c>
      <c r="BC870">
        <v>1.5006249999999992</v>
      </c>
      <c r="BD870">
        <v>6.25</v>
      </c>
      <c r="BE870">
        <v>6.25</v>
      </c>
      <c r="BF870">
        <v>4.2526688400000028</v>
      </c>
      <c r="BG870">
        <v>2.25</v>
      </c>
      <c r="BH870">
        <v>2.25</v>
      </c>
      <c r="BI870">
        <v>6.4009000000000054</v>
      </c>
      <c r="BJ870">
        <v>602917.27849280776</v>
      </c>
      <c r="BL870" t="s">
        <v>53</v>
      </c>
      <c r="BM870">
        <v>6</v>
      </c>
      <c r="BN870">
        <v>6</v>
      </c>
      <c r="BO870">
        <v>9</v>
      </c>
      <c r="BP870">
        <v>4</v>
      </c>
      <c r="BQ870">
        <v>4</v>
      </c>
      <c r="BR870">
        <v>8</v>
      </c>
      <c r="BS870">
        <v>4</v>
      </c>
      <c r="BT870">
        <v>4</v>
      </c>
      <c r="BU870">
        <v>6</v>
      </c>
      <c r="BV870">
        <v>4</v>
      </c>
      <c r="BW870">
        <v>4</v>
      </c>
      <c r="BX870">
        <v>5</v>
      </c>
      <c r="BZ870" t="s">
        <v>55</v>
      </c>
      <c r="CA870">
        <v>324</v>
      </c>
      <c r="CB870">
        <v>0</v>
      </c>
      <c r="CC870">
        <v>0</v>
      </c>
      <c r="CD870">
        <v>0</v>
      </c>
      <c r="CE870">
        <v>324</v>
      </c>
      <c r="CF870">
        <v>61.56</v>
      </c>
      <c r="CG870">
        <v>8100</v>
      </c>
      <c r="CH870">
        <v>5340.7649107840007</v>
      </c>
      <c r="CI870">
        <v>1059.2350892159993</v>
      </c>
      <c r="CJ870">
        <v>9</v>
      </c>
      <c r="CK870">
        <v>0.83449451731000013</v>
      </c>
      <c r="CM870" t="s">
        <v>56</v>
      </c>
      <c r="CN870">
        <v>128</v>
      </c>
      <c r="CO870">
        <v>1</v>
      </c>
      <c r="CP870">
        <v>4</v>
      </c>
      <c r="CQ870">
        <v>3</v>
      </c>
      <c r="CR870">
        <v>140</v>
      </c>
      <c r="CS870">
        <v>53.2</v>
      </c>
      <c r="CT870">
        <v>3500</v>
      </c>
      <c r="CU870">
        <v>5005.95703125</v>
      </c>
      <c r="CV870">
        <v>1394.04296875</v>
      </c>
      <c r="CW870">
        <v>4.666666666666667</v>
      </c>
      <c r="CX870">
        <v>0.7821807861328125</v>
      </c>
      <c r="CZ870" t="s">
        <v>57</v>
      </c>
      <c r="DA870">
        <v>96</v>
      </c>
      <c r="DB870">
        <v>1</v>
      </c>
      <c r="DC870">
        <v>4</v>
      </c>
      <c r="DD870">
        <v>3</v>
      </c>
      <c r="DE870">
        <v>108</v>
      </c>
      <c r="DF870">
        <v>145.80000000000001</v>
      </c>
      <c r="DG870">
        <v>2700</v>
      </c>
      <c r="DH870">
        <v>4836.6756249999999</v>
      </c>
      <c r="DI870">
        <v>1563.3243750000001</v>
      </c>
      <c r="DJ870">
        <v>5.4</v>
      </c>
      <c r="DK870">
        <v>0.75573056640625003</v>
      </c>
      <c r="DM870" t="s">
        <v>58</v>
      </c>
      <c r="DN870">
        <v>80</v>
      </c>
      <c r="DO870">
        <v>0</v>
      </c>
      <c r="DP870">
        <v>0</v>
      </c>
      <c r="DQ870">
        <v>0</v>
      </c>
      <c r="DR870">
        <v>80</v>
      </c>
      <c r="DS870">
        <v>60</v>
      </c>
      <c r="DT870">
        <v>1280</v>
      </c>
      <c r="DU870">
        <v>4638.9825000000001</v>
      </c>
      <c r="DV870">
        <v>1761.0174999999999</v>
      </c>
      <c r="DW870">
        <v>5.333333333333333</v>
      </c>
      <c r="DX870">
        <v>0.72484101562500003</v>
      </c>
      <c r="DZ870">
        <v>0.77431172136851567</v>
      </c>
      <c r="EA870" s="32">
        <f>VLOOKUP(A870,'Uline Box Data'!$A$1:$L$1598,12,FALSE)</f>
        <v>2.58</v>
      </c>
      <c r="EB870" s="32">
        <f t="shared" si="79"/>
        <v>145.80000000000001</v>
      </c>
      <c r="EC870" s="32">
        <f t="shared" si="80"/>
        <v>2184.75</v>
      </c>
      <c r="ED870" s="34">
        <f t="shared" si="81"/>
        <v>3185.1851851851852</v>
      </c>
      <c r="EE870" s="34">
        <f t="shared" si="82"/>
        <v>737.14285714285722</v>
      </c>
      <c r="EF870" s="34">
        <f t="shared" si="83"/>
        <v>955.55555555555566</v>
      </c>
      <c r="EG870" s="34">
        <f t="shared" si="84"/>
        <v>2015.625</v>
      </c>
    </row>
    <row r="871" spans="1:137" hidden="1" x14ac:dyDescent="0.25">
      <c r="A871" t="s">
        <v>1272</v>
      </c>
      <c r="B871">
        <v>20</v>
      </c>
      <c r="C871">
        <v>20</v>
      </c>
      <c r="D871">
        <v>16</v>
      </c>
      <c r="E871">
        <v>6400</v>
      </c>
      <c r="F871" t="s">
        <v>23</v>
      </c>
      <c r="H871">
        <v>20</v>
      </c>
      <c r="I871">
        <v>20</v>
      </c>
      <c r="J871">
        <v>16</v>
      </c>
      <c r="K871">
        <v>20</v>
      </c>
      <c r="L871">
        <v>20</v>
      </c>
      <c r="M871">
        <v>16</v>
      </c>
      <c r="N871">
        <v>20</v>
      </c>
      <c r="O871">
        <v>20</v>
      </c>
      <c r="P871">
        <v>16</v>
      </c>
      <c r="Q871">
        <v>20</v>
      </c>
      <c r="R871">
        <v>20</v>
      </c>
      <c r="S871">
        <v>16</v>
      </c>
      <c r="T871" t="s">
        <v>26</v>
      </c>
      <c r="U871">
        <v>18.936</v>
      </c>
      <c r="V871">
        <v>18.936</v>
      </c>
      <c r="W871">
        <v>14.779</v>
      </c>
      <c r="X871">
        <v>17.5</v>
      </c>
      <c r="Y871">
        <v>17.5</v>
      </c>
      <c r="Z871">
        <v>14.775</v>
      </c>
      <c r="AA871">
        <v>17.5</v>
      </c>
      <c r="AB871">
        <v>17.5</v>
      </c>
      <c r="AC871">
        <v>13.937799999999999</v>
      </c>
      <c r="AD871">
        <v>18.5</v>
      </c>
      <c r="AE871">
        <v>18.5</v>
      </c>
      <c r="AF871">
        <v>13.469999999999999</v>
      </c>
      <c r="AH871" t="s">
        <v>24</v>
      </c>
      <c r="AI871">
        <v>1.0640000000000001</v>
      </c>
      <c r="AJ871">
        <v>1.0640000000000001</v>
      </c>
      <c r="AK871">
        <v>1.2210000000000001</v>
      </c>
      <c r="AL871">
        <v>2.5</v>
      </c>
      <c r="AM871">
        <v>2.5</v>
      </c>
      <c r="AN871">
        <v>1.2249999999999996</v>
      </c>
      <c r="AO871">
        <v>2.5</v>
      </c>
      <c r="AP871">
        <v>2.5</v>
      </c>
      <c r="AQ871">
        <v>2.0622000000000007</v>
      </c>
      <c r="AR871">
        <v>1.5</v>
      </c>
      <c r="AS871">
        <v>1.5</v>
      </c>
      <c r="AT871">
        <v>2.5300000000000011</v>
      </c>
      <c r="AU871">
        <v>776.47748099530088</v>
      </c>
      <c r="AW871" t="s">
        <v>109</v>
      </c>
      <c r="AX871">
        <v>1.1320960000000002</v>
      </c>
      <c r="AY871">
        <v>1.1320960000000002</v>
      </c>
      <c r="AZ871">
        <v>1.4908410000000003</v>
      </c>
      <c r="BA871">
        <v>6.25</v>
      </c>
      <c r="BB871">
        <v>6.25</v>
      </c>
      <c r="BC871">
        <v>1.5006249999999992</v>
      </c>
      <c r="BD871">
        <v>6.25</v>
      </c>
      <c r="BE871">
        <v>6.25</v>
      </c>
      <c r="BF871">
        <v>4.2526688400000028</v>
      </c>
      <c r="BG871">
        <v>2.25</v>
      </c>
      <c r="BH871">
        <v>2.25</v>
      </c>
      <c r="BI871">
        <v>6.4009000000000054</v>
      </c>
      <c r="BJ871">
        <v>602917.27849280776</v>
      </c>
      <c r="BL871" t="s">
        <v>53</v>
      </c>
      <c r="BM871">
        <v>6</v>
      </c>
      <c r="BN871">
        <v>6</v>
      </c>
      <c r="BO871">
        <v>9</v>
      </c>
      <c r="BP871">
        <v>4</v>
      </c>
      <c r="BQ871">
        <v>4</v>
      </c>
      <c r="BR871">
        <v>8</v>
      </c>
      <c r="BS871">
        <v>4</v>
      </c>
      <c r="BT871">
        <v>4</v>
      </c>
      <c r="BU871">
        <v>6</v>
      </c>
      <c r="BV871">
        <v>4</v>
      </c>
      <c r="BW871">
        <v>4</v>
      </c>
      <c r="BX871">
        <v>5</v>
      </c>
      <c r="BZ871" t="s">
        <v>55</v>
      </c>
      <c r="CA871">
        <v>324</v>
      </c>
      <c r="CB871">
        <v>0</v>
      </c>
      <c r="CC871">
        <v>0</v>
      </c>
      <c r="CD871">
        <v>0</v>
      </c>
      <c r="CE871">
        <v>324</v>
      </c>
      <c r="CF871">
        <v>61.56</v>
      </c>
      <c r="CG871">
        <v>8100</v>
      </c>
      <c r="CH871">
        <v>5340.7649107840007</v>
      </c>
      <c r="CI871">
        <v>1059.2350892159993</v>
      </c>
      <c r="CJ871">
        <v>9</v>
      </c>
      <c r="CK871">
        <v>0.83449451731000013</v>
      </c>
      <c r="CM871" t="s">
        <v>56</v>
      </c>
      <c r="CN871">
        <v>128</v>
      </c>
      <c r="CO871">
        <v>1</v>
      </c>
      <c r="CP871">
        <v>4</v>
      </c>
      <c r="CQ871">
        <v>3</v>
      </c>
      <c r="CR871">
        <v>140</v>
      </c>
      <c r="CS871">
        <v>53.2</v>
      </c>
      <c r="CT871">
        <v>3500</v>
      </c>
      <c r="CU871">
        <v>5005.95703125</v>
      </c>
      <c r="CV871">
        <v>1394.04296875</v>
      </c>
      <c r="CW871">
        <v>4.666666666666667</v>
      </c>
      <c r="CX871">
        <v>0.7821807861328125</v>
      </c>
      <c r="CZ871" t="s">
        <v>57</v>
      </c>
      <c r="DA871">
        <v>96</v>
      </c>
      <c r="DB871">
        <v>1</v>
      </c>
      <c r="DC871">
        <v>4</v>
      </c>
      <c r="DD871">
        <v>3</v>
      </c>
      <c r="DE871">
        <v>108</v>
      </c>
      <c r="DF871">
        <v>145.80000000000001</v>
      </c>
      <c r="DG871">
        <v>2700</v>
      </c>
      <c r="DH871">
        <v>4836.6756249999999</v>
      </c>
      <c r="DI871">
        <v>1563.3243750000001</v>
      </c>
      <c r="DJ871">
        <v>5.4</v>
      </c>
      <c r="DK871">
        <v>0.75573056640625003</v>
      </c>
      <c r="DM871" t="s">
        <v>58</v>
      </c>
      <c r="DN871">
        <v>80</v>
      </c>
      <c r="DO871">
        <v>0</v>
      </c>
      <c r="DP871">
        <v>0</v>
      </c>
      <c r="DQ871">
        <v>0</v>
      </c>
      <c r="DR871">
        <v>80</v>
      </c>
      <c r="DS871">
        <v>60</v>
      </c>
      <c r="DT871">
        <v>1280</v>
      </c>
      <c r="DU871">
        <v>4638.9825000000001</v>
      </c>
      <c r="DV871">
        <v>1761.0174999999999</v>
      </c>
      <c r="DW871">
        <v>5.333333333333333</v>
      </c>
      <c r="DX871">
        <v>0.72484101562500003</v>
      </c>
      <c r="DZ871">
        <v>0.77431172136851567</v>
      </c>
      <c r="EA871" s="32">
        <f>VLOOKUP(A871,'Uline Box Data'!$A$1:$L$1598,12,FALSE)</f>
        <v>4.75</v>
      </c>
      <c r="EB871" s="32">
        <f t="shared" si="79"/>
        <v>145.80000000000001</v>
      </c>
      <c r="EC871" s="32">
        <f t="shared" si="80"/>
        <v>2184.75</v>
      </c>
      <c r="ED871" s="34">
        <f t="shared" si="81"/>
        <v>5864.1975308641977</v>
      </c>
      <c r="EE871" s="34">
        <f t="shared" si="82"/>
        <v>1357.1428571428571</v>
      </c>
      <c r="EF871" s="34">
        <f t="shared" si="83"/>
        <v>1759.2592592592594</v>
      </c>
      <c r="EG871" s="34">
        <f t="shared" si="84"/>
        <v>3710.9375</v>
      </c>
    </row>
    <row r="872" spans="1:137" hidden="1" x14ac:dyDescent="0.25">
      <c r="A872" t="s">
        <v>1273</v>
      </c>
      <c r="B872">
        <v>20</v>
      </c>
      <c r="C872">
        <v>20</v>
      </c>
      <c r="D872">
        <v>18</v>
      </c>
      <c r="E872">
        <v>7200</v>
      </c>
      <c r="F872" t="s">
        <v>23</v>
      </c>
      <c r="H872">
        <v>20</v>
      </c>
      <c r="I872">
        <v>20</v>
      </c>
      <c r="J872">
        <v>18</v>
      </c>
      <c r="K872">
        <v>20</v>
      </c>
      <c r="L872">
        <v>20</v>
      </c>
      <c r="M872">
        <v>18</v>
      </c>
      <c r="N872">
        <v>20</v>
      </c>
      <c r="O872">
        <v>20</v>
      </c>
      <c r="P872">
        <v>18</v>
      </c>
      <c r="Q872">
        <v>20</v>
      </c>
      <c r="R872">
        <v>20</v>
      </c>
      <c r="S872">
        <v>18</v>
      </c>
      <c r="T872" t="s">
        <v>26</v>
      </c>
      <c r="U872">
        <v>18.936</v>
      </c>
      <c r="V872">
        <v>18.936</v>
      </c>
      <c r="W872">
        <v>16.434999999999999</v>
      </c>
      <c r="X872">
        <v>17.5</v>
      </c>
      <c r="Y872">
        <v>17.5</v>
      </c>
      <c r="Z872">
        <v>16.637500000000003</v>
      </c>
      <c r="AA872">
        <v>17.5</v>
      </c>
      <c r="AB872">
        <v>17.5</v>
      </c>
      <c r="AC872">
        <v>16.281599999999997</v>
      </c>
      <c r="AD872">
        <v>18.5</v>
      </c>
      <c r="AE872">
        <v>18.5</v>
      </c>
      <c r="AF872">
        <v>16.189</v>
      </c>
      <c r="AH872" t="s">
        <v>24</v>
      </c>
      <c r="AI872">
        <v>1.0640000000000001</v>
      </c>
      <c r="AJ872">
        <v>1.0640000000000001</v>
      </c>
      <c r="AK872">
        <v>1.5650000000000013</v>
      </c>
      <c r="AL872">
        <v>2.5</v>
      </c>
      <c r="AM872">
        <v>2.5</v>
      </c>
      <c r="AN872">
        <v>1.3624999999999972</v>
      </c>
      <c r="AO872">
        <v>2.5</v>
      </c>
      <c r="AP872">
        <v>2.5</v>
      </c>
      <c r="AQ872">
        <v>1.7184000000000026</v>
      </c>
      <c r="AR872">
        <v>1.5</v>
      </c>
      <c r="AS872">
        <v>1.5</v>
      </c>
      <c r="AT872">
        <v>1.8109999999999999</v>
      </c>
      <c r="AU872">
        <v>660.26667162576507</v>
      </c>
      <c r="AW872" t="s">
        <v>109</v>
      </c>
      <c r="AX872">
        <v>1.1320960000000002</v>
      </c>
      <c r="AY872">
        <v>1.1320960000000002</v>
      </c>
      <c r="AZ872">
        <v>2.4492250000000042</v>
      </c>
      <c r="BA872">
        <v>6.25</v>
      </c>
      <c r="BB872">
        <v>6.25</v>
      </c>
      <c r="BC872">
        <v>1.8564062499999923</v>
      </c>
      <c r="BD872">
        <v>6.25</v>
      </c>
      <c r="BE872">
        <v>6.25</v>
      </c>
      <c r="BF872">
        <v>2.9528985600000088</v>
      </c>
      <c r="BG872">
        <v>2.25</v>
      </c>
      <c r="BH872">
        <v>2.25</v>
      </c>
      <c r="BI872">
        <v>3.2797209999999999</v>
      </c>
      <c r="BJ872">
        <v>435952.07765976607</v>
      </c>
      <c r="BL872" t="s">
        <v>53</v>
      </c>
      <c r="BM872">
        <v>6</v>
      </c>
      <c r="BN872">
        <v>6</v>
      </c>
      <c r="BO872">
        <v>10</v>
      </c>
      <c r="BP872">
        <v>4</v>
      </c>
      <c r="BQ872">
        <v>4</v>
      </c>
      <c r="BR872">
        <v>9</v>
      </c>
      <c r="BS872">
        <v>4</v>
      </c>
      <c r="BT872">
        <v>4</v>
      </c>
      <c r="BU872">
        <v>7</v>
      </c>
      <c r="BV872">
        <v>4</v>
      </c>
      <c r="BW872">
        <v>4</v>
      </c>
      <c r="BX872">
        <v>6</v>
      </c>
      <c r="BZ872" t="s">
        <v>55</v>
      </c>
      <c r="CA872">
        <v>360</v>
      </c>
      <c r="CB872">
        <v>0</v>
      </c>
      <c r="CC872">
        <v>0</v>
      </c>
      <c r="CD872">
        <v>0</v>
      </c>
      <c r="CE872">
        <v>360</v>
      </c>
      <c r="CF872">
        <v>68.400000000000006</v>
      </c>
      <c r="CG872">
        <v>9000</v>
      </c>
      <c r="CH872">
        <v>5939.7387897600011</v>
      </c>
      <c r="CI872">
        <v>1260.2612102399989</v>
      </c>
      <c r="CJ872">
        <v>10</v>
      </c>
      <c r="CK872">
        <v>0.82496372080000013</v>
      </c>
      <c r="CM872" t="s">
        <v>56</v>
      </c>
      <c r="CN872">
        <v>144</v>
      </c>
      <c r="CO872">
        <v>1</v>
      </c>
      <c r="CP872">
        <v>4</v>
      </c>
      <c r="CQ872">
        <v>4</v>
      </c>
      <c r="CR872">
        <v>160</v>
      </c>
      <c r="CS872">
        <v>60.8</v>
      </c>
      <c r="CT872">
        <v>4000</v>
      </c>
      <c r="CU872">
        <v>5721.09375</v>
      </c>
      <c r="CV872">
        <v>1478.90625</v>
      </c>
      <c r="CW872">
        <v>5.333333333333333</v>
      </c>
      <c r="CX872">
        <v>0.79459635416666663</v>
      </c>
      <c r="CZ872" t="s">
        <v>57</v>
      </c>
      <c r="DA872">
        <v>112</v>
      </c>
      <c r="DB872">
        <v>1</v>
      </c>
      <c r="DC872">
        <v>4</v>
      </c>
      <c r="DD872">
        <v>4</v>
      </c>
      <c r="DE872">
        <v>128</v>
      </c>
      <c r="DF872">
        <v>172.8</v>
      </c>
      <c r="DG872">
        <v>3200</v>
      </c>
      <c r="DH872">
        <v>5736.0599999999995</v>
      </c>
      <c r="DI872">
        <v>1463.9400000000005</v>
      </c>
      <c r="DJ872">
        <v>6.4</v>
      </c>
      <c r="DK872">
        <v>0.79667499999999991</v>
      </c>
      <c r="DM872" t="s">
        <v>58</v>
      </c>
      <c r="DN872">
        <v>96</v>
      </c>
      <c r="DO872">
        <v>0</v>
      </c>
      <c r="DP872">
        <v>0</v>
      </c>
      <c r="DQ872">
        <v>0</v>
      </c>
      <c r="DR872">
        <v>96</v>
      </c>
      <c r="DS872">
        <v>72</v>
      </c>
      <c r="DT872">
        <v>1536</v>
      </c>
      <c r="DU872">
        <v>5576.7789999999995</v>
      </c>
      <c r="DV872">
        <v>1623.2210000000005</v>
      </c>
      <c r="DW872">
        <v>6.4</v>
      </c>
      <c r="DX872">
        <v>0.77455263888888881</v>
      </c>
      <c r="DZ872">
        <v>0.79769692846388884</v>
      </c>
      <c r="EA872" s="32">
        <f>VLOOKUP(A872,'Uline Box Data'!$A$1:$L$1598,12,FALSE)</f>
        <v>2.6</v>
      </c>
      <c r="EB872" s="32">
        <f t="shared" si="79"/>
        <v>172.8</v>
      </c>
      <c r="EC872" s="32">
        <f t="shared" si="80"/>
        <v>2324.75</v>
      </c>
      <c r="ED872" s="34">
        <f t="shared" si="81"/>
        <v>2888.8888888888891</v>
      </c>
      <c r="EE872" s="34">
        <f t="shared" si="82"/>
        <v>650</v>
      </c>
      <c r="EF872" s="34">
        <f t="shared" si="83"/>
        <v>812.5</v>
      </c>
      <c r="EG872" s="34">
        <f t="shared" si="84"/>
        <v>1692.7083333333333</v>
      </c>
    </row>
    <row r="873" spans="1:137" hidden="1" x14ac:dyDescent="0.25">
      <c r="A873" t="s">
        <v>1275</v>
      </c>
      <c r="B873">
        <v>20</v>
      </c>
      <c r="C873">
        <v>20</v>
      </c>
      <c r="D873">
        <v>20</v>
      </c>
      <c r="E873">
        <v>8000</v>
      </c>
      <c r="F873" t="s">
        <v>23</v>
      </c>
      <c r="H873">
        <v>20</v>
      </c>
      <c r="I873">
        <v>20</v>
      </c>
      <c r="J873">
        <v>20</v>
      </c>
      <c r="K873">
        <v>20</v>
      </c>
      <c r="L873">
        <v>20</v>
      </c>
      <c r="M873">
        <v>20</v>
      </c>
      <c r="N873">
        <v>20</v>
      </c>
      <c r="O873">
        <v>20</v>
      </c>
      <c r="P873">
        <v>20</v>
      </c>
      <c r="Q873">
        <v>20</v>
      </c>
      <c r="R873">
        <v>20</v>
      </c>
      <c r="S873">
        <v>20</v>
      </c>
      <c r="T873" t="s">
        <v>26</v>
      </c>
      <c r="U873">
        <v>18.936</v>
      </c>
      <c r="V873">
        <v>18.936</v>
      </c>
      <c r="W873">
        <v>16.434999999999999</v>
      </c>
      <c r="X873">
        <v>17.5</v>
      </c>
      <c r="Y873">
        <v>17.5</v>
      </c>
      <c r="Z873">
        <v>18.5</v>
      </c>
      <c r="AA873">
        <v>17.5</v>
      </c>
      <c r="AB873">
        <v>17.5</v>
      </c>
      <c r="AC873">
        <v>18.625399999999999</v>
      </c>
      <c r="AD873">
        <v>18.5</v>
      </c>
      <c r="AE873">
        <v>18.5</v>
      </c>
      <c r="AF873">
        <v>18.907999999999998</v>
      </c>
      <c r="AH873" t="s">
        <v>24</v>
      </c>
      <c r="AI873">
        <v>1.0640000000000001</v>
      </c>
      <c r="AJ873">
        <v>1.0640000000000001</v>
      </c>
      <c r="AK873">
        <v>3.5650000000000013</v>
      </c>
      <c r="AL873">
        <v>2.5</v>
      </c>
      <c r="AM873">
        <v>2.5</v>
      </c>
      <c r="AN873">
        <v>1.5</v>
      </c>
      <c r="AO873">
        <v>2.5</v>
      </c>
      <c r="AP873">
        <v>2.5</v>
      </c>
      <c r="AQ873">
        <v>1.3746000000000009</v>
      </c>
      <c r="AR873">
        <v>1.5</v>
      </c>
      <c r="AS873">
        <v>1.5</v>
      </c>
      <c r="AT873">
        <v>1.0920000000000023</v>
      </c>
      <c r="AU873">
        <v>798.68509530366634</v>
      </c>
      <c r="AW873" t="s">
        <v>109</v>
      </c>
      <c r="AX873">
        <v>1.1320960000000002</v>
      </c>
      <c r="AY873">
        <v>1.1320960000000002</v>
      </c>
      <c r="AZ873">
        <v>12.709225000000009</v>
      </c>
      <c r="BA873">
        <v>6.25</v>
      </c>
      <c r="BB873">
        <v>6.25</v>
      </c>
      <c r="BC873">
        <v>2.25</v>
      </c>
      <c r="BD873">
        <v>6.25</v>
      </c>
      <c r="BE873">
        <v>6.25</v>
      </c>
      <c r="BF873">
        <v>1.8895251600000025</v>
      </c>
      <c r="BG873">
        <v>2.25</v>
      </c>
      <c r="BH873">
        <v>2.25</v>
      </c>
      <c r="BI873">
        <v>1.1924640000000051</v>
      </c>
      <c r="BJ873">
        <v>637897.88146022672</v>
      </c>
      <c r="BL873" t="s">
        <v>53</v>
      </c>
      <c r="BM873">
        <v>6</v>
      </c>
      <c r="BN873">
        <v>6</v>
      </c>
      <c r="BO873">
        <v>10</v>
      </c>
      <c r="BP873">
        <v>4</v>
      </c>
      <c r="BQ873">
        <v>4</v>
      </c>
      <c r="BR873">
        <v>10</v>
      </c>
      <c r="BS873">
        <v>4</v>
      </c>
      <c r="BT873">
        <v>4</v>
      </c>
      <c r="BU873">
        <v>8</v>
      </c>
      <c r="BV873">
        <v>4</v>
      </c>
      <c r="BW873">
        <v>4</v>
      </c>
      <c r="BX873">
        <v>7</v>
      </c>
      <c r="BZ873" t="s">
        <v>55</v>
      </c>
      <c r="CA873">
        <v>360</v>
      </c>
      <c r="CB873">
        <v>0</v>
      </c>
      <c r="CC873">
        <v>0</v>
      </c>
      <c r="CD873">
        <v>0</v>
      </c>
      <c r="CE873">
        <v>360</v>
      </c>
      <c r="CF873">
        <v>68.400000000000006</v>
      </c>
      <c r="CG873">
        <v>9000</v>
      </c>
      <c r="CH873">
        <v>5939.7387897600011</v>
      </c>
      <c r="CI873">
        <v>2060.2612102399989</v>
      </c>
      <c r="CJ873">
        <v>10</v>
      </c>
      <c r="CK873">
        <v>0.74246734872000009</v>
      </c>
      <c r="CM873" t="s">
        <v>56</v>
      </c>
      <c r="CN873">
        <v>160</v>
      </c>
      <c r="CO873">
        <v>1</v>
      </c>
      <c r="CP873">
        <v>4</v>
      </c>
      <c r="CQ873">
        <v>4</v>
      </c>
      <c r="CR873">
        <v>176</v>
      </c>
      <c r="CS873">
        <v>66.88</v>
      </c>
      <c r="CT873">
        <v>4400</v>
      </c>
      <c r="CU873">
        <v>6303.203125</v>
      </c>
      <c r="CV873">
        <v>1696.796875</v>
      </c>
      <c r="CW873">
        <v>5.8666666666666663</v>
      </c>
      <c r="CX873">
        <v>0.78790039062499995</v>
      </c>
      <c r="CZ873" t="s">
        <v>57</v>
      </c>
      <c r="DA873">
        <v>128</v>
      </c>
      <c r="DB873">
        <v>1</v>
      </c>
      <c r="DC873">
        <v>4</v>
      </c>
      <c r="DD873">
        <v>4</v>
      </c>
      <c r="DE873">
        <v>144</v>
      </c>
      <c r="DF873">
        <v>194.4</v>
      </c>
      <c r="DG873">
        <v>3600</v>
      </c>
      <c r="DH873">
        <v>6465.5674999999992</v>
      </c>
      <c r="DI873">
        <v>1534.4325000000008</v>
      </c>
      <c r="DJ873">
        <v>7.2</v>
      </c>
      <c r="DK873">
        <v>0.80819593749999985</v>
      </c>
      <c r="DM873" t="s">
        <v>58</v>
      </c>
      <c r="DN873">
        <v>112</v>
      </c>
      <c r="DO873">
        <v>0</v>
      </c>
      <c r="DP873">
        <v>0</v>
      </c>
      <c r="DQ873">
        <v>0</v>
      </c>
      <c r="DR873">
        <v>112</v>
      </c>
      <c r="DS873">
        <v>84</v>
      </c>
      <c r="DT873">
        <v>1792</v>
      </c>
      <c r="DU873">
        <v>6514.575499999999</v>
      </c>
      <c r="DV873">
        <v>1485.424500000001</v>
      </c>
      <c r="DW873">
        <v>7.4666666666666668</v>
      </c>
      <c r="DX873">
        <v>0.81432193749999993</v>
      </c>
      <c r="DZ873">
        <v>0.78822140358624992</v>
      </c>
      <c r="EA873" s="32">
        <f>VLOOKUP(A873,'Uline Box Data'!$A$1:$L$1598,12,FALSE)</f>
        <v>2.71</v>
      </c>
      <c r="EB873" s="32">
        <f t="shared" si="79"/>
        <v>194.4</v>
      </c>
      <c r="EC873" s="32">
        <f t="shared" si="80"/>
        <v>2480.75</v>
      </c>
      <c r="ED873" s="34">
        <f t="shared" si="81"/>
        <v>3011.1111111111109</v>
      </c>
      <c r="EE873" s="34">
        <f t="shared" si="82"/>
        <v>615.90909090909088</v>
      </c>
      <c r="EF873" s="34">
        <f t="shared" si="83"/>
        <v>752.77777777777771</v>
      </c>
      <c r="EG873" s="34">
        <f t="shared" si="84"/>
        <v>1512.2767857142858</v>
      </c>
    </row>
    <row r="874" spans="1:137" hidden="1" x14ac:dyDescent="0.25">
      <c r="A874" t="s">
        <v>1276</v>
      </c>
      <c r="B874">
        <v>20</v>
      </c>
      <c r="C874">
        <v>20</v>
      </c>
      <c r="D874">
        <v>20</v>
      </c>
      <c r="E874">
        <v>8000</v>
      </c>
      <c r="F874" t="s">
        <v>23</v>
      </c>
      <c r="H874">
        <v>20</v>
      </c>
      <c r="I874">
        <v>20</v>
      </c>
      <c r="J874">
        <v>20</v>
      </c>
      <c r="K874">
        <v>20</v>
      </c>
      <c r="L874">
        <v>20</v>
      </c>
      <c r="M874">
        <v>20</v>
      </c>
      <c r="N874">
        <v>20</v>
      </c>
      <c r="O874">
        <v>20</v>
      </c>
      <c r="P874">
        <v>20</v>
      </c>
      <c r="Q874">
        <v>20</v>
      </c>
      <c r="R874">
        <v>20</v>
      </c>
      <c r="S874">
        <v>20</v>
      </c>
      <c r="T874" t="s">
        <v>26</v>
      </c>
      <c r="U874">
        <v>18.936</v>
      </c>
      <c r="V874">
        <v>18.936</v>
      </c>
      <c r="W874">
        <v>16.434999999999999</v>
      </c>
      <c r="X874">
        <v>17.5</v>
      </c>
      <c r="Y874">
        <v>17.5</v>
      </c>
      <c r="Z874">
        <v>18.5</v>
      </c>
      <c r="AA874">
        <v>17.5</v>
      </c>
      <c r="AB874">
        <v>17.5</v>
      </c>
      <c r="AC874">
        <v>18.625399999999999</v>
      </c>
      <c r="AD874">
        <v>18.5</v>
      </c>
      <c r="AE874">
        <v>18.5</v>
      </c>
      <c r="AF874">
        <v>18.907999999999998</v>
      </c>
      <c r="AH874" t="s">
        <v>24</v>
      </c>
      <c r="AI874">
        <v>1.0640000000000001</v>
      </c>
      <c r="AJ874">
        <v>1.0640000000000001</v>
      </c>
      <c r="AK874">
        <v>3.5650000000000013</v>
      </c>
      <c r="AL874">
        <v>2.5</v>
      </c>
      <c r="AM874">
        <v>2.5</v>
      </c>
      <c r="AN874">
        <v>1.5</v>
      </c>
      <c r="AO874">
        <v>2.5</v>
      </c>
      <c r="AP874">
        <v>2.5</v>
      </c>
      <c r="AQ874">
        <v>1.3746000000000009</v>
      </c>
      <c r="AR874">
        <v>1.5</v>
      </c>
      <c r="AS874">
        <v>1.5</v>
      </c>
      <c r="AT874">
        <v>1.0920000000000023</v>
      </c>
      <c r="AU874">
        <v>798.68509530366634</v>
      </c>
      <c r="AW874" t="s">
        <v>109</v>
      </c>
      <c r="AX874">
        <v>1.1320960000000002</v>
      </c>
      <c r="AY874">
        <v>1.1320960000000002</v>
      </c>
      <c r="AZ874">
        <v>12.709225000000009</v>
      </c>
      <c r="BA874">
        <v>6.25</v>
      </c>
      <c r="BB874">
        <v>6.25</v>
      </c>
      <c r="BC874">
        <v>2.25</v>
      </c>
      <c r="BD874">
        <v>6.25</v>
      </c>
      <c r="BE874">
        <v>6.25</v>
      </c>
      <c r="BF874">
        <v>1.8895251600000025</v>
      </c>
      <c r="BG874">
        <v>2.25</v>
      </c>
      <c r="BH874">
        <v>2.25</v>
      </c>
      <c r="BI874">
        <v>1.1924640000000051</v>
      </c>
      <c r="BJ874">
        <v>637897.88146022672</v>
      </c>
      <c r="BL874" t="s">
        <v>53</v>
      </c>
      <c r="BM874">
        <v>6</v>
      </c>
      <c r="BN874">
        <v>6</v>
      </c>
      <c r="BO874">
        <v>10</v>
      </c>
      <c r="BP874">
        <v>4</v>
      </c>
      <c r="BQ874">
        <v>4</v>
      </c>
      <c r="BR874">
        <v>10</v>
      </c>
      <c r="BS874">
        <v>4</v>
      </c>
      <c r="BT874">
        <v>4</v>
      </c>
      <c r="BU874">
        <v>8</v>
      </c>
      <c r="BV874">
        <v>4</v>
      </c>
      <c r="BW874">
        <v>4</v>
      </c>
      <c r="BX874">
        <v>7</v>
      </c>
      <c r="BZ874" t="s">
        <v>55</v>
      </c>
      <c r="CA874">
        <v>360</v>
      </c>
      <c r="CB874">
        <v>0</v>
      </c>
      <c r="CC874">
        <v>0</v>
      </c>
      <c r="CD874">
        <v>0</v>
      </c>
      <c r="CE874">
        <v>360</v>
      </c>
      <c r="CF874">
        <v>68.400000000000006</v>
      </c>
      <c r="CG874">
        <v>9000</v>
      </c>
      <c r="CH874">
        <v>5939.7387897600011</v>
      </c>
      <c r="CI874">
        <v>2060.2612102399989</v>
      </c>
      <c r="CJ874">
        <v>10</v>
      </c>
      <c r="CK874">
        <v>0.74246734872000009</v>
      </c>
      <c r="CM874" t="s">
        <v>56</v>
      </c>
      <c r="CN874">
        <v>160</v>
      </c>
      <c r="CO874">
        <v>1</v>
      </c>
      <c r="CP874">
        <v>4</v>
      </c>
      <c r="CQ874">
        <v>4</v>
      </c>
      <c r="CR874">
        <v>176</v>
      </c>
      <c r="CS874">
        <v>66.88</v>
      </c>
      <c r="CT874">
        <v>4400</v>
      </c>
      <c r="CU874">
        <v>6303.203125</v>
      </c>
      <c r="CV874">
        <v>1696.796875</v>
      </c>
      <c r="CW874">
        <v>5.8666666666666663</v>
      </c>
      <c r="CX874">
        <v>0.78790039062499995</v>
      </c>
      <c r="CZ874" t="s">
        <v>57</v>
      </c>
      <c r="DA874">
        <v>128</v>
      </c>
      <c r="DB874">
        <v>1</v>
      </c>
      <c r="DC874">
        <v>4</v>
      </c>
      <c r="DD874">
        <v>4</v>
      </c>
      <c r="DE874">
        <v>144</v>
      </c>
      <c r="DF874">
        <v>194.4</v>
      </c>
      <c r="DG874">
        <v>3600</v>
      </c>
      <c r="DH874">
        <v>6465.5674999999992</v>
      </c>
      <c r="DI874">
        <v>1534.4325000000008</v>
      </c>
      <c r="DJ874">
        <v>7.2</v>
      </c>
      <c r="DK874">
        <v>0.80819593749999985</v>
      </c>
      <c r="DM874" t="s">
        <v>58</v>
      </c>
      <c r="DN874">
        <v>112</v>
      </c>
      <c r="DO874">
        <v>0</v>
      </c>
      <c r="DP874">
        <v>0</v>
      </c>
      <c r="DQ874">
        <v>0</v>
      </c>
      <c r="DR874">
        <v>112</v>
      </c>
      <c r="DS874">
        <v>84</v>
      </c>
      <c r="DT874">
        <v>1792</v>
      </c>
      <c r="DU874">
        <v>6514.575499999999</v>
      </c>
      <c r="DV874">
        <v>1485.424500000001</v>
      </c>
      <c r="DW874">
        <v>7.4666666666666668</v>
      </c>
      <c r="DX874">
        <v>0.81432193749999993</v>
      </c>
      <c r="DZ874">
        <v>0.78822140358624992</v>
      </c>
      <c r="EA874" s="32">
        <f>VLOOKUP(A874,'Uline Box Data'!$A$1:$L$1598,12,FALSE)</f>
        <v>2.27</v>
      </c>
      <c r="EB874" s="32">
        <f t="shared" si="79"/>
        <v>194.4</v>
      </c>
      <c r="EC874" s="32">
        <f t="shared" si="80"/>
        <v>2480.75</v>
      </c>
      <c r="ED874" s="34">
        <f t="shared" si="81"/>
        <v>2522.2222222222222</v>
      </c>
      <c r="EE874" s="34">
        <f t="shared" si="82"/>
        <v>515.90909090909088</v>
      </c>
      <c r="EF874" s="34">
        <f t="shared" si="83"/>
        <v>630.55555555555554</v>
      </c>
      <c r="EG874" s="34">
        <f t="shared" si="84"/>
        <v>1266.7410714285716</v>
      </c>
    </row>
    <row r="875" spans="1:137" hidden="1" x14ac:dyDescent="0.25">
      <c r="A875" t="s">
        <v>1277</v>
      </c>
      <c r="B875">
        <v>20</v>
      </c>
      <c r="C875">
        <v>20</v>
      </c>
      <c r="D875">
        <v>20</v>
      </c>
      <c r="E875">
        <v>8000</v>
      </c>
      <c r="F875" t="s">
        <v>23</v>
      </c>
      <c r="H875">
        <v>20</v>
      </c>
      <c r="I875">
        <v>20</v>
      </c>
      <c r="J875">
        <v>20</v>
      </c>
      <c r="K875">
        <v>20</v>
      </c>
      <c r="L875">
        <v>20</v>
      </c>
      <c r="M875">
        <v>20</v>
      </c>
      <c r="N875">
        <v>20</v>
      </c>
      <c r="O875">
        <v>20</v>
      </c>
      <c r="P875">
        <v>20</v>
      </c>
      <c r="Q875">
        <v>20</v>
      </c>
      <c r="R875">
        <v>20</v>
      </c>
      <c r="S875">
        <v>20</v>
      </c>
      <c r="T875" t="s">
        <v>26</v>
      </c>
      <c r="U875">
        <v>18.936</v>
      </c>
      <c r="V875">
        <v>18.936</v>
      </c>
      <c r="W875">
        <v>16.434999999999999</v>
      </c>
      <c r="X875">
        <v>17.5</v>
      </c>
      <c r="Y875">
        <v>17.5</v>
      </c>
      <c r="Z875">
        <v>18.5</v>
      </c>
      <c r="AA875">
        <v>17.5</v>
      </c>
      <c r="AB875">
        <v>17.5</v>
      </c>
      <c r="AC875">
        <v>18.625399999999999</v>
      </c>
      <c r="AD875">
        <v>18.5</v>
      </c>
      <c r="AE875">
        <v>18.5</v>
      </c>
      <c r="AF875">
        <v>18.907999999999998</v>
      </c>
      <c r="AH875" t="s">
        <v>24</v>
      </c>
      <c r="AI875">
        <v>1.0640000000000001</v>
      </c>
      <c r="AJ875">
        <v>1.0640000000000001</v>
      </c>
      <c r="AK875">
        <v>3.5650000000000013</v>
      </c>
      <c r="AL875">
        <v>2.5</v>
      </c>
      <c r="AM875">
        <v>2.5</v>
      </c>
      <c r="AN875">
        <v>1.5</v>
      </c>
      <c r="AO875">
        <v>2.5</v>
      </c>
      <c r="AP875">
        <v>2.5</v>
      </c>
      <c r="AQ875">
        <v>1.3746000000000009</v>
      </c>
      <c r="AR875">
        <v>1.5</v>
      </c>
      <c r="AS875">
        <v>1.5</v>
      </c>
      <c r="AT875">
        <v>1.0920000000000023</v>
      </c>
      <c r="AU875">
        <v>798.68509530366634</v>
      </c>
      <c r="AW875" t="s">
        <v>109</v>
      </c>
      <c r="AX875">
        <v>1.1320960000000002</v>
      </c>
      <c r="AY875">
        <v>1.1320960000000002</v>
      </c>
      <c r="AZ875">
        <v>12.709225000000009</v>
      </c>
      <c r="BA875">
        <v>6.25</v>
      </c>
      <c r="BB875">
        <v>6.25</v>
      </c>
      <c r="BC875">
        <v>2.25</v>
      </c>
      <c r="BD875">
        <v>6.25</v>
      </c>
      <c r="BE875">
        <v>6.25</v>
      </c>
      <c r="BF875">
        <v>1.8895251600000025</v>
      </c>
      <c r="BG875">
        <v>2.25</v>
      </c>
      <c r="BH875">
        <v>2.25</v>
      </c>
      <c r="BI875">
        <v>1.1924640000000051</v>
      </c>
      <c r="BJ875">
        <v>637897.88146022672</v>
      </c>
      <c r="BL875" t="s">
        <v>53</v>
      </c>
      <c r="BM875">
        <v>6</v>
      </c>
      <c r="BN875">
        <v>6</v>
      </c>
      <c r="BO875">
        <v>10</v>
      </c>
      <c r="BP875">
        <v>4</v>
      </c>
      <c r="BQ875">
        <v>4</v>
      </c>
      <c r="BR875">
        <v>10</v>
      </c>
      <c r="BS875">
        <v>4</v>
      </c>
      <c r="BT875">
        <v>4</v>
      </c>
      <c r="BU875">
        <v>8</v>
      </c>
      <c r="BV875">
        <v>4</v>
      </c>
      <c r="BW875">
        <v>4</v>
      </c>
      <c r="BX875">
        <v>7</v>
      </c>
      <c r="BZ875" t="s">
        <v>55</v>
      </c>
      <c r="CA875">
        <v>360</v>
      </c>
      <c r="CB875">
        <v>0</v>
      </c>
      <c r="CC875">
        <v>0</v>
      </c>
      <c r="CD875">
        <v>0</v>
      </c>
      <c r="CE875">
        <v>360</v>
      </c>
      <c r="CF875">
        <v>68.400000000000006</v>
      </c>
      <c r="CG875">
        <v>9000</v>
      </c>
      <c r="CH875">
        <v>5939.7387897600011</v>
      </c>
      <c r="CI875">
        <v>2060.2612102399989</v>
      </c>
      <c r="CJ875">
        <v>10</v>
      </c>
      <c r="CK875">
        <v>0.74246734872000009</v>
      </c>
      <c r="CM875" t="s">
        <v>56</v>
      </c>
      <c r="CN875">
        <v>160</v>
      </c>
      <c r="CO875">
        <v>1</v>
      </c>
      <c r="CP875">
        <v>4</v>
      </c>
      <c r="CQ875">
        <v>4</v>
      </c>
      <c r="CR875">
        <v>176</v>
      </c>
      <c r="CS875">
        <v>66.88</v>
      </c>
      <c r="CT875">
        <v>4400</v>
      </c>
      <c r="CU875">
        <v>6303.203125</v>
      </c>
      <c r="CV875">
        <v>1696.796875</v>
      </c>
      <c r="CW875">
        <v>5.8666666666666663</v>
      </c>
      <c r="CX875">
        <v>0.78790039062499995</v>
      </c>
      <c r="CZ875" t="s">
        <v>57</v>
      </c>
      <c r="DA875">
        <v>128</v>
      </c>
      <c r="DB875">
        <v>1</v>
      </c>
      <c r="DC875">
        <v>4</v>
      </c>
      <c r="DD875">
        <v>4</v>
      </c>
      <c r="DE875">
        <v>144</v>
      </c>
      <c r="DF875">
        <v>194.4</v>
      </c>
      <c r="DG875">
        <v>3600</v>
      </c>
      <c r="DH875">
        <v>6465.5674999999992</v>
      </c>
      <c r="DI875">
        <v>1534.4325000000008</v>
      </c>
      <c r="DJ875">
        <v>7.2</v>
      </c>
      <c r="DK875">
        <v>0.80819593749999985</v>
      </c>
      <c r="DM875" t="s">
        <v>58</v>
      </c>
      <c r="DN875">
        <v>112</v>
      </c>
      <c r="DO875">
        <v>0</v>
      </c>
      <c r="DP875">
        <v>0</v>
      </c>
      <c r="DQ875">
        <v>0</v>
      </c>
      <c r="DR875">
        <v>112</v>
      </c>
      <c r="DS875">
        <v>84</v>
      </c>
      <c r="DT875">
        <v>1792</v>
      </c>
      <c r="DU875">
        <v>6514.575499999999</v>
      </c>
      <c r="DV875">
        <v>1485.424500000001</v>
      </c>
      <c r="DW875">
        <v>7.4666666666666668</v>
      </c>
      <c r="DX875">
        <v>0.81432193749999993</v>
      </c>
      <c r="DZ875">
        <v>0.78822140358624992</v>
      </c>
      <c r="EA875" s="32">
        <f>VLOOKUP(A875,'Uline Box Data'!$A$1:$L$1598,12,FALSE)</f>
        <v>3.21</v>
      </c>
      <c r="EB875" s="32">
        <f t="shared" si="79"/>
        <v>194.4</v>
      </c>
      <c r="EC875" s="32">
        <f t="shared" si="80"/>
        <v>2480.75</v>
      </c>
      <c r="ED875" s="34">
        <f t="shared" si="81"/>
        <v>3566.6666666666665</v>
      </c>
      <c r="EE875" s="34">
        <f t="shared" si="82"/>
        <v>729.54545454545462</v>
      </c>
      <c r="EF875" s="34">
        <f t="shared" si="83"/>
        <v>891.66666666666663</v>
      </c>
      <c r="EG875" s="34">
        <f t="shared" si="84"/>
        <v>1791.2946428571429</v>
      </c>
    </row>
    <row r="876" spans="1:137" hidden="1" x14ac:dyDescent="0.25">
      <c r="A876" t="s">
        <v>1278</v>
      </c>
      <c r="B876">
        <v>20</v>
      </c>
      <c r="C876">
        <v>20</v>
      </c>
      <c r="D876">
        <v>20</v>
      </c>
      <c r="E876">
        <v>8000</v>
      </c>
      <c r="F876" t="s">
        <v>23</v>
      </c>
      <c r="H876">
        <v>20</v>
      </c>
      <c r="I876">
        <v>20</v>
      </c>
      <c r="J876">
        <v>20</v>
      </c>
      <c r="K876">
        <v>20</v>
      </c>
      <c r="L876">
        <v>20</v>
      </c>
      <c r="M876">
        <v>20</v>
      </c>
      <c r="N876">
        <v>20</v>
      </c>
      <c r="O876">
        <v>20</v>
      </c>
      <c r="P876">
        <v>20</v>
      </c>
      <c r="Q876">
        <v>20</v>
      </c>
      <c r="R876">
        <v>20</v>
      </c>
      <c r="S876">
        <v>20</v>
      </c>
      <c r="T876" t="s">
        <v>26</v>
      </c>
      <c r="U876">
        <v>18.936</v>
      </c>
      <c r="V876">
        <v>18.936</v>
      </c>
      <c r="W876">
        <v>16.434999999999999</v>
      </c>
      <c r="X876">
        <v>17.5</v>
      </c>
      <c r="Y876">
        <v>17.5</v>
      </c>
      <c r="Z876">
        <v>18.5</v>
      </c>
      <c r="AA876">
        <v>17.5</v>
      </c>
      <c r="AB876">
        <v>17.5</v>
      </c>
      <c r="AC876">
        <v>18.625399999999999</v>
      </c>
      <c r="AD876">
        <v>18.5</v>
      </c>
      <c r="AE876">
        <v>18.5</v>
      </c>
      <c r="AF876">
        <v>18.907999999999998</v>
      </c>
      <c r="AH876" t="s">
        <v>24</v>
      </c>
      <c r="AI876">
        <v>1.0640000000000001</v>
      </c>
      <c r="AJ876">
        <v>1.0640000000000001</v>
      </c>
      <c r="AK876">
        <v>3.5650000000000013</v>
      </c>
      <c r="AL876">
        <v>2.5</v>
      </c>
      <c r="AM876">
        <v>2.5</v>
      </c>
      <c r="AN876">
        <v>1.5</v>
      </c>
      <c r="AO876">
        <v>2.5</v>
      </c>
      <c r="AP876">
        <v>2.5</v>
      </c>
      <c r="AQ876">
        <v>1.3746000000000009</v>
      </c>
      <c r="AR876">
        <v>1.5</v>
      </c>
      <c r="AS876">
        <v>1.5</v>
      </c>
      <c r="AT876">
        <v>1.0920000000000023</v>
      </c>
      <c r="AU876">
        <v>798.68509530366634</v>
      </c>
      <c r="AW876" t="s">
        <v>109</v>
      </c>
      <c r="AX876">
        <v>1.1320960000000002</v>
      </c>
      <c r="AY876">
        <v>1.1320960000000002</v>
      </c>
      <c r="AZ876">
        <v>12.709225000000009</v>
      </c>
      <c r="BA876">
        <v>6.25</v>
      </c>
      <c r="BB876">
        <v>6.25</v>
      </c>
      <c r="BC876">
        <v>2.25</v>
      </c>
      <c r="BD876">
        <v>6.25</v>
      </c>
      <c r="BE876">
        <v>6.25</v>
      </c>
      <c r="BF876">
        <v>1.8895251600000025</v>
      </c>
      <c r="BG876">
        <v>2.25</v>
      </c>
      <c r="BH876">
        <v>2.25</v>
      </c>
      <c r="BI876">
        <v>1.1924640000000051</v>
      </c>
      <c r="BJ876">
        <v>637897.88146022672</v>
      </c>
      <c r="BL876" t="s">
        <v>53</v>
      </c>
      <c r="BM876">
        <v>6</v>
      </c>
      <c r="BN876">
        <v>6</v>
      </c>
      <c r="BO876">
        <v>10</v>
      </c>
      <c r="BP876">
        <v>4</v>
      </c>
      <c r="BQ876">
        <v>4</v>
      </c>
      <c r="BR876">
        <v>10</v>
      </c>
      <c r="BS876">
        <v>4</v>
      </c>
      <c r="BT876">
        <v>4</v>
      </c>
      <c r="BU876">
        <v>8</v>
      </c>
      <c r="BV876">
        <v>4</v>
      </c>
      <c r="BW876">
        <v>4</v>
      </c>
      <c r="BX876">
        <v>7</v>
      </c>
      <c r="BZ876" t="s">
        <v>55</v>
      </c>
      <c r="CA876">
        <v>360</v>
      </c>
      <c r="CB876">
        <v>0</v>
      </c>
      <c r="CC876">
        <v>0</v>
      </c>
      <c r="CD876">
        <v>0</v>
      </c>
      <c r="CE876">
        <v>360</v>
      </c>
      <c r="CF876">
        <v>68.400000000000006</v>
      </c>
      <c r="CG876">
        <v>9000</v>
      </c>
      <c r="CH876">
        <v>5939.7387897600011</v>
      </c>
      <c r="CI876">
        <v>2060.2612102399989</v>
      </c>
      <c r="CJ876">
        <v>10</v>
      </c>
      <c r="CK876">
        <v>0.74246734872000009</v>
      </c>
      <c r="CM876" t="s">
        <v>56</v>
      </c>
      <c r="CN876">
        <v>160</v>
      </c>
      <c r="CO876">
        <v>1</v>
      </c>
      <c r="CP876">
        <v>4</v>
      </c>
      <c r="CQ876">
        <v>4</v>
      </c>
      <c r="CR876">
        <v>176</v>
      </c>
      <c r="CS876">
        <v>66.88</v>
      </c>
      <c r="CT876">
        <v>4400</v>
      </c>
      <c r="CU876">
        <v>6303.203125</v>
      </c>
      <c r="CV876">
        <v>1696.796875</v>
      </c>
      <c r="CW876">
        <v>5.8666666666666663</v>
      </c>
      <c r="CX876">
        <v>0.78790039062499995</v>
      </c>
      <c r="CZ876" t="s">
        <v>57</v>
      </c>
      <c r="DA876">
        <v>128</v>
      </c>
      <c r="DB876">
        <v>1</v>
      </c>
      <c r="DC876">
        <v>4</v>
      </c>
      <c r="DD876">
        <v>4</v>
      </c>
      <c r="DE876">
        <v>144</v>
      </c>
      <c r="DF876">
        <v>194.4</v>
      </c>
      <c r="DG876">
        <v>3600</v>
      </c>
      <c r="DH876">
        <v>6465.5674999999992</v>
      </c>
      <c r="DI876">
        <v>1534.4325000000008</v>
      </c>
      <c r="DJ876">
        <v>7.2</v>
      </c>
      <c r="DK876">
        <v>0.80819593749999985</v>
      </c>
      <c r="DM876" t="s">
        <v>58</v>
      </c>
      <c r="DN876">
        <v>112</v>
      </c>
      <c r="DO876">
        <v>0</v>
      </c>
      <c r="DP876">
        <v>0</v>
      </c>
      <c r="DQ876">
        <v>0</v>
      </c>
      <c r="DR876">
        <v>112</v>
      </c>
      <c r="DS876">
        <v>84</v>
      </c>
      <c r="DT876">
        <v>1792</v>
      </c>
      <c r="DU876">
        <v>6514.575499999999</v>
      </c>
      <c r="DV876">
        <v>1485.424500000001</v>
      </c>
      <c r="DW876">
        <v>7.4666666666666668</v>
      </c>
      <c r="DX876">
        <v>0.81432193749999993</v>
      </c>
      <c r="DZ876">
        <v>0.78822140358624992</v>
      </c>
      <c r="EA876" s="32">
        <f>VLOOKUP(A876,'Uline Box Data'!$A$1:$L$1598,12,FALSE)</f>
        <v>3.72</v>
      </c>
      <c r="EB876" s="32">
        <f t="shared" si="79"/>
        <v>194.4</v>
      </c>
      <c r="EC876" s="32">
        <f t="shared" si="80"/>
        <v>2480.75</v>
      </c>
      <c r="ED876" s="34">
        <f t="shared" si="81"/>
        <v>4133.333333333333</v>
      </c>
      <c r="EE876" s="34">
        <f t="shared" si="82"/>
        <v>845.4545454545455</v>
      </c>
      <c r="EF876" s="34">
        <f t="shared" si="83"/>
        <v>1033.3333333333333</v>
      </c>
      <c r="EG876" s="34">
        <f t="shared" si="84"/>
        <v>2075.8928571428573</v>
      </c>
    </row>
    <row r="877" spans="1:137" hidden="1" x14ac:dyDescent="0.25">
      <c r="A877" t="s">
        <v>1280</v>
      </c>
      <c r="B877">
        <v>20</v>
      </c>
      <c r="C877">
        <v>20</v>
      </c>
      <c r="D877">
        <v>20</v>
      </c>
      <c r="E877">
        <v>8000</v>
      </c>
      <c r="F877" t="s">
        <v>23</v>
      </c>
      <c r="H877">
        <v>20</v>
      </c>
      <c r="I877">
        <v>20</v>
      </c>
      <c r="J877">
        <v>20</v>
      </c>
      <c r="K877">
        <v>20</v>
      </c>
      <c r="L877">
        <v>20</v>
      </c>
      <c r="M877">
        <v>20</v>
      </c>
      <c r="N877">
        <v>20</v>
      </c>
      <c r="O877">
        <v>20</v>
      </c>
      <c r="P877">
        <v>20</v>
      </c>
      <c r="Q877">
        <v>20</v>
      </c>
      <c r="R877">
        <v>20</v>
      </c>
      <c r="S877">
        <v>20</v>
      </c>
      <c r="T877" t="s">
        <v>26</v>
      </c>
      <c r="U877">
        <v>18.936</v>
      </c>
      <c r="V877">
        <v>18.936</v>
      </c>
      <c r="W877">
        <v>16.434999999999999</v>
      </c>
      <c r="X877">
        <v>17.5</v>
      </c>
      <c r="Y877">
        <v>17.5</v>
      </c>
      <c r="Z877">
        <v>18.5</v>
      </c>
      <c r="AA877">
        <v>17.5</v>
      </c>
      <c r="AB877">
        <v>17.5</v>
      </c>
      <c r="AC877">
        <v>18.625399999999999</v>
      </c>
      <c r="AD877">
        <v>18.5</v>
      </c>
      <c r="AE877">
        <v>18.5</v>
      </c>
      <c r="AF877">
        <v>18.907999999999998</v>
      </c>
      <c r="AH877" t="s">
        <v>24</v>
      </c>
      <c r="AI877">
        <v>1.0640000000000001</v>
      </c>
      <c r="AJ877">
        <v>1.0640000000000001</v>
      </c>
      <c r="AK877">
        <v>3.5650000000000013</v>
      </c>
      <c r="AL877">
        <v>2.5</v>
      </c>
      <c r="AM877">
        <v>2.5</v>
      </c>
      <c r="AN877">
        <v>1.5</v>
      </c>
      <c r="AO877">
        <v>2.5</v>
      </c>
      <c r="AP877">
        <v>2.5</v>
      </c>
      <c r="AQ877">
        <v>1.3746000000000009</v>
      </c>
      <c r="AR877">
        <v>1.5</v>
      </c>
      <c r="AS877">
        <v>1.5</v>
      </c>
      <c r="AT877">
        <v>1.0920000000000023</v>
      </c>
      <c r="AU877">
        <v>798.68509530366634</v>
      </c>
      <c r="AW877" t="s">
        <v>109</v>
      </c>
      <c r="AX877">
        <v>1.1320960000000002</v>
      </c>
      <c r="AY877">
        <v>1.1320960000000002</v>
      </c>
      <c r="AZ877">
        <v>12.709225000000009</v>
      </c>
      <c r="BA877">
        <v>6.25</v>
      </c>
      <c r="BB877">
        <v>6.25</v>
      </c>
      <c r="BC877">
        <v>2.25</v>
      </c>
      <c r="BD877">
        <v>6.25</v>
      </c>
      <c r="BE877">
        <v>6.25</v>
      </c>
      <c r="BF877">
        <v>1.8895251600000025</v>
      </c>
      <c r="BG877">
        <v>2.25</v>
      </c>
      <c r="BH877">
        <v>2.25</v>
      </c>
      <c r="BI877">
        <v>1.1924640000000051</v>
      </c>
      <c r="BJ877">
        <v>637897.88146022672</v>
      </c>
      <c r="BL877" t="s">
        <v>53</v>
      </c>
      <c r="BM877">
        <v>6</v>
      </c>
      <c r="BN877">
        <v>6</v>
      </c>
      <c r="BO877">
        <v>10</v>
      </c>
      <c r="BP877">
        <v>4</v>
      </c>
      <c r="BQ877">
        <v>4</v>
      </c>
      <c r="BR877">
        <v>10</v>
      </c>
      <c r="BS877">
        <v>4</v>
      </c>
      <c r="BT877">
        <v>4</v>
      </c>
      <c r="BU877">
        <v>8</v>
      </c>
      <c r="BV877">
        <v>4</v>
      </c>
      <c r="BW877">
        <v>4</v>
      </c>
      <c r="BX877">
        <v>7</v>
      </c>
      <c r="BZ877" t="s">
        <v>55</v>
      </c>
      <c r="CA877">
        <v>360</v>
      </c>
      <c r="CB877">
        <v>0</v>
      </c>
      <c r="CC877">
        <v>0</v>
      </c>
      <c r="CD877">
        <v>0</v>
      </c>
      <c r="CE877">
        <v>360</v>
      </c>
      <c r="CF877">
        <v>68.400000000000006</v>
      </c>
      <c r="CG877">
        <v>9000</v>
      </c>
      <c r="CH877">
        <v>5939.7387897600011</v>
      </c>
      <c r="CI877">
        <v>2060.2612102399989</v>
      </c>
      <c r="CJ877">
        <v>10</v>
      </c>
      <c r="CK877">
        <v>0.74246734872000009</v>
      </c>
      <c r="CM877" t="s">
        <v>56</v>
      </c>
      <c r="CN877">
        <v>160</v>
      </c>
      <c r="CO877">
        <v>1</v>
      </c>
      <c r="CP877">
        <v>4</v>
      </c>
      <c r="CQ877">
        <v>4</v>
      </c>
      <c r="CR877">
        <v>176</v>
      </c>
      <c r="CS877">
        <v>66.88</v>
      </c>
      <c r="CT877">
        <v>4400</v>
      </c>
      <c r="CU877">
        <v>6303.203125</v>
      </c>
      <c r="CV877">
        <v>1696.796875</v>
      </c>
      <c r="CW877">
        <v>5.8666666666666663</v>
      </c>
      <c r="CX877">
        <v>0.78790039062499995</v>
      </c>
      <c r="CZ877" t="s">
        <v>57</v>
      </c>
      <c r="DA877">
        <v>128</v>
      </c>
      <c r="DB877">
        <v>1</v>
      </c>
      <c r="DC877">
        <v>4</v>
      </c>
      <c r="DD877">
        <v>4</v>
      </c>
      <c r="DE877">
        <v>144</v>
      </c>
      <c r="DF877">
        <v>194.4</v>
      </c>
      <c r="DG877">
        <v>3600</v>
      </c>
      <c r="DH877">
        <v>6465.5674999999992</v>
      </c>
      <c r="DI877">
        <v>1534.4325000000008</v>
      </c>
      <c r="DJ877">
        <v>7.2</v>
      </c>
      <c r="DK877">
        <v>0.80819593749999985</v>
      </c>
      <c r="DM877" t="s">
        <v>58</v>
      </c>
      <c r="DN877">
        <v>112</v>
      </c>
      <c r="DO877">
        <v>0</v>
      </c>
      <c r="DP877">
        <v>0</v>
      </c>
      <c r="DQ877">
        <v>0</v>
      </c>
      <c r="DR877">
        <v>112</v>
      </c>
      <c r="DS877">
        <v>84</v>
      </c>
      <c r="DT877">
        <v>1792</v>
      </c>
      <c r="DU877">
        <v>6514.575499999999</v>
      </c>
      <c r="DV877">
        <v>1485.424500000001</v>
      </c>
      <c r="DW877">
        <v>7.4666666666666668</v>
      </c>
      <c r="DX877">
        <v>0.81432193749999993</v>
      </c>
      <c r="DZ877">
        <v>0.78822140358624992</v>
      </c>
      <c r="EA877" s="32">
        <f>VLOOKUP(A877,'Uline Box Data'!$A$1:$L$1598,12,FALSE)</f>
        <v>3.71</v>
      </c>
      <c r="EB877" s="32">
        <f t="shared" si="79"/>
        <v>194.4</v>
      </c>
      <c r="EC877" s="32">
        <f t="shared" si="80"/>
        <v>2480.75</v>
      </c>
      <c r="ED877" s="34">
        <f t="shared" si="81"/>
        <v>4122.2222222222217</v>
      </c>
      <c r="EE877" s="34">
        <f t="shared" si="82"/>
        <v>843.18181818181824</v>
      </c>
      <c r="EF877" s="34">
        <f t="shared" si="83"/>
        <v>1030.5555555555554</v>
      </c>
      <c r="EG877" s="34">
        <f t="shared" si="84"/>
        <v>2070.3125</v>
      </c>
    </row>
    <row r="878" spans="1:137" hidden="1" x14ac:dyDescent="0.25">
      <c r="A878" t="s">
        <v>1281</v>
      </c>
      <c r="B878">
        <v>20</v>
      </c>
      <c r="C878">
        <v>20</v>
      </c>
      <c r="D878">
        <v>20</v>
      </c>
      <c r="E878">
        <v>8000</v>
      </c>
      <c r="F878" t="s">
        <v>23</v>
      </c>
      <c r="H878">
        <v>20</v>
      </c>
      <c r="I878">
        <v>20</v>
      </c>
      <c r="J878">
        <v>20</v>
      </c>
      <c r="K878">
        <v>20</v>
      </c>
      <c r="L878">
        <v>20</v>
      </c>
      <c r="M878">
        <v>20</v>
      </c>
      <c r="N878">
        <v>20</v>
      </c>
      <c r="O878">
        <v>20</v>
      </c>
      <c r="P878">
        <v>20</v>
      </c>
      <c r="Q878">
        <v>20</v>
      </c>
      <c r="R878">
        <v>20</v>
      </c>
      <c r="S878">
        <v>20</v>
      </c>
      <c r="T878" t="s">
        <v>26</v>
      </c>
      <c r="U878">
        <v>18.936</v>
      </c>
      <c r="V878">
        <v>18.936</v>
      </c>
      <c r="W878">
        <v>16.434999999999999</v>
      </c>
      <c r="X878">
        <v>17.5</v>
      </c>
      <c r="Y878">
        <v>17.5</v>
      </c>
      <c r="Z878">
        <v>18.5</v>
      </c>
      <c r="AA878">
        <v>17.5</v>
      </c>
      <c r="AB878">
        <v>17.5</v>
      </c>
      <c r="AC878">
        <v>18.625399999999999</v>
      </c>
      <c r="AD878">
        <v>18.5</v>
      </c>
      <c r="AE878">
        <v>18.5</v>
      </c>
      <c r="AF878">
        <v>18.907999999999998</v>
      </c>
      <c r="AH878" t="s">
        <v>24</v>
      </c>
      <c r="AI878">
        <v>1.0640000000000001</v>
      </c>
      <c r="AJ878">
        <v>1.0640000000000001</v>
      </c>
      <c r="AK878">
        <v>3.5650000000000013</v>
      </c>
      <c r="AL878">
        <v>2.5</v>
      </c>
      <c r="AM878">
        <v>2.5</v>
      </c>
      <c r="AN878">
        <v>1.5</v>
      </c>
      <c r="AO878">
        <v>2.5</v>
      </c>
      <c r="AP878">
        <v>2.5</v>
      </c>
      <c r="AQ878">
        <v>1.3746000000000009</v>
      </c>
      <c r="AR878">
        <v>1.5</v>
      </c>
      <c r="AS878">
        <v>1.5</v>
      </c>
      <c r="AT878">
        <v>1.0920000000000023</v>
      </c>
      <c r="AU878">
        <v>798.68509530366634</v>
      </c>
      <c r="AW878" t="s">
        <v>109</v>
      </c>
      <c r="AX878">
        <v>1.1320960000000002</v>
      </c>
      <c r="AY878">
        <v>1.1320960000000002</v>
      </c>
      <c r="AZ878">
        <v>12.709225000000009</v>
      </c>
      <c r="BA878">
        <v>6.25</v>
      </c>
      <c r="BB878">
        <v>6.25</v>
      </c>
      <c r="BC878">
        <v>2.25</v>
      </c>
      <c r="BD878">
        <v>6.25</v>
      </c>
      <c r="BE878">
        <v>6.25</v>
      </c>
      <c r="BF878">
        <v>1.8895251600000025</v>
      </c>
      <c r="BG878">
        <v>2.25</v>
      </c>
      <c r="BH878">
        <v>2.25</v>
      </c>
      <c r="BI878">
        <v>1.1924640000000051</v>
      </c>
      <c r="BJ878">
        <v>637897.88146022672</v>
      </c>
      <c r="BL878" t="s">
        <v>53</v>
      </c>
      <c r="BM878">
        <v>6</v>
      </c>
      <c r="BN878">
        <v>6</v>
      </c>
      <c r="BO878">
        <v>10</v>
      </c>
      <c r="BP878">
        <v>4</v>
      </c>
      <c r="BQ878">
        <v>4</v>
      </c>
      <c r="BR878">
        <v>10</v>
      </c>
      <c r="BS878">
        <v>4</v>
      </c>
      <c r="BT878">
        <v>4</v>
      </c>
      <c r="BU878">
        <v>8</v>
      </c>
      <c r="BV878">
        <v>4</v>
      </c>
      <c r="BW878">
        <v>4</v>
      </c>
      <c r="BX878">
        <v>7</v>
      </c>
      <c r="BZ878" t="s">
        <v>55</v>
      </c>
      <c r="CA878">
        <v>360</v>
      </c>
      <c r="CB878">
        <v>0</v>
      </c>
      <c r="CC878">
        <v>0</v>
      </c>
      <c r="CD878">
        <v>0</v>
      </c>
      <c r="CE878">
        <v>360</v>
      </c>
      <c r="CF878">
        <v>68.400000000000006</v>
      </c>
      <c r="CG878">
        <v>9000</v>
      </c>
      <c r="CH878">
        <v>5939.7387897600011</v>
      </c>
      <c r="CI878">
        <v>2060.2612102399989</v>
      </c>
      <c r="CJ878">
        <v>10</v>
      </c>
      <c r="CK878">
        <v>0.74246734872000009</v>
      </c>
      <c r="CM878" t="s">
        <v>56</v>
      </c>
      <c r="CN878">
        <v>160</v>
      </c>
      <c r="CO878">
        <v>1</v>
      </c>
      <c r="CP878">
        <v>4</v>
      </c>
      <c r="CQ878">
        <v>4</v>
      </c>
      <c r="CR878">
        <v>176</v>
      </c>
      <c r="CS878">
        <v>66.88</v>
      </c>
      <c r="CT878">
        <v>4400</v>
      </c>
      <c r="CU878">
        <v>6303.203125</v>
      </c>
      <c r="CV878">
        <v>1696.796875</v>
      </c>
      <c r="CW878">
        <v>5.8666666666666663</v>
      </c>
      <c r="CX878">
        <v>0.78790039062499995</v>
      </c>
      <c r="CZ878" t="s">
        <v>57</v>
      </c>
      <c r="DA878">
        <v>128</v>
      </c>
      <c r="DB878">
        <v>1</v>
      </c>
      <c r="DC878">
        <v>4</v>
      </c>
      <c r="DD878">
        <v>4</v>
      </c>
      <c r="DE878">
        <v>144</v>
      </c>
      <c r="DF878">
        <v>194.4</v>
      </c>
      <c r="DG878">
        <v>3600</v>
      </c>
      <c r="DH878">
        <v>6465.5674999999992</v>
      </c>
      <c r="DI878">
        <v>1534.4325000000008</v>
      </c>
      <c r="DJ878">
        <v>7.2</v>
      </c>
      <c r="DK878">
        <v>0.80819593749999985</v>
      </c>
      <c r="DM878" t="s">
        <v>58</v>
      </c>
      <c r="DN878">
        <v>112</v>
      </c>
      <c r="DO878">
        <v>0</v>
      </c>
      <c r="DP878">
        <v>0</v>
      </c>
      <c r="DQ878">
        <v>0</v>
      </c>
      <c r="DR878">
        <v>112</v>
      </c>
      <c r="DS878">
        <v>84</v>
      </c>
      <c r="DT878">
        <v>1792</v>
      </c>
      <c r="DU878">
        <v>6514.575499999999</v>
      </c>
      <c r="DV878">
        <v>1485.424500000001</v>
      </c>
      <c r="DW878">
        <v>7.4666666666666668</v>
      </c>
      <c r="DX878">
        <v>0.81432193749999993</v>
      </c>
      <c r="DZ878">
        <v>0.78822140358624992</v>
      </c>
      <c r="EA878" s="32">
        <f>VLOOKUP(A878,'Uline Box Data'!$A$1:$L$1598,12,FALSE)</f>
        <v>11.66</v>
      </c>
      <c r="EB878" s="32">
        <f t="shared" si="79"/>
        <v>194.4</v>
      </c>
      <c r="EC878" s="32">
        <f t="shared" si="80"/>
        <v>2480.75</v>
      </c>
      <c r="ED878" s="34">
        <f t="shared" si="81"/>
        <v>12955.555555555555</v>
      </c>
      <c r="EE878" s="34">
        <f t="shared" si="82"/>
        <v>2650</v>
      </c>
      <c r="EF878" s="34">
        <f t="shared" si="83"/>
        <v>3238.8888888888887</v>
      </c>
      <c r="EG878" s="34">
        <f t="shared" si="84"/>
        <v>6506.6964285714294</v>
      </c>
    </row>
    <row r="879" spans="1:137" hidden="1" x14ac:dyDescent="0.25">
      <c r="A879" t="s">
        <v>1282</v>
      </c>
      <c r="B879">
        <v>20</v>
      </c>
      <c r="C879">
        <v>20</v>
      </c>
      <c r="D879">
        <v>20</v>
      </c>
      <c r="E879">
        <v>8000</v>
      </c>
      <c r="F879" t="s">
        <v>23</v>
      </c>
      <c r="H879">
        <v>20</v>
      </c>
      <c r="I879">
        <v>20</v>
      </c>
      <c r="J879">
        <v>20</v>
      </c>
      <c r="K879">
        <v>20</v>
      </c>
      <c r="L879">
        <v>20</v>
      </c>
      <c r="M879">
        <v>20</v>
      </c>
      <c r="N879">
        <v>20</v>
      </c>
      <c r="O879">
        <v>20</v>
      </c>
      <c r="P879">
        <v>20</v>
      </c>
      <c r="Q879">
        <v>20</v>
      </c>
      <c r="R879">
        <v>20</v>
      </c>
      <c r="S879">
        <v>20</v>
      </c>
      <c r="T879" t="s">
        <v>26</v>
      </c>
      <c r="U879">
        <v>18.936</v>
      </c>
      <c r="V879">
        <v>18.936</v>
      </c>
      <c r="W879">
        <v>16.434999999999999</v>
      </c>
      <c r="X879">
        <v>17.5</v>
      </c>
      <c r="Y879">
        <v>17.5</v>
      </c>
      <c r="Z879">
        <v>18.5</v>
      </c>
      <c r="AA879">
        <v>17.5</v>
      </c>
      <c r="AB879">
        <v>17.5</v>
      </c>
      <c r="AC879">
        <v>18.625399999999999</v>
      </c>
      <c r="AD879">
        <v>18.5</v>
      </c>
      <c r="AE879">
        <v>18.5</v>
      </c>
      <c r="AF879">
        <v>18.907999999999998</v>
      </c>
      <c r="AH879" t="s">
        <v>24</v>
      </c>
      <c r="AI879">
        <v>1.0640000000000001</v>
      </c>
      <c r="AJ879">
        <v>1.0640000000000001</v>
      </c>
      <c r="AK879">
        <v>3.5650000000000013</v>
      </c>
      <c r="AL879">
        <v>2.5</v>
      </c>
      <c r="AM879">
        <v>2.5</v>
      </c>
      <c r="AN879">
        <v>1.5</v>
      </c>
      <c r="AO879">
        <v>2.5</v>
      </c>
      <c r="AP879">
        <v>2.5</v>
      </c>
      <c r="AQ879">
        <v>1.3746000000000009</v>
      </c>
      <c r="AR879">
        <v>1.5</v>
      </c>
      <c r="AS879">
        <v>1.5</v>
      </c>
      <c r="AT879">
        <v>1.0920000000000023</v>
      </c>
      <c r="AU879">
        <v>798.68509530366634</v>
      </c>
      <c r="AW879" t="s">
        <v>109</v>
      </c>
      <c r="AX879">
        <v>1.1320960000000002</v>
      </c>
      <c r="AY879">
        <v>1.1320960000000002</v>
      </c>
      <c r="AZ879">
        <v>12.709225000000009</v>
      </c>
      <c r="BA879">
        <v>6.25</v>
      </c>
      <c r="BB879">
        <v>6.25</v>
      </c>
      <c r="BC879">
        <v>2.25</v>
      </c>
      <c r="BD879">
        <v>6.25</v>
      </c>
      <c r="BE879">
        <v>6.25</v>
      </c>
      <c r="BF879">
        <v>1.8895251600000025</v>
      </c>
      <c r="BG879">
        <v>2.25</v>
      </c>
      <c r="BH879">
        <v>2.25</v>
      </c>
      <c r="BI879">
        <v>1.1924640000000051</v>
      </c>
      <c r="BJ879">
        <v>637897.88146022672</v>
      </c>
      <c r="BL879" t="s">
        <v>53</v>
      </c>
      <c r="BM879">
        <v>6</v>
      </c>
      <c r="BN879">
        <v>6</v>
      </c>
      <c r="BO879">
        <v>10</v>
      </c>
      <c r="BP879">
        <v>4</v>
      </c>
      <c r="BQ879">
        <v>4</v>
      </c>
      <c r="BR879">
        <v>10</v>
      </c>
      <c r="BS879">
        <v>4</v>
      </c>
      <c r="BT879">
        <v>4</v>
      </c>
      <c r="BU879">
        <v>8</v>
      </c>
      <c r="BV879">
        <v>4</v>
      </c>
      <c r="BW879">
        <v>4</v>
      </c>
      <c r="BX879">
        <v>7</v>
      </c>
      <c r="BZ879" t="s">
        <v>55</v>
      </c>
      <c r="CA879">
        <v>360</v>
      </c>
      <c r="CB879">
        <v>0</v>
      </c>
      <c r="CC879">
        <v>0</v>
      </c>
      <c r="CD879">
        <v>0</v>
      </c>
      <c r="CE879">
        <v>360</v>
      </c>
      <c r="CF879">
        <v>68.400000000000006</v>
      </c>
      <c r="CG879">
        <v>9000</v>
      </c>
      <c r="CH879">
        <v>5939.7387897600011</v>
      </c>
      <c r="CI879">
        <v>2060.2612102399989</v>
      </c>
      <c r="CJ879">
        <v>10</v>
      </c>
      <c r="CK879">
        <v>0.74246734872000009</v>
      </c>
      <c r="CM879" t="s">
        <v>56</v>
      </c>
      <c r="CN879">
        <v>160</v>
      </c>
      <c r="CO879">
        <v>1</v>
      </c>
      <c r="CP879">
        <v>4</v>
      </c>
      <c r="CQ879">
        <v>4</v>
      </c>
      <c r="CR879">
        <v>176</v>
      </c>
      <c r="CS879">
        <v>66.88</v>
      </c>
      <c r="CT879">
        <v>4400</v>
      </c>
      <c r="CU879">
        <v>6303.203125</v>
      </c>
      <c r="CV879">
        <v>1696.796875</v>
      </c>
      <c r="CW879">
        <v>5.8666666666666663</v>
      </c>
      <c r="CX879">
        <v>0.78790039062499995</v>
      </c>
      <c r="CZ879" t="s">
        <v>57</v>
      </c>
      <c r="DA879">
        <v>128</v>
      </c>
      <c r="DB879">
        <v>1</v>
      </c>
      <c r="DC879">
        <v>4</v>
      </c>
      <c r="DD879">
        <v>4</v>
      </c>
      <c r="DE879">
        <v>144</v>
      </c>
      <c r="DF879">
        <v>194.4</v>
      </c>
      <c r="DG879">
        <v>3600</v>
      </c>
      <c r="DH879">
        <v>6465.5674999999992</v>
      </c>
      <c r="DI879">
        <v>1534.4325000000008</v>
      </c>
      <c r="DJ879">
        <v>7.2</v>
      </c>
      <c r="DK879">
        <v>0.80819593749999985</v>
      </c>
      <c r="DM879" t="s">
        <v>58</v>
      </c>
      <c r="DN879">
        <v>112</v>
      </c>
      <c r="DO879">
        <v>0</v>
      </c>
      <c r="DP879">
        <v>0</v>
      </c>
      <c r="DQ879">
        <v>0</v>
      </c>
      <c r="DR879">
        <v>112</v>
      </c>
      <c r="DS879">
        <v>84</v>
      </c>
      <c r="DT879">
        <v>1792</v>
      </c>
      <c r="DU879">
        <v>6514.575499999999</v>
      </c>
      <c r="DV879">
        <v>1485.424500000001</v>
      </c>
      <c r="DW879">
        <v>7.4666666666666668</v>
      </c>
      <c r="DX879">
        <v>0.81432193749999993</v>
      </c>
      <c r="DZ879">
        <v>0.78822140358624992</v>
      </c>
      <c r="EA879" s="32">
        <f>VLOOKUP(A879,'Uline Box Data'!$A$1:$L$1598,12,FALSE)</f>
        <v>5.0199999999999996</v>
      </c>
      <c r="EB879" s="32">
        <f t="shared" si="79"/>
        <v>194.4</v>
      </c>
      <c r="EC879" s="32">
        <f t="shared" si="80"/>
        <v>2480.75</v>
      </c>
      <c r="ED879" s="34">
        <f t="shared" si="81"/>
        <v>5577.7777777777774</v>
      </c>
      <c r="EE879" s="34">
        <f t="shared" si="82"/>
        <v>1140.9090909090908</v>
      </c>
      <c r="EF879" s="34">
        <f t="shared" si="83"/>
        <v>1394.4444444444443</v>
      </c>
      <c r="EG879" s="34">
        <f t="shared" si="84"/>
        <v>2801.3392857142858</v>
      </c>
    </row>
    <row r="880" spans="1:137" hidden="1" x14ac:dyDescent="0.25">
      <c r="A880" t="s">
        <v>1283</v>
      </c>
      <c r="B880">
        <v>20</v>
      </c>
      <c r="C880">
        <v>20</v>
      </c>
      <c r="D880">
        <v>20</v>
      </c>
      <c r="E880">
        <v>8000</v>
      </c>
      <c r="F880" t="s">
        <v>23</v>
      </c>
      <c r="H880">
        <v>20</v>
      </c>
      <c r="I880">
        <v>20</v>
      </c>
      <c r="J880">
        <v>20</v>
      </c>
      <c r="K880">
        <v>20</v>
      </c>
      <c r="L880">
        <v>20</v>
      </c>
      <c r="M880">
        <v>20</v>
      </c>
      <c r="N880">
        <v>20</v>
      </c>
      <c r="O880">
        <v>20</v>
      </c>
      <c r="P880">
        <v>20</v>
      </c>
      <c r="Q880">
        <v>20</v>
      </c>
      <c r="R880">
        <v>20</v>
      </c>
      <c r="S880">
        <v>20</v>
      </c>
      <c r="T880" t="s">
        <v>26</v>
      </c>
      <c r="U880">
        <v>18.936</v>
      </c>
      <c r="V880">
        <v>18.936</v>
      </c>
      <c r="W880">
        <v>16.434999999999999</v>
      </c>
      <c r="X880">
        <v>17.5</v>
      </c>
      <c r="Y880">
        <v>17.5</v>
      </c>
      <c r="Z880">
        <v>18.5</v>
      </c>
      <c r="AA880">
        <v>17.5</v>
      </c>
      <c r="AB880">
        <v>17.5</v>
      </c>
      <c r="AC880">
        <v>18.625399999999999</v>
      </c>
      <c r="AD880">
        <v>18.5</v>
      </c>
      <c r="AE880">
        <v>18.5</v>
      </c>
      <c r="AF880">
        <v>18.907999999999998</v>
      </c>
      <c r="AH880" t="s">
        <v>24</v>
      </c>
      <c r="AI880">
        <v>1.0640000000000001</v>
      </c>
      <c r="AJ880">
        <v>1.0640000000000001</v>
      </c>
      <c r="AK880">
        <v>3.5650000000000013</v>
      </c>
      <c r="AL880">
        <v>2.5</v>
      </c>
      <c r="AM880">
        <v>2.5</v>
      </c>
      <c r="AN880">
        <v>1.5</v>
      </c>
      <c r="AO880">
        <v>2.5</v>
      </c>
      <c r="AP880">
        <v>2.5</v>
      </c>
      <c r="AQ880">
        <v>1.3746000000000009</v>
      </c>
      <c r="AR880">
        <v>1.5</v>
      </c>
      <c r="AS880">
        <v>1.5</v>
      </c>
      <c r="AT880">
        <v>1.0920000000000023</v>
      </c>
      <c r="AU880">
        <v>798.68509530366634</v>
      </c>
      <c r="AW880" t="s">
        <v>109</v>
      </c>
      <c r="AX880">
        <v>1.1320960000000002</v>
      </c>
      <c r="AY880">
        <v>1.1320960000000002</v>
      </c>
      <c r="AZ880">
        <v>12.709225000000009</v>
      </c>
      <c r="BA880">
        <v>6.25</v>
      </c>
      <c r="BB880">
        <v>6.25</v>
      </c>
      <c r="BC880">
        <v>2.25</v>
      </c>
      <c r="BD880">
        <v>6.25</v>
      </c>
      <c r="BE880">
        <v>6.25</v>
      </c>
      <c r="BF880">
        <v>1.8895251600000025</v>
      </c>
      <c r="BG880">
        <v>2.25</v>
      </c>
      <c r="BH880">
        <v>2.25</v>
      </c>
      <c r="BI880">
        <v>1.1924640000000051</v>
      </c>
      <c r="BJ880">
        <v>637897.88146022672</v>
      </c>
      <c r="BL880" t="s">
        <v>53</v>
      </c>
      <c r="BM880">
        <v>6</v>
      </c>
      <c r="BN880">
        <v>6</v>
      </c>
      <c r="BO880">
        <v>10</v>
      </c>
      <c r="BP880">
        <v>4</v>
      </c>
      <c r="BQ880">
        <v>4</v>
      </c>
      <c r="BR880">
        <v>10</v>
      </c>
      <c r="BS880">
        <v>4</v>
      </c>
      <c r="BT880">
        <v>4</v>
      </c>
      <c r="BU880">
        <v>8</v>
      </c>
      <c r="BV880">
        <v>4</v>
      </c>
      <c r="BW880">
        <v>4</v>
      </c>
      <c r="BX880">
        <v>7</v>
      </c>
      <c r="BZ880" t="s">
        <v>55</v>
      </c>
      <c r="CA880">
        <v>360</v>
      </c>
      <c r="CB880">
        <v>0</v>
      </c>
      <c r="CC880">
        <v>0</v>
      </c>
      <c r="CD880">
        <v>0</v>
      </c>
      <c r="CE880">
        <v>360</v>
      </c>
      <c r="CF880">
        <v>68.400000000000006</v>
      </c>
      <c r="CG880">
        <v>9000</v>
      </c>
      <c r="CH880">
        <v>5939.7387897600011</v>
      </c>
      <c r="CI880">
        <v>2060.2612102399989</v>
      </c>
      <c r="CJ880">
        <v>10</v>
      </c>
      <c r="CK880">
        <v>0.74246734872000009</v>
      </c>
      <c r="CM880" t="s">
        <v>56</v>
      </c>
      <c r="CN880">
        <v>160</v>
      </c>
      <c r="CO880">
        <v>1</v>
      </c>
      <c r="CP880">
        <v>4</v>
      </c>
      <c r="CQ880">
        <v>4</v>
      </c>
      <c r="CR880">
        <v>176</v>
      </c>
      <c r="CS880">
        <v>66.88</v>
      </c>
      <c r="CT880">
        <v>4400</v>
      </c>
      <c r="CU880">
        <v>6303.203125</v>
      </c>
      <c r="CV880">
        <v>1696.796875</v>
      </c>
      <c r="CW880">
        <v>5.8666666666666663</v>
      </c>
      <c r="CX880">
        <v>0.78790039062499995</v>
      </c>
      <c r="CZ880" t="s">
        <v>57</v>
      </c>
      <c r="DA880">
        <v>128</v>
      </c>
      <c r="DB880">
        <v>1</v>
      </c>
      <c r="DC880">
        <v>4</v>
      </c>
      <c r="DD880">
        <v>4</v>
      </c>
      <c r="DE880">
        <v>144</v>
      </c>
      <c r="DF880">
        <v>194.4</v>
      </c>
      <c r="DG880">
        <v>3600</v>
      </c>
      <c r="DH880">
        <v>6465.5674999999992</v>
      </c>
      <c r="DI880">
        <v>1534.4325000000008</v>
      </c>
      <c r="DJ880">
        <v>7.2</v>
      </c>
      <c r="DK880">
        <v>0.80819593749999985</v>
      </c>
      <c r="DM880" t="s">
        <v>58</v>
      </c>
      <c r="DN880">
        <v>112</v>
      </c>
      <c r="DO880">
        <v>0</v>
      </c>
      <c r="DP880">
        <v>0</v>
      </c>
      <c r="DQ880">
        <v>0</v>
      </c>
      <c r="DR880">
        <v>112</v>
      </c>
      <c r="DS880">
        <v>84</v>
      </c>
      <c r="DT880">
        <v>1792</v>
      </c>
      <c r="DU880">
        <v>6514.575499999999</v>
      </c>
      <c r="DV880">
        <v>1485.424500000001</v>
      </c>
      <c r="DW880">
        <v>7.4666666666666668</v>
      </c>
      <c r="DX880">
        <v>0.81432193749999993</v>
      </c>
      <c r="DZ880">
        <v>0.78822140358624992</v>
      </c>
      <c r="EA880" s="32" t="str">
        <f>VLOOKUP(A880,'Uline Box Data'!$A$1:$L$1598,12,FALSE)</f>
        <v>-</v>
      </c>
      <c r="EB880" s="32">
        <f t="shared" si="79"/>
        <v>194.4</v>
      </c>
      <c r="EC880" s="32">
        <f t="shared" si="80"/>
        <v>2480.75</v>
      </c>
      <c r="ED880" s="34" t="e">
        <f t="shared" si="81"/>
        <v>#VALUE!</v>
      </c>
      <c r="EE880" s="34" t="e">
        <f t="shared" si="82"/>
        <v>#VALUE!</v>
      </c>
      <c r="EF880" s="34" t="e">
        <f t="shared" si="83"/>
        <v>#VALUE!</v>
      </c>
      <c r="EG880" s="34" t="e">
        <f t="shared" si="84"/>
        <v>#VALUE!</v>
      </c>
    </row>
    <row r="881" spans="1:137" hidden="1" x14ac:dyDescent="0.25">
      <c r="A881" t="s">
        <v>1284</v>
      </c>
      <c r="B881">
        <v>20</v>
      </c>
      <c r="C881">
        <v>20</v>
      </c>
      <c r="D881">
        <v>20</v>
      </c>
      <c r="E881">
        <v>8000</v>
      </c>
      <c r="F881" t="s">
        <v>23</v>
      </c>
      <c r="H881">
        <v>20</v>
      </c>
      <c r="I881">
        <v>20</v>
      </c>
      <c r="J881">
        <v>20</v>
      </c>
      <c r="K881">
        <v>20</v>
      </c>
      <c r="L881">
        <v>20</v>
      </c>
      <c r="M881">
        <v>20</v>
      </c>
      <c r="N881">
        <v>20</v>
      </c>
      <c r="O881">
        <v>20</v>
      </c>
      <c r="P881">
        <v>20</v>
      </c>
      <c r="Q881">
        <v>20</v>
      </c>
      <c r="R881">
        <v>20</v>
      </c>
      <c r="S881">
        <v>20</v>
      </c>
      <c r="T881" t="s">
        <v>26</v>
      </c>
      <c r="U881">
        <v>18.936</v>
      </c>
      <c r="V881">
        <v>18.936</v>
      </c>
      <c r="W881">
        <v>16.434999999999999</v>
      </c>
      <c r="X881">
        <v>17.5</v>
      </c>
      <c r="Y881">
        <v>17.5</v>
      </c>
      <c r="Z881">
        <v>18.5</v>
      </c>
      <c r="AA881">
        <v>17.5</v>
      </c>
      <c r="AB881">
        <v>17.5</v>
      </c>
      <c r="AC881">
        <v>18.625399999999999</v>
      </c>
      <c r="AD881">
        <v>18.5</v>
      </c>
      <c r="AE881">
        <v>18.5</v>
      </c>
      <c r="AF881">
        <v>18.907999999999998</v>
      </c>
      <c r="AH881" t="s">
        <v>24</v>
      </c>
      <c r="AI881">
        <v>1.0640000000000001</v>
      </c>
      <c r="AJ881">
        <v>1.0640000000000001</v>
      </c>
      <c r="AK881">
        <v>3.5650000000000013</v>
      </c>
      <c r="AL881">
        <v>2.5</v>
      </c>
      <c r="AM881">
        <v>2.5</v>
      </c>
      <c r="AN881">
        <v>1.5</v>
      </c>
      <c r="AO881">
        <v>2.5</v>
      </c>
      <c r="AP881">
        <v>2.5</v>
      </c>
      <c r="AQ881">
        <v>1.3746000000000009</v>
      </c>
      <c r="AR881">
        <v>1.5</v>
      </c>
      <c r="AS881">
        <v>1.5</v>
      </c>
      <c r="AT881">
        <v>1.0920000000000023</v>
      </c>
      <c r="AU881">
        <v>798.68509530366634</v>
      </c>
      <c r="AW881" t="s">
        <v>109</v>
      </c>
      <c r="AX881">
        <v>1.1320960000000002</v>
      </c>
      <c r="AY881">
        <v>1.1320960000000002</v>
      </c>
      <c r="AZ881">
        <v>12.709225000000009</v>
      </c>
      <c r="BA881">
        <v>6.25</v>
      </c>
      <c r="BB881">
        <v>6.25</v>
      </c>
      <c r="BC881">
        <v>2.25</v>
      </c>
      <c r="BD881">
        <v>6.25</v>
      </c>
      <c r="BE881">
        <v>6.25</v>
      </c>
      <c r="BF881">
        <v>1.8895251600000025</v>
      </c>
      <c r="BG881">
        <v>2.25</v>
      </c>
      <c r="BH881">
        <v>2.25</v>
      </c>
      <c r="BI881">
        <v>1.1924640000000051</v>
      </c>
      <c r="BJ881">
        <v>637897.88146022672</v>
      </c>
      <c r="BL881" t="s">
        <v>53</v>
      </c>
      <c r="BM881">
        <v>6</v>
      </c>
      <c r="BN881">
        <v>6</v>
      </c>
      <c r="BO881">
        <v>10</v>
      </c>
      <c r="BP881">
        <v>4</v>
      </c>
      <c r="BQ881">
        <v>4</v>
      </c>
      <c r="BR881">
        <v>10</v>
      </c>
      <c r="BS881">
        <v>4</v>
      </c>
      <c r="BT881">
        <v>4</v>
      </c>
      <c r="BU881">
        <v>8</v>
      </c>
      <c r="BV881">
        <v>4</v>
      </c>
      <c r="BW881">
        <v>4</v>
      </c>
      <c r="BX881">
        <v>7</v>
      </c>
      <c r="BZ881" t="s">
        <v>55</v>
      </c>
      <c r="CA881">
        <v>360</v>
      </c>
      <c r="CB881">
        <v>0</v>
      </c>
      <c r="CC881">
        <v>0</v>
      </c>
      <c r="CD881">
        <v>0</v>
      </c>
      <c r="CE881">
        <v>360</v>
      </c>
      <c r="CF881">
        <v>68.400000000000006</v>
      </c>
      <c r="CG881">
        <v>9000</v>
      </c>
      <c r="CH881">
        <v>5939.7387897600011</v>
      </c>
      <c r="CI881">
        <v>2060.2612102399989</v>
      </c>
      <c r="CJ881">
        <v>10</v>
      </c>
      <c r="CK881">
        <v>0.74246734872000009</v>
      </c>
      <c r="CM881" t="s">
        <v>56</v>
      </c>
      <c r="CN881">
        <v>160</v>
      </c>
      <c r="CO881">
        <v>1</v>
      </c>
      <c r="CP881">
        <v>4</v>
      </c>
      <c r="CQ881">
        <v>4</v>
      </c>
      <c r="CR881">
        <v>176</v>
      </c>
      <c r="CS881">
        <v>66.88</v>
      </c>
      <c r="CT881">
        <v>4400</v>
      </c>
      <c r="CU881">
        <v>6303.203125</v>
      </c>
      <c r="CV881">
        <v>1696.796875</v>
      </c>
      <c r="CW881">
        <v>5.8666666666666663</v>
      </c>
      <c r="CX881">
        <v>0.78790039062499995</v>
      </c>
      <c r="CZ881" t="s">
        <v>57</v>
      </c>
      <c r="DA881">
        <v>128</v>
      </c>
      <c r="DB881">
        <v>1</v>
      </c>
      <c r="DC881">
        <v>4</v>
      </c>
      <c r="DD881">
        <v>4</v>
      </c>
      <c r="DE881">
        <v>144</v>
      </c>
      <c r="DF881">
        <v>194.4</v>
      </c>
      <c r="DG881">
        <v>3600</v>
      </c>
      <c r="DH881">
        <v>6465.5674999999992</v>
      </c>
      <c r="DI881">
        <v>1534.4325000000008</v>
      </c>
      <c r="DJ881">
        <v>7.2</v>
      </c>
      <c r="DK881">
        <v>0.80819593749999985</v>
      </c>
      <c r="DM881" t="s">
        <v>58</v>
      </c>
      <c r="DN881">
        <v>112</v>
      </c>
      <c r="DO881">
        <v>0</v>
      </c>
      <c r="DP881">
        <v>0</v>
      </c>
      <c r="DQ881">
        <v>0</v>
      </c>
      <c r="DR881">
        <v>112</v>
      </c>
      <c r="DS881">
        <v>84</v>
      </c>
      <c r="DT881">
        <v>1792</v>
      </c>
      <c r="DU881">
        <v>6514.575499999999</v>
      </c>
      <c r="DV881">
        <v>1485.424500000001</v>
      </c>
      <c r="DW881">
        <v>7.4666666666666668</v>
      </c>
      <c r="DX881">
        <v>0.81432193749999993</v>
      </c>
      <c r="DZ881">
        <v>0.78822140358624992</v>
      </c>
      <c r="EA881" s="32">
        <f>VLOOKUP(A881,'Uline Box Data'!$A$1:$L$1598,12,FALSE)</f>
        <v>3</v>
      </c>
      <c r="EB881" s="32">
        <f t="shared" si="79"/>
        <v>194.4</v>
      </c>
      <c r="EC881" s="32">
        <f t="shared" si="80"/>
        <v>2480.75</v>
      </c>
      <c r="ED881" s="34">
        <f t="shared" si="81"/>
        <v>3333.333333333333</v>
      </c>
      <c r="EE881" s="34">
        <f t="shared" si="82"/>
        <v>681.81818181818187</v>
      </c>
      <c r="EF881" s="34">
        <f t="shared" si="83"/>
        <v>833.33333333333326</v>
      </c>
      <c r="EG881" s="34">
        <f t="shared" si="84"/>
        <v>1674.1071428571431</v>
      </c>
    </row>
    <row r="882" spans="1:137" hidden="1" x14ac:dyDescent="0.25">
      <c r="A882" t="s">
        <v>1286</v>
      </c>
      <c r="B882">
        <v>20</v>
      </c>
      <c r="C882">
        <v>20</v>
      </c>
      <c r="D882">
        <v>20</v>
      </c>
      <c r="E882">
        <v>8000</v>
      </c>
      <c r="F882" t="s">
        <v>23</v>
      </c>
      <c r="H882">
        <v>20</v>
      </c>
      <c r="I882">
        <v>20</v>
      </c>
      <c r="J882">
        <v>20</v>
      </c>
      <c r="K882">
        <v>20</v>
      </c>
      <c r="L882">
        <v>20</v>
      </c>
      <c r="M882">
        <v>20</v>
      </c>
      <c r="N882">
        <v>20</v>
      </c>
      <c r="O882">
        <v>20</v>
      </c>
      <c r="P882">
        <v>20</v>
      </c>
      <c r="Q882">
        <v>20</v>
      </c>
      <c r="R882">
        <v>20</v>
      </c>
      <c r="S882">
        <v>20</v>
      </c>
      <c r="T882" t="s">
        <v>26</v>
      </c>
      <c r="U882">
        <v>18.936</v>
      </c>
      <c r="V882">
        <v>18.936</v>
      </c>
      <c r="W882">
        <v>16.434999999999999</v>
      </c>
      <c r="X882">
        <v>17.5</v>
      </c>
      <c r="Y882">
        <v>17.5</v>
      </c>
      <c r="Z882">
        <v>18.5</v>
      </c>
      <c r="AA882">
        <v>17.5</v>
      </c>
      <c r="AB882">
        <v>17.5</v>
      </c>
      <c r="AC882">
        <v>18.625399999999999</v>
      </c>
      <c r="AD882">
        <v>18.5</v>
      </c>
      <c r="AE882">
        <v>18.5</v>
      </c>
      <c r="AF882">
        <v>18.907999999999998</v>
      </c>
      <c r="AH882" t="s">
        <v>24</v>
      </c>
      <c r="AI882">
        <v>1.0640000000000001</v>
      </c>
      <c r="AJ882">
        <v>1.0640000000000001</v>
      </c>
      <c r="AK882">
        <v>3.5650000000000013</v>
      </c>
      <c r="AL882">
        <v>2.5</v>
      </c>
      <c r="AM882">
        <v>2.5</v>
      </c>
      <c r="AN882">
        <v>1.5</v>
      </c>
      <c r="AO882">
        <v>2.5</v>
      </c>
      <c r="AP882">
        <v>2.5</v>
      </c>
      <c r="AQ882">
        <v>1.3746000000000009</v>
      </c>
      <c r="AR882">
        <v>1.5</v>
      </c>
      <c r="AS882">
        <v>1.5</v>
      </c>
      <c r="AT882">
        <v>1.0920000000000023</v>
      </c>
      <c r="AU882">
        <v>798.68509530366634</v>
      </c>
      <c r="AW882" t="s">
        <v>109</v>
      </c>
      <c r="AX882">
        <v>1.1320960000000002</v>
      </c>
      <c r="AY882">
        <v>1.1320960000000002</v>
      </c>
      <c r="AZ882">
        <v>12.709225000000009</v>
      </c>
      <c r="BA882">
        <v>6.25</v>
      </c>
      <c r="BB882">
        <v>6.25</v>
      </c>
      <c r="BC882">
        <v>2.25</v>
      </c>
      <c r="BD882">
        <v>6.25</v>
      </c>
      <c r="BE882">
        <v>6.25</v>
      </c>
      <c r="BF882">
        <v>1.8895251600000025</v>
      </c>
      <c r="BG882">
        <v>2.25</v>
      </c>
      <c r="BH882">
        <v>2.25</v>
      </c>
      <c r="BI882">
        <v>1.1924640000000051</v>
      </c>
      <c r="BJ882">
        <v>637897.88146022672</v>
      </c>
      <c r="BL882" t="s">
        <v>53</v>
      </c>
      <c r="BM882">
        <v>6</v>
      </c>
      <c r="BN882">
        <v>6</v>
      </c>
      <c r="BO882">
        <v>10</v>
      </c>
      <c r="BP882">
        <v>4</v>
      </c>
      <c r="BQ882">
        <v>4</v>
      </c>
      <c r="BR882">
        <v>10</v>
      </c>
      <c r="BS882">
        <v>4</v>
      </c>
      <c r="BT882">
        <v>4</v>
      </c>
      <c r="BU882">
        <v>8</v>
      </c>
      <c r="BV882">
        <v>4</v>
      </c>
      <c r="BW882">
        <v>4</v>
      </c>
      <c r="BX882">
        <v>7</v>
      </c>
      <c r="BZ882" t="s">
        <v>55</v>
      </c>
      <c r="CA882">
        <v>360</v>
      </c>
      <c r="CB882">
        <v>0</v>
      </c>
      <c r="CC882">
        <v>0</v>
      </c>
      <c r="CD882">
        <v>0</v>
      </c>
      <c r="CE882">
        <v>360</v>
      </c>
      <c r="CF882">
        <v>68.400000000000006</v>
      </c>
      <c r="CG882">
        <v>9000</v>
      </c>
      <c r="CH882">
        <v>5939.7387897600011</v>
      </c>
      <c r="CI882">
        <v>2060.2612102399989</v>
      </c>
      <c r="CJ882">
        <v>10</v>
      </c>
      <c r="CK882">
        <v>0.74246734872000009</v>
      </c>
      <c r="CM882" t="s">
        <v>56</v>
      </c>
      <c r="CN882">
        <v>160</v>
      </c>
      <c r="CO882">
        <v>1</v>
      </c>
      <c r="CP882">
        <v>4</v>
      </c>
      <c r="CQ882">
        <v>4</v>
      </c>
      <c r="CR882">
        <v>176</v>
      </c>
      <c r="CS882">
        <v>66.88</v>
      </c>
      <c r="CT882">
        <v>4400</v>
      </c>
      <c r="CU882">
        <v>6303.203125</v>
      </c>
      <c r="CV882">
        <v>1696.796875</v>
      </c>
      <c r="CW882">
        <v>5.8666666666666663</v>
      </c>
      <c r="CX882">
        <v>0.78790039062499995</v>
      </c>
      <c r="CZ882" t="s">
        <v>57</v>
      </c>
      <c r="DA882">
        <v>128</v>
      </c>
      <c r="DB882">
        <v>1</v>
      </c>
      <c r="DC882">
        <v>4</v>
      </c>
      <c r="DD882">
        <v>4</v>
      </c>
      <c r="DE882">
        <v>144</v>
      </c>
      <c r="DF882">
        <v>194.4</v>
      </c>
      <c r="DG882">
        <v>3600</v>
      </c>
      <c r="DH882">
        <v>6465.5674999999992</v>
      </c>
      <c r="DI882">
        <v>1534.4325000000008</v>
      </c>
      <c r="DJ882">
        <v>7.2</v>
      </c>
      <c r="DK882">
        <v>0.80819593749999985</v>
      </c>
      <c r="DM882" t="s">
        <v>58</v>
      </c>
      <c r="DN882">
        <v>112</v>
      </c>
      <c r="DO882">
        <v>0</v>
      </c>
      <c r="DP882">
        <v>0</v>
      </c>
      <c r="DQ882">
        <v>0</v>
      </c>
      <c r="DR882">
        <v>112</v>
      </c>
      <c r="DS882">
        <v>84</v>
      </c>
      <c r="DT882">
        <v>1792</v>
      </c>
      <c r="DU882">
        <v>6514.575499999999</v>
      </c>
      <c r="DV882">
        <v>1485.424500000001</v>
      </c>
      <c r="DW882">
        <v>7.4666666666666668</v>
      </c>
      <c r="DX882">
        <v>0.81432193749999993</v>
      </c>
      <c r="DZ882">
        <v>0.78822140358624992</v>
      </c>
      <c r="EA882" s="32">
        <f>VLOOKUP(A882,'Uline Box Data'!$A$1:$L$1598,12,FALSE)</f>
        <v>3</v>
      </c>
      <c r="EB882" s="32">
        <f t="shared" si="79"/>
        <v>194.4</v>
      </c>
      <c r="EC882" s="32">
        <f t="shared" si="80"/>
        <v>2480.75</v>
      </c>
      <c r="ED882" s="34">
        <f t="shared" si="81"/>
        <v>3333.333333333333</v>
      </c>
      <c r="EE882" s="34">
        <f t="shared" si="82"/>
        <v>681.81818181818187</v>
      </c>
      <c r="EF882" s="34">
        <f t="shared" si="83"/>
        <v>833.33333333333326</v>
      </c>
      <c r="EG882" s="34">
        <f t="shared" si="84"/>
        <v>1674.1071428571431</v>
      </c>
    </row>
    <row r="883" spans="1:137" hidden="1" x14ac:dyDescent="0.25">
      <c r="A883" t="s">
        <v>1288</v>
      </c>
      <c r="B883">
        <v>20</v>
      </c>
      <c r="C883">
        <v>20</v>
      </c>
      <c r="D883">
        <v>24</v>
      </c>
      <c r="E883">
        <v>9600</v>
      </c>
      <c r="F883" t="s">
        <v>23</v>
      </c>
      <c r="H883">
        <v>20</v>
      </c>
      <c r="I883">
        <v>20</v>
      </c>
      <c r="J883">
        <v>24</v>
      </c>
      <c r="K883">
        <v>20</v>
      </c>
      <c r="L883">
        <v>20</v>
      </c>
      <c r="M883">
        <v>24</v>
      </c>
      <c r="N883">
        <v>20</v>
      </c>
      <c r="O883">
        <v>20</v>
      </c>
      <c r="P883">
        <v>24</v>
      </c>
      <c r="Q883">
        <v>20</v>
      </c>
      <c r="R883">
        <v>20</v>
      </c>
      <c r="S883">
        <v>24</v>
      </c>
      <c r="T883" t="s">
        <v>26</v>
      </c>
      <c r="U883">
        <v>18.936</v>
      </c>
      <c r="V883">
        <v>18.936</v>
      </c>
      <c r="W883">
        <v>16.434999999999999</v>
      </c>
      <c r="X883">
        <v>17.5</v>
      </c>
      <c r="Y883">
        <v>17.5</v>
      </c>
      <c r="Z883">
        <v>18.5</v>
      </c>
      <c r="AA883">
        <v>17.5</v>
      </c>
      <c r="AB883">
        <v>17.5</v>
      </c>
      <c r="AC883">
        <v>23.312999999999999</v>
      </c>
      <c r="AD883">
        <v>18.5</v>
      </c>
      <c r="AE883">
        <v>18.5</v>
      </c>
      <c r="AF883">
        <v>21.626999999999999</v>
      </c>
      <c r="AH883" t="s">
        <v>24</v>
      </c>
      <c r="AI883">
        <v>1.0640000000000001</v>
      </c>
      <c r="AJ883">
        <v>1.0640000000000001</v>
      </c>
      <c r="AK883">
        <v>7.5650000000000013</v>
      </c>
      <c r="AL883">
        <v>2.5</v>
      </c>
      <c r="AM883">
        <v>2.5</v>
      </c>
      <c r="AN883">
        <v>5.5</v>
      </c>
      <c r="AO883">
        <v>2.5</v>
      </c>
      <c r="AP883">
        <v>2.5</v>
      </c>
      <c r="AQ883">
        <v>0.68700000000000117</v>
      </c>
      <c r="AR883">
        <v>1.5</v>
      </c>
      <c r="AS883">
        <v>1.5</v>
      </c>
      <c r="AT883">
        <v>2.3730000000000011</v>
      </c>
      <c r="AU883">
        <v>6749.1939081765677</v>
      </c>
      <c r="AW883" t="s">
        <v>109</v>
      </c>
      <c r="AX883">
        <v>1.1320960000000002</v>
      </c>
      <c r="AY883">
        <v>1.1320960000000002</v>
      </c>
      <c r="AZ883">
        <v>57.229225000000021</v>
      </c>
      <c r="BA883">
        <v>6.25</v>
      </c>
      <c r="BB883">
        <v>6.25</v>
      </c>
      <c r="BC883">
        <v>30.25</v>
      </c>
      <c r="BD883">
        <v>6.25</v>
      </c>
      <c r="BE883">
        <v>6.25</v>
      </c>
      <c r="BF883">
        <v>0.47196900000000158</v>
      </c>
      <c r="BG883">
        <v>2.25</v>
      </c>
      <c r="BH883">
        <v>2.25</v>
      </c>
      <c r="BI883">
        <v>5.6311290000000049</v>
      </c>
      <c r="BJ883">
        <v>45551618.410167694</v>
      </c>
      <c r="BL883" t="s">
        <v>53</v>
      </c>
      <c r="BM883">
        <v>6</v>
      </c>
      <c r="BN883">
        <v>6</v>
      </c>
      <c r="BO883">
        <v>10</v>
      </c>
      <c r="BP883">
        <v>4</v>
      </c>
      <c r="BQ883">
        <v>4</v>
      </c>
      <c r="BR883">
        <v>10</v>
      </c>
      <c r="BS883">
        <v>4</v>
      </c>
      <c r="BT883">
        <v>4</v>
      </c>
      <c r="BU883">
        <v>10</v>
      </c>
      <c r="BV883">
        <v>4</v>
      </c>
      <c r="BW883">
        <v>4</v>
      </c>
      <c r="BX883">
        <v>8</v>
      </c>
      <c r="BZ883" t="s">
        <v>55</v>
      </c>
      <c r="CA883">
        <v>360</v>
      </c>
      <c r="CB883">
        <v>0</v>
      </c>
      <c r="CC883">
        <v>0</v>
      </c>
      <c r="CD883">
        <v>0</v>
      </c>
      <c r="CE883">
        <v>360</v>
      </c>
      <c r="CF883">
        <v>68.400000000000006</v>
      </c>
      <c r="CG883">
        <v>9000</v>
      </c>
      <c r="CH883">
        <v>5939.7387897600011</v>
      </c>
      <c r="CI883">
        <v>3660.2612102399989</v>
      </c>
      <c r="CJ883">
        <v>10</v>
      </c>
      <c r="CK883">
        <v>0.61872279060000013</v>
      </c>
      <c r="CM883" t="s">
        <v>56</v>
      </c>
      <c r="CN883">
        <v>160</v>
      </c>
      <c r="CO883">
        <v>1</v>
      </c>
      <c r="CP883">
        <v>4</v>
      </c>
      <c r="CQ883">
        <v>5</v>
      </c>
      <c r="CR883">
        <v>180</v>
      </c>
      <c r="CS883">
        <v>68.400000000000006</v>
      </c>
      <c r="CT883">
        <v>4500</v>
      </c>
      <c r="CU883">
        <v>6436.23046875</v>
      </c>
      <c r="CV883">
        <v>3163.76953125</v>
      </c>
      <c r="CW883">
        <v>6</v>
      </c>
      <c r="CX883">
        <v>0.670440673828125</v>
      </c>
      <c r="CZ883" t="s">
        <v>57</v>
      </c>
      <c r="DA883">
        <v>160</v>
      </c>
      <c r="DB883">
        <v>1</v>
      </c>
      <c r="DC883">
        <v>4</v>
      </c>
      <c r="DD883">
        <v>5</v>
      </c>
      <c r="DE883">
        <v>180</v>
      </c>
      <c r="DF883">
        <v>243.00000000000003</v>
      </c>
      <c r="DG883">
        <v>4500</v>
      </c>
      <c r="DH883">
        <v>8094.4593749999995</v>
      </c>
      <c r="DI883">
        <v>1505.5406250000005</v>
      </c>
      <c r="DJ883">
        <v>9</v>
      </c>
      <c r="DK883">
        <v>0.84317285156249999</v>
      </c>
      <c r="DM883" t="s">
        <v>58</v>
      </c>
      <c r="DN883">
        <v>128</v>
      </c>
      <c r="DO883">
        <v>0</v>
      </c>
      <c r="DP883">
        <v>0</v>
      </c>
      <c r="DQ883">
        <v>0</v>
      </c>
      <c r="DR883">
        <v>128</v>
      </c>
      <c r="DS883">
        <v>96</v>
      </c>
      <c r="DT883">
        <v>2048</v>
      </c>
      <c r="DU883">
        <v>7452.3719999999994</v>
      </c>
      <c r="DV883">
        <v>2147.6280000000006</v>
      </c>
      <c r="DW883">
        <v>8.5333333333333332</v>
      </c>
      <c r="DX883">
        <v>0.77628874999999997</v>
      </c>
      <c r="DZ883">
        <v>0.7271562664976563</v>
      </c>
      <c r="EA883" s="32">
        <f>VLOOKUP(A883,'Uline Box Data'!$A$1:$L$1598,12,FALSE)</f>
        <v>2.97</v>
      </c>
      <c r="EB883" s="32">
        <f t="shared" si="79"/>
        <v>243.00000000000003</v>
      </c>
      <c r="EC883" s="32">
        <f t="shared" si="80"/>
        <v>2840.75</v>
      </c>
      <c r="ED883" s="34">
        <f t="shared" si="81"/>
        <v>3300</v>
      </c>
      <c r="EE883" s="34">
        <f t="shared" si="82"/>
        <v>660.00000000000011</v>
      </c>
      <c r="EF883" s="34">
        <f t="shared" si="83"/>
        <v>660.00000000000011</v>
      </c>
      <c r="EG883" s="34">
        <f t="shared" si="84"/>
        <v>1450.1953125</v>
      </c>
    </row>
    <row r="884" spans="1:137" hidden="1" x14ac:dyDescent="0.25">
      <c r="A884" t="s">
        <v>1289</v>
      </c>
      <c r="B884">
        <v>20</v>
      </c>
      <c r="C884">
        <v>20</v>
      </c>
      <c r="D884">
        <v>24</v>
      </c>
      <c r="E884">
        <v>9600</v>
      </c>
      <c r="F884" t="s">
        <v>23</v>
      </c>
      <c r="H884">
        <v>20</v>
      </c>
      <c r="I884">
        <v>20</v>
      </c>
      <c r="J884">
        <v>24</v>
      </c>
      <c r="K884">
        <v>20</v>
      </c>
      <c r="L884">
        <v>20</v>
      </c>
      <c r="M884">
        <v>24</v>
      </c>
      <c r="N884">
        <v>20</v>
      </c>
      <c r="O884">
        <v>20</v>
      </c>
      <c r="P884">
        <v>24</v>
      </c>
      <c r="Q884">
        <v>20</v>
      </c>
      <c r="R884">
        <v>20</v>
      </c>
      <c r="S884">
        <v>24</v>
      </c>
      <c r="T884" t="s">
        <v>26</v>
      </c>
      <c r="U884">
        <v>18.936</v>
      </c>
      <c r="V884">
        <v>18.936</v>
      </c>
      <c r="W884">
        <v>16.434999999999999</v>
      </c>
      <c r="X884">
        <v>17.5</v>
      </c>
      <c r="Y884">
        <v>17.5</v>
      </c>
      <c r="Z884">
        <v>18.5</v>
      </c>
      <c r="AA884">
        <v>17.5</v>
      </c>
      <c r="AB884">
        <v>17.5</v>
      </c>
      <c r="AC884">
        <v>23.312999999999999</v>
      </c>
      <c r="AD884">
        <v>18.5</v>
      </c>
      <c r="AE884">
        <v>18.5</v>
      </c>
      <c r="AF884">
        <v>21.626999999999999</v>
      </c>
      <c r="AH884" t="s">
        <v>24</v>
      </c>
      <c r="AI884">
        <v>1.0640000000000001</v>
      </c>
      <c r="AJ884">
        <v>1.0640000000000001</v>
      </c>
      <c r="AK884">
        <v>7.5650000000000013</v>
      </c>
      <c r="AL884">
        <v>2.5</v>
      </c>
      <c r="AM884">
        <v>2.5</v>
      </c>
      <c r="AN884">
        <v>5.5</v>
      </c>
      <c r="AO884">
        <v>2.5</v>
      </c>
      <c r="AP884">
        <v>2.5</v>
      </c>
      <c r="AQ884">
        <v>0.68700000000000117</v>
      </c>
      <c r="AR884">
        <v>1.5</v>
      </c>
      <c r="AS884">
        <v>1.5</v>
      </c>
      <c r="AT884">
        <v>2.3730000000000011</v>
      </c>
      <c r="AU884">
        <v>6749.1939081765677</v>
      </c>
      <c r="AW884" t="s">
        <v>109</v>
      </c>
      <c r="AX884">
        <v>1.1320960000000002</v>
      </c>
      <c r="AY884">
        <v>1.1320960000000002</v>
      </c>
      <c r="AZ884">
        <v>57.229225000000021</v>
      </c>
      <c r="BA884">
        <v>6.25</v>
      </c>
      <c r="BB884">
        <v>6.25</v>
      </c>
      <c r="BC884">
        <v>30.25</v>
      </c>
      <c r="BD884">
        <v>6.25</v>
      </c>
      <c r="BE884">
        <v>6.25</v>
      </c>
      <c r="BF884">
        <v>0.47196900000000158</v>
      </c>
      <c r="BG884">
        <v>2.25</v>
      </c>
      <c r="BH884">
        <v>2.25</v>
      </c>
      <c r="BI884">
        <v>5.6311290000000049</v>
      </c>
      <c r="BJ884">
        <v>45551618.410167694</v>
      </c>
      <c r="BL884" t="s">
        <v>53</v>
      </c>
      <c r="BM884">
        <v>6</v>
      </c>
      <c r="BN884">
        <v>6</v>
      </c>
      <c r="BO884">
        <v>10</v>
      </c>
      <c r="BP884">
        <v>4</v>
      </c>
      <c r="BQ884">
        <v>4</v>
      </c>
      <c r="BR884">
        <v>10</v>
      </c>
      <c r="BS884">
        <v>4</v>
      </c>
      <c r="BT884">
        <v>4</v>
      </c>
      <c r="BU884">
        <v>10</v>
      </c>
      <c r="BV884">
        <v>4</v>
      </c>
      <c r="BW884">
        <v>4</v>
      </c>
      <c r="BX884">
        <v>8</v>
      </c>
      <c r="BZ884" t="s">
        <v>55</v>
      </c>
      <c r="CA884">
        <v>360</v>
      </c>
      <c r="CB884">
        <v>0</v>
      </c>
      <c r="CC884">
        <v>0</v>
      </c>
      <c r="CD884">
        <v>0</v>
      </c>
      <c r="CE884">
        <v>360</v>
      </c>
      <c r="CF884">
        <v>68.400000000000006</v>
      </c>
      <c r="CG884">
        <v>9000</v>
      </c>
      <c r="CH884">
        <v>5939.7387897600011</v>
      </c>
      <c r="CI884">
        <v>3660.2612102399989</v>
      </c>
      <c r="CJ884">
        <v>10</v>
      </c>
      <c r="CK884">
        <v>0.61872279060000013</v>
      </c>
      <c r="CM884" t="s">
        <v>56</v>
      </c>
      <c r="CN884">
        <v>160</v>
      </c>
      <c r="CO884">
        <v>1</v>
      </c>
      <c r="CP884">
        <v>4</v>
      </c>
      <c r="CQ884">
        <v>5</v>
      </c>
      <c r="CR884">
        <v>180</v>
      </c>
      <c r="CS884">
        <v>68.400000000000006</v>
      </c>
      <c r="CT884">
        <v>4500</v>
      </c>
      <c r="CU884">
        <v>6436.23046875</v>
      </c>
      <c r="CV884">
        <v>3163.76953125</v>
      </c>
      <c r="CW884">
        <v>6</v>
      </c>
      <c r="CX884">
        <v>0.670440673828125</v>
      </c>
      <c r="CZ884" t="s">
        <v>57</v>
      </c>
      <c r="DA884">
        <v>160</v>
      </c>
      <c r="DB884">
        <v>1</v>
      </c>
      <c r="DC884">
        <v>4</v>
      </c>
      <c r="DD884">
        <v>5</v>
      </c>
      <c r="DE884">
        <v>180</v>
      </c>
      <c r="DF884">
        <v>243.00000000000003</v>
      </c>
      <c r="DG884">
        <v>4500</v>
      </c>
      <c r="DH884">
        <v>8094.4593749999995</v>
      </c>
      <c r="DI884">
        <v>1505.5406250000005</v>
      </c>
      <c r="DJ884">
        <v>9</v>
      </c>
      <c r="DK884">
        <v>0.84317285156249999</v>
      </c>
      <c r="DM884" t="s">
        <v>58</v>
      </c>
      <c r="DN884">
        <v>128</v>
      </c>
      <c r="DO884">
        <v>0</v>
      </c>
      <c r="DP884">
        <v>0</v>
      </c>
      <c r="DQ884">
        <v>0</v>
      </c>
      <c r="DR884">
        <v>128</v>
      </c>
      <c r="DS884">
        <v>96</v>
      </c>
      <c r="DT884">
        <v>2048</v>
      </c>
      <c r="DU884">
        <v>7452.3719999999994</v>
      </c>
      <c r="DV884">
        <v>2147.6280000000006</v>
      </c>
      <c r="DW884">
        <v>8.5333333333333332</v>
      </c>
      <c r="DX884">
        <v>0.77628874999999997</v>
      </c>
      <c r="DZ884">
        <v>0.7271562664976563</v>
      </c>
      <c r="EA884" s="32">
        <f>VLOOKUP(A884,'Uline Box Data'!$A$1:$L$1598,12,FALSE)</f>
        <v>5.78</v>
      </c>
      <c r="EB884" s="32">
        <f t="shared" si="79"/>
        <v>243.00000000000003</v>
      </c>
      <c r="EC884" s="32">
        <f t="shared" si="80"/>
        <v>2840.75</v>
      </c>
      <c r="ED884" s="34">
        <f t="shared" si="81"/>
        <v>6422.2222222222226</v>
      </c>
      <c r="EE884" s="34">
        <f t="shared" si="82"/>
        <v>1284.4444444444446</v>
      </c>
      <c r="EF884" s="34">
        <f t="shared" si="83"/>
        <v>1284.4444444444446</v>
      </c>
      <c r="EG884" s="34">
        <f t="shared" si="84"/>
        <v>2822.265625</v>
      </c>
    </row>
    <row r="885" spans="1:137" hidden="1" x14ac:dyDescent="0.25">
      <c r="A885" t="s">
        <v>1290</v>
      </c>
      <c r="B885">
        <v>20</v>
      </c>
      <c r="C885">
        <v>20</v>
      </c>
      <c r="D885">
        <v>25</v>
      </c>
      <c r="E885">
        <v>10000</v>
      </c>
      <c r="F885" t="s">
        <v>23</v>
      </c>
      <c r="H885">
        <v>20</v>
      </c>
      <c r="I885">
        <v>20</v>
      </c>
      <c r="J885">
        <v>25</v>
      </c>
      <c r="K885">
        <v>20</v>
      </c>
      <c r="L885">
        <v>20</v>
      </c>
      <c r="M885">
        <v>25</v>
      </c>
      <c r="N885">
        <v>20</v>
      </c>
      <c r="O885">
        <v>20</v>
      </c>
      <c r="P885">
        <v>25</v>
      </c>
      <c r="Q885">
        <v>20</v>
      </c>
      <c r="R885">
        <v>20</v>
      </c>
      <c r="S885">
        <v>25</v>
      </c>
      <c r="T885" t="s">
        <v>26</v>
      </c>
      <c r="U885">
        <v>18.936</v>
      </c>
      <c r="V885">
        <v>18.936</v>
      </c>
      <c r="W885">
        <v>16.434999999999999</v>
      </c>
      <c r="X885">
        <v>17.5</v>
      </c>
      <c r="Y885">
        <v>17.5</v>
      </c>
      <c r="Z885">
        <v>18.5</v>
      </c>
      <c r="AA885">
        <v>17.5</v>
      </c>
      <c r="AB885">
        <v>17.5</v>
      </c>
      <c r="AC885">
        <v>23.312999999999999</v>
      </c>
      <c r="AD885">
        <v>18.5</v>
      </c>
      <c r="AE885">
        <v>18.5</v>
      </c>
      <c r="AF885">
        <v>24.346</v>
      </c>
      <c r="AH885" t="s">
        <v>24</v>
      </c>
      <c r="AI885">
        <v>1.0640000000000001</v>
      </c>
      <c r="AJ885">
        <v>1.0640000000000001</v>
      </c>
      <c r="AK885">
        <v>8.5650000000000013</v>
      </c>
      <c r="AL885">
        <v>2.5</v>
      </c>
      <c r="AM885">
        <v>2.5</v>
      </c>
      <c r="AN885">
        <v>6.5</v>
      </c>
      <c r="AO885">
        <v>2.5</v>
      </c>
      <c r="AP885">
        <v>2.5</v>
      </c>
      <c r="AQ885">
        <v>1.6870000000000012</v>
      </c>
      <c r="AR885">
        <v>1.5</v>
      </c>
      <c r="AS885">
        <v>1.5</v>
      </c>
      <c r="AT885">
        <v>0.65399999999999991</v>
      </c>
      <c r="AU885">
        <v>6111.6625011461965</v>
      </c>
      <c r="AW885" t="s">
        <v>109</v>
      </c>
      <c r="AX885">
        <v>1.1320960000000002</v>
      </c>
      <c r="AY885">
        <v>1.1320960000000002</v>
      </c>
      <c r="AZ885">
        <v>73.359225000000023</v>
      </c>
      <c r="BA885">
        <v>6.25</v>
      </c>
      <c r="BB885">
        <v>6.25</v>
      </c>
      <c r="BC885">
        <v>42.25</v>
      </c>
      <c r="BD885">
        <v>6.25</v>
      </c>
      <c r="BE885">
        <v>6.25</v>
      </c>
      <c r="BF885">
        <v>2.8459690000000037</v>
      </c>
      <c r="BG885">
        <v>2.25</v>
      </c>
      <c r="BH885">
        <v>2.25</v>
      </c>
      <c r="BI885">
        <v>0.42771599999999987</v>
      </c>
      <c r="BJ885">
        <v>37352418.527916573</v>
      </c>
      <c r="BL885" t="s">
        <v>53</v>
      </c>
      <c r="BM885">
        <v>6</v>
      </c>
      <c r="BN885">
        <v>6</v>
      </c>
      <c r="BO885">
        <v>10</v>
      </c>
      <c r="BP885">
        <v>4</v>
      </c>
      <c r="BQ885">
        <v>4</v>
      </c>
      <c r="BR885">
        <v>10</v>
      </c>
      <c r="BS885">
        <v>4</v>
      </c>
      <c r="BT885">
        <v>4</v>
      </c>
      <c r="BU885">
        <v>10</v>
      </c>
      <c r="BV885">
        <v>4</v>
      </c>
      <c r="BW885">
        <v>4</v>
      </c>
      <c r="BX885">
        <v>9</v>
      </c>
      <c r="BZ885" t="s">
        <v>55</v>
      </c>
      <c r="CA885">
        <v>360</v>
      </c>
      <c r="CB885">
        <v>0</v>
      </c>
      <c r="CC885">
        <v>0</v>
      </c>
      <c r="CD885">
        <v>0</v>
      </c>
      <c r="CE885">
        <v>360</v>
      </c>
      <c r="CF885">
        <v>68.400000000000006</v>
      </c>
      <c r="CG885">
        <v>9000</v>
      </c>
      <c r="CH885">
        <v>5939.7387897600011</v>
      </c>
      <c r="CI885">
        <v>4060.2612102399989</v>
      </c>
      <c r="CJ885">
        <v>10</v>
      </c>
      <c r="CK885">
        <v>0.59397387897600007</v>
      </c>
      <c r="CM885" t="s">
        <v>56</v>
      </c>
      <c r="CN885">
        <v>160</v>
      </c>
      <c r="CO885">
        <v>1</v>
      </c>
      <c r="CP885">
        <v>4</v>
      </c>
      <c r="CQ885">
        <v>5</v>
      </c>
      <c r="CR885">
        <v>180</v>
      </c>
      <c r="CS885">
        <v>68.400000000000006</v>
      </c>
      <c r="CT885">
        <v>4500</v>
      </c>
      <c r="CU885">
        <v>6436.23046875</v>
      </c>
      <c r="CV885">
        <v>3563.76953125</v>
      </c>
      <c r="CW885">
        <v>6</v>
      </c>
      <c r="CX885">
        <v>0.64362304687500005</v>
      </c>
      <c r="CZ885" t="s">
        <v>57</v>
      </c>
      <c r="DA885">
        <v>160</v>
      </c>
      <c r="DB885">
        <v>1</v>
      </c>
      <c r="DC885">
        <v>4</v>
      </c>
      <c r="DD885">
        <v>5</v>
      </c>
      <c r="DE885">
        <v>180</v>
      </c>
      <c r="DF885">
        <v>243.00000000000003</v>
      </c>
      <c r="DG885">
        <v>4500</v>
      </c>
      <c r="DH885">
        <v>8094.4593749999995</v>
      </c>
      <c r="DI885">
        <v>1905.5406250000005</v>
      </c>
      <c r="DJ885">
        <v>9</v>
      </c>
      <c r="DK885">
        <v>0.80944593749999993</v>
      </c>
      <c r="DM885" t="s">
        <v>58</v>
      </c>
      <c r="DN885">
        <v>144</v>
      </c>
      <c r="DO885">
        <v>0</v>
      </c>
      <c r="DP885">
        <v>0</v>
      </c>
      <c r="DQ885">
        <v>0</v>
      </c>
      <c r="DR885">
        <v>144</v>
      </c>
      <c r="DS885">
        <v>108</v>
      </c>
      <c r="DT885">
        <v>2304</v>
      </c>
      <c r="DU885">
        <v>8390.1684999999998</v>
      </c>
      <c r="DV885">
        <v>1609.8315000000002</v>
      </c>
      <c r="DW885">
        <v>9.6</v>
      </c>
      <c r="DX885">
        <v>0.83901684999999993</v>
      </c>
      <c r="DZ885">
        <v>0.72151492833774999</v>
      </c>
      <c r="EA885" s="32">
        <f>VLOOKUP(A885,'Uline Box Data'!$A$1:$L$1598,12,FALSE)</f>
        <v>3.02</v>
      </c>
      <c r="EB885" s="32">
        <f t="shared" si="79"/>
        <v>243.00000000000003</v>
      </c>
      <c r="EC885" s="32">
        <f t="shared" si="80"/>
        <v>2940.75</v>
      </c>
      <c r="ED885" s="34">
        <f t="shared" si="81"/>
        <v>3355.5555555555557</v>
      </c>
      <c r="EE885" s="34">
        <f t="shared" si="82"/>
        <v>671.11111111111109</v>
      </c>
      <c r="EF885" s="34">
        <f t="shared" si="83"/>
        <v>671.11111111111109</v>
      </c>
      <c r="EG885" s="34">
        <f t="shared" si="84"/>
        <v>1310.7638888888889</v>
      </c>
    </row>
    <row r="886" spans="1:137" hidden="1" x14ac:dyDescent="0.25">
      <c r="A886" t="s">
        <v>1292</v>
      </c>
      <c r="B886">
        <v>20</v>
      </c>
      <c r="C886">
        <v>20</v>
      </c>
      <c r="D886">
        <v>26</v>
      </c>
      <c r="E886">
        <v>10400</v>
      </c>
      <c r="F886" t="s">
        <v>23</v>
      </c>
      <c r="H886">
        <v>20</v>
      </c>
      <c r="I886">
        <v>20</v>
      </c>
      <c r="J886">
        <v>26</v>
      </c>
      <c r="K886">
        <v>20</v>
      </c>
      <c r="L886">
        <v>20</v>
      </c>
      <c r="M886">
        <v>26</v>
      </c>
      <c r="N886">
        <v>20</v>
      </c>
      <c r="O886">
        <v>20</v>
      </c>
      <c r="P886">
        <v>26</v>
      </c>
      <c r="Q886">
        <v>20</v>
      </c>
      <c r="R886">
        <v>20</v>
      </c>
      <c r="S886">
        <v>26</v>
      </c>
      <c r="T886" t="s">
        <v>26</v>
      </c>
      <c r="U886">
        <v>18.936</v>
      </c>
      <c r="V886">
        <v>18.936</v>
      </c>
      <c r="W886">
        <v>16.434999999999999</v>
      </c>
      <c r="X886">
        <v>17.5</v>
      </c>
      <c r="Y886">
        <v>17.5</v>
      </c>
      <c r="Z886">
        <v>18.5</v>
      </c>
      <c r="AA886">
        <v>17.5</v>
      </c>
      <c r="AB886">
        <v>17.5</v>
      </c>
      <c r="AC886">
        <v>23.312999999999999</v>
      </c>
      <c r="AD886">
        <v>18.5</v>
      </c>
      <c r="AE886">
        <v>18.5</v>
      </c>
      <c r="AF886">
        <v>24.346</v>
      </c>
      <c r="AH886" t="s">
        <v>24</v>
      </c>
      <c r="AI886">
        <v>1.0640000000000001</v>
      </c>
      <c r="AJ886">
        <v>1.0640000000000001</v>
      </c>
      <c r="AK886">
        <v>9.5650000000000013</v>
      </c>
      <c r="AL886">
        <v>2.5</v>
      </c>
      <c r="AM886">
        <v>2.5</v>
      </c>
      <c r="AN886">
        <v>7.5</v>
      </c>
      <c r="AO886">
        <v>2.5</v>
      </c>
      <c r="AP886">
        <v>2.5</v>
      </c>
      <c r="AQ886">
        <v>2.6870000000000012</v>
      </c>
      <c r="AR886">
        <v>1.5</v>
      </c>
      <c r="AS886">
        <v>1.5</v>
      </c>
      <c r="AT886">
        <v>1.6539999999999999</v>
      </c>
      <c r="AU886">
        <v>31723.070627879883</v>
      </c>
      <c r="AW886" t="s">
        <v>109</v>
      </c>
      <c r="AX886">
        <v>1.1320960000000002</v>
      </c>
      <c r="AY886">
        <v>1.1320960000000002</v>
      </c>
      <c r="AZ886">
        <v>91.489225000000019</v>
      </c>
      <c r="BA886">
        <v>6.25</v>
      </c>
      <c r="BB886">
        <v>6.25</v>
      </c>
      <c r="BC886">
        <v>56.25</v>
      </c>
      <c r="BD886">
        <v>6.25</v>
      </c>
      <c r="BE886">
        <v>6.25</v>
      </c>
      <c r="BF886">
        <v>7.2199690000000061</v>
      </c>
      <c r="BG886">
        <v>2.25</v>
      </c>
      <c r="BH886">
        <v>2.25</v>
      </c>
      <c r="BI886">
        <v>2.7357159999999996</v>
      </c>
      <c r="BJ886">
        <v>1006353210.061455</v>
      </c>
      <c r="BL886" t="s">
        <v>53</v>
      </c>
      <c r="BM886">
        <v>6</v>
      </c>
      <c r="BN886">
        <v>6</v>
      </c>
      <c r="BO886">
        <v>10</v>
      </c>
      <c r="BP886">
        <v>4</v>
      </c>
      <c r="BQ886">
        <v>4</v>
      </c>
      <c r="BR886">
        <v>10</v>
      </c>
      <c r="BS886">
        <v>4</v>
      </c>
      <c r="BT886">
        <v>4</v>
      </c>
      <c r="BU886">
        <v>10</v>
      </c>
      <c r="BV886">
        <v>4</v>
      </c>
      <c r="BW886">
        <v>4</v>
      </c>
      <c r="BX886">
        <v>9</v>
      </c>
      <c r="BZ886" t="s">
        <v>55</v>
      </c>
      <c r="CA886">
        <v>360</v>
      </c>
      <c r="CB886">
        <v>0</v>
      </c>
      <c r="CC886">
        <v>0</v>
      </c>
      <c r="CD886">
        <v>0</v>
      </c>
      <c r="CE886">
        <v>360</v>
      </c>
      <c r="CF886">
        <v>68.400000000000006</v>
      </c>
      <c r="CG886">
        <v>9000</v>
      </c>
      <c r="CH886">
        <v>5939.7387897600011</v>
      </c>
      <c r="CI886">
        <v>4460.2612102399989</v>
      </c>
      <c r="CJ886">
        <v>10</v>
      </c>
      <c r="CK886">
        <v>0.57112872978461549</v>
      </c>
      <c r="CM886" t="s">
        <v>56</v>
      </c>
      <c r="CN886">
        <v>160</v>
      </c>
      <c r="CO886">
        <v>1</v>
      </c>
      <c r="CP886">
        <v>4</v>
      </c>
      <c r="CQ886">
        <v>5</v>
      </c>
      <c r="CR886">
        <v>180</v>
      </c>
      <c r="CS886">
        <v>68.400000000000006</v>
      </c>
      <c r="CT886">
        <v>4500</v>
      </c>
      <c r="CU886">
        <v>6436.23046875</v>
      </c>
      <c r="CV886">
        <v>3963.76953125</v>
      </c>
      <c r="CW886">
        <v>6</v>
      </c>
      <c r="CX886">
        <v>0.61886831430288458</v>
      </c>
      <c r="CZ886" t="s">
        <v>57</v>
      </c>
      <c r="DA886">
        <v>160</v>
      </c>
      <c r="DB886">
        <v>1</v>
      </c>
      <c r="DC886">
        <v>4</v>
      </c>
      <c r="DD886">
        <v>5</v>
      </c>
      <c r="DE886">
        <v>180</v>
      </c>
      <c r="DF886">
        <v>243.00000000000003</v>
      </c>
      <c r="DG886">
        <v>4500</v>
      </c>
      <c r="DH886">
        <v>8094.4593749999995</v>
      </c>
      <c r="DI886">
        <v>2305.5406250000005</v>
      </c>
      <c r="DJ886">
        <v>9</v>
      </c>
      <c r="DK886">
        <v>0.77831340144230765</v>
      </c>
      <c r="DM886" t="s">
        <v>58</v>
      </c>
      <c r="DN886">
        <v>144</v>
      </c>
      <c r="DO886">
        <v>0</v>
      </c>
      <c r="DP886">
        <v>0</v>
      </c>
      <c r="DQ886">
        <v>0</v>
      </c>
      <c r="DR886">
        <v>144</v>
      </c>
      <c r="DS886">
        <v>108</v>
      </c>
      <c r="DT886">
        <v>2304</v>
      </c>
      <c r="DU886">
        <v>8390.1684999999998</v>
      </c>
      <c r="DV886">
        <v>2009.8315000000002</v>
      </c>
      <c r="DW886">
        <v>9.6</v>
      </c>
      <c r="DX886">
        <v>0.80674697115384608</v>
      </c>
      <c r="DZ886">
        <v>0.69376435417091342</v>
      </c>
      <c r="EA886" s="32">
        <f>VLOOKUP(A886,'Uline Box Data'!$A$1:$L$1598,12,FALSE)</f>
        <v>3.14</v>
      </c>
      <c r="EB886" s="32">
        <f t="shared" si="79"/>
        <v>243.00000000000003</v>
      </c>
      <c r="EC886" s="32">
        <f t="shared" si="80"/>
        <v>3044.75</v>
      </c>
      <c r="ED886" s="34">
        <f t="shared" si="81"/>
        <v>3488.8888888888891</v>
      </c>
      <c r="EE886" s="34">
        <f t="shared" si="82"/>
        <v>697.77777777777783</v>
      </c>
      <c r="EF886" s="34">
        <f t="shared" si="83"/>
        <v>697.77777777777783</v>
      </c>
      <c r="EG886" s="34">
        <f t="shared" si="84"/>
        <v>1362.8472222222222</v>
      </c>
    </row>
    <row r="887" spans="1:137" hidden="1" x14ac:dyDescent="0.25">
      <c r="A887" t="s">
        <v>1293</v>
      </c>
      <c r="B887">
        <v>20</v>
      </c>
      <c r="C887">
        <v>20</v>
      </c>
      <c r="D887">
        <v>28</v>
      </c>
      <c r="E887">
        <v>11200</v>
      </c>
      <c r="F887" t="s">
        <v>23</v>
      </c>
      <c r="H887">
        <v>20</v>
      </c>
      <c r="I887">
        <v>20</v>
      </c>
      <c r="J887">
        <v>28</v>
      </c>
      <c r="K887">
        <v>20</v>
      </c>
      <c r="L887">
        <v>20</v>
      </c>
      <c r="M887">
        <v>28</v>
      </c>
      <c r="N887">
        <v>20</v>
      </c>
      <c r="O887">
        <v>20</v>
      </c>
      <c r="P887">
        <v>28</v>
      </c>
      <c r="Q887">
        <v>20</v>
      </c>
      <c r="R887">
        <v>20</v>
      </c>
      <c r="S887">
        <v>28</v>
      </c>
      <c r="T887" t="s">
        <v>26</v>
      </c>
      <c r="U887">
        <v>18.936</v>
      </c>
      <c r="V887">
        <v>18.936</v>
      </c>
      <c r="W887">
        <v>16.434999999999999</v>
      </c>
      <c r="X887">
        <v>17.5</v>
      </c>
      <c r="Y887">
        <v>17.5</v>
      </c>
      <c r="Z887">
        <v>18.5</v>
      </c>
      <c r="AA887">
        <v>17.5</v>
      </c>
      <c r="AB887">
        <v>17.5</v>
      </c>
      <c r="AC887">
        <v>23.312999999999999</v>
      </c>
      <c r="AD887">
        <v>18.5</v>
      </c>
      <c r="AE887">
        <v>18.5</v>
      </c>
      <c r="AF887">
        <v>27.064999999999998</v>
      </c>
      <c r="AH887" t="s">
        <v>24</v>
      </c>
      <c r="AI887">
        <v>1.0640000000000001</v>
      </c>
      <c r="AJ887">
        <v>1.0640000000000001</v>
      </c>
      <c r="AK887">
        <v>11.565000000000001</v>
      </c>
      <c r="AL887">
        <v>2.5</v>
      </c>
      <c r="AM887">
        <v>2.5</v>
      </c>
      <c r="AN887">
        <v>9.5</v>
      </c>
      <c r="AO887">
        <v>2.5</v>
      </c>
      <c r="AP887">
        <v>2.5</v>
      </c>
      <c r="AQ887">
        <v>4.6870000000000012</v>
      </c>
      <c r="AR887">
        <v>1.5</v>
      </c>
      <c r="AS887">
        <v>1.5</v>
      </c>
      <c r="AT887">
        <v>0.93500000000000227</v>
      </c>
      <c r="AU887">
        <v>47907.291207412185</v>
      </c>
      <c r="AW887" t="s">
        <v>109</v>
      </c>
      <c r="AX887">
        <v>1.1320960000000002</v>
      </c>
      <c r="AY887">
        <v>1.1320960000000002</v>
      </c>
      <c r="AZ887">
        <v>133.74922500000002</v>
      </c>
      <c r="BA887">
        <v>6.25</v>
      </c>
      <c r="BB887">
        <v>6.25</v>
      </c>
      <c r="BC887">
        <v>90.25</v>
      </c>
      <c r="BD887">
        <v>6.25</v>
      </c>
      <c r="BE887">
        <v>6.25</v>
      </c>
      <c r="BF887">
        <v>21.967969000000011</v>
      </c>
      <c r="BG887">
        <v>2.25</v>
      </c>
      <c r="BH887">
        <v>2.25</v>
      </c>
      <c r="BI887">
        <v>0.87422500000000425</v>
      </c>
      <c r="BJ887">
        <v>2295108550.8317938</v>
      </c>
      <c r="BL887" t="s">
        <v>53</v>
      </c>
      <c r="BM887">
        <v>6</v>
      </c>
      <c r="BN887">
        <v>6</v>
      </c>
      <c r="BO887">
        <v>10</v>
      </c>
      <c r="BP887">
        <v>4</v>
      </c>
      <c r="BQ887">
        <v>4</v>
      </c>
      <c r="BR887">
        <v>10</v>
      </c>
      <c r="BS887">
        <v>4</v>
      </c>
      <c r="BT887">
        <v>4</v>
      </c>
      <c r="BU887">
        <v>10</v>
      </c>
      <c r="BV887">
        <v>4</v>
      </c>
      <c r="BW887">
        <v>4</v>
      </c>
      <c r="BX887">
        <v>10</v>
      </c>
      <c r="BZ887" t="s">
        <v>55</v>
      </c>
      <c r="CA887">
        <v>360</v>
      </c>
      <c r="CB887">
        <v>0</v>
      </c>
      <c r="CC887">
        <v>0</v>
      </c>
      <c r="CD887">
        <v>0</v>
      </c>
      <c r="CE887">
        <v>360</v>
      </c>
      <c r="CF887">
        <v>68.400000000000006</v>
      </c>
      <c r="CG887">
        <v>9000</v>
      </c>
      <c r="CH887">
        <v>5939.7387897600011</v>
      </c>
      <c r="CI887">
        <v>5260.2612102399989</v>
      </c>
      <c r="CJ887">
        <v>10</v>
      </c>
      <c r="CK887">
        <v>0.53033382051428579</v>
      </c>
      <c r="CM887" t="s">
        <v>56</v>
      </c>
      <c r="CN887">
        <v>160</v>
      </c>
      <c r="CO887">
        <v>1</v>
      </c>
      <c r="CP887">
        <v>4</v>
      </c>
      <c r="CQ887">
        <v>6</v>
      </c>
      <c r="CR887">
        <v>184</v>
      </c>
      <c r="CS887">
        <v>69.92</v>
      </c>
      <c r="CT887">
        <v>4600</v>
      </c>
      <c r="CU887">
        <v>6569.2578125</v>
      </c>
      <c r="CV887">
        <v>4630.7421875</v>
      </c>
      <c r="CW887">
        <v>6.1333333333333337</v>
      </c>
      <c r="CX887">
        <v>0.58654087611607142</v>
      </c>
      <c r="CZ887" t="s">
        <v>57</v>
      </c>
      <c r="DA887">
        <v>160</v>
      </c>
      <c r="DB887">
        <v>1</v>
      </c>
      <c r="DC887">
        <v>4</v>
      </c>
      <c r="DD887">
        <v>6</v>
      </c>
      <c r="DE887">
        <v>184</v>
      </c>
      <c r="DF887">
        <v>248.4</v>
      </c>
      <c r="DG887">
        <v>4600</v>
      </c>
      <c r="DH887">
        <v>8264.3362500000003</v>
      </c>
      <c r="DI887">
        <v>2935.6637499999997</v>
      </c>
      <c r="DJ887">
        <v>9.1999999999999993</v>
      </c>
      <c r="DK887">
        <v>0.73788716517857145</v>
      </c>
      <c r="DM887" t="s">
        <v>58</v>
      </c>
      <c r="DN887">
        <v>160</v>
      </c>
      <c r="DO887">
        <v>0</v>
      </c>
      <c r="DP887">
        <v>0</v>
      </c>
      <c r="DQ887">
        <v>0</v>
      </c>
      <c r="DR887">
        <v>160</v>
      </c>
      <c r="DS887">
        <v>120</v>
      </c>
      <c r="DT887">
        <v>2560</v>
      </c>
      <c r="DU887">
        <v>9327.9650000000001</v>
      </c>
      <c r="DV887">
        <v>1872.0349999999999</v>
      </c>
      <c r="DW887">
        <v>10.666666666666666</v>
      </c>
      <c r="DX887">
        <v>0.83285401785714286</v>
      </c>
      <c r="DZ887">
        <v>0.67190396991651791</v>
      </c>
      <c r="EA887" s="32">
        <f>VLOOKUP(A887,'Uline Box Data'!$A$1:$L$1598,12,FALSE)</f>
        <v>3.3</v>
      </c>
      <c r="EB887" s="32">
        <f t="shared" si="79"/>
        <v>248.4</v>
      </c>
      <c r="EC887" s="32">
        <f t="shared" si="80"/>
        <v>3264.75</v>
      </c>
      <c r="ED887" s="34">
        <f t="shared" si="81"/>
        <v>3666.6666666666665</v>
      </c>
      <c r="EE887" s="34">
        <f t="shared" si="82"/>
        <v>717.39130434782612</v>
      </c>
      <c r="EF887" s="34">
        <f t="shared" si="83"/>
        <v>717.39130434782612</v>
      </c>
      <c r="EG887" s="34">
        <f t="shared" si="84"/>
        <v>1289.0625</v>
      </c>
    </row>
    <row r="888" spans="1:137" hidden="1" x14ac:dyDescent="0.25">
      <c r="A888" t="s">
        <v>1294</v>
      </c>
      <c r="B888">
        <v>20</v>
      </c>
      <c r="C888">
        <v>20</v>
      </c>
      <c r="D888">
        <v>30</v>
      </c>
      <c r="E888">
        <v>12000</v>
      </c>
      <c r="F888" t="s">
        <v>23</v>
      </c>
      <c r="H888">
        <v>20</v>
      </c>
      <c r="I888">
        <v>20</v>
      </c>
      <c r="J888">
        <v>30</v>
      </c>
      <c r="K888">
        <v>20</v>
      </c>
      <c r="L888">
        <v>20</v>
      </c>
      <c r="M888">
        <v>30</v>
      </c>
      <c r="N888">
        <v>20</v>
      </c>
      <c r="O888">
        <v>20</v>
      </c>
      <c r="P888">
        <v>30</v>
      </c>
      <c r="Q888">
        <v>20</v>
      </c>
      <c r="R888">
        <v>20</v>
      </c>
      <c r="S888">
        <v>30</v>
      </c>
      <c r="T888" t="s">
        <v>26</v>
      </c>
      <c r="U888">
        <v>18.936</v>
      </c>
      <c r="V888">
        <v>18.936</v>
      </c>
      <c r="W888">
        <v>16.434999999999999</v>
      </c>
      <c r="X888">
        <v>17.5</v>
      </c>
      <c r="Y888">
        <v>17.5</v>
      </c>
      <c r="Z888">
        <v>18.5</v>
      </c>
      <c r="AA888">
        <v>17.5</v>
      </c>
      <c r="AB888">
        <v>17.5</v>
      </c>
      <c r="AC888">
        <v>23.312999999999999</v>
      </c>
      <c r="AD888">
        <v>18.5</v>
      </c>
      <c r="AE888">
        <v>18.5</v>
      </c>
      <c r="AF888">
        <v>27.064999999999998</v>
      </c>
      <c r="AH888" t="s">
        <v>24</v>
      </c>
      <c r="AI888">
        <v>1.0640000000000001</v>
      </c>
      <c r="AJ888">
        <v>1.0640000000000001</v>
      </c>
      <c r="AK888">
        <v>13.565000000000001</v>
      </c>
      <c r="AL888">
        <v>2.5</v>
      </c>
      <c r="AM888">
        <v>2.5</v>
      </c>
      <c r="AN888">
        <v>11.5</v>
      </c>
      <c r="AO888">
        <v>2.5</v>
      </c>
      <c r="AP888">
        <v>2.5</v>
      </c>
      <c r="AQ888">
        <v>6.6870000000000012</v>
      </c>
      <c r="AR888">
        <v>1.5</v>
      </c>
      <c r="AS888">
        <v>1.5</v>
      </c>
      <c r="AT888">
        <v>2.9350000000000023</v>
      </c>
      <c r="AU888">
        <v>304637.15857465297</v>
      </c>
      <c r="AW888" t="s">
        <v>109</v>
      </c>
      <c r="AX888">
        <v>1.1320960000000002</v>
      </c>
      <c r="AY888">
        <v>1.1320960000000002</v>
      </c>
      <c r="AZ888">
        <v>184.00922500000004</v>
      </c>
      <c r="BA888">
        <v>6.25</v>
      </c>
      <c r="BB888">
        <v>6.25</v>
      </c>
      <c r="BC888">
        <v>132.25</v>
      </c>
      <c r="BD888">
        <v>6.25</v>
      </c>
      <c r="BE888">
        <v>6.25</v>
      </c>
      <c r="BF888">
        <v>44.715969000000015</v>
      </c>
      <c r="BG888">
        <v>2.25</v>
      </c>
      <c r="BH888">
        <v>2.25</v>
      </c>
      <c r="BI888">
        <v>8.6142250000000136</v>
      </c>
      <c r="BJ888">
        <v>92803798384.438248</v>
      </c>
      <c r="BL888" t="s">
        <v>53</v>
      </c>
      <c r="BM888">
        <v>6</v>
      </c>
      <c r="BN888">
        <v>6</v>
      </c>
      <c r="BO888">
        <v>10</v>
      </c>
      <c r="BP888">
        <v>4</v>
      </c>
      <c r="BQ888">
        <v>4</v>
      </c>
      <c r="BR888">
        <v>10</v>
      </c>
      <c r="BS888">
        <v>4</v>
      </c>
      <c r="BT888">
        <v>4</v>
      </c>
      <c r="BU888">
        <v>10</v>
      </c>
      <c r="BV888">
        <v>4</v>
      </c>
      <c r="BW888">
        <v>4</v>
      </c>
      <c r="BX888">
        <v>10</v>
      </c>
      <c r="BZ888" t="s">
        <v>55</v>
      </c>
      <c r="CA888">
        <v>360</v>
      </c>
      <c r="CB888">
        <v>0</v>
      </c>
      <c r="CC888">
        <v>0</v>
      </c>
      <c r="CD888">
        <v>0</v>
      </c>
      <c r="CE888">
        <v>360</v>
      </c>
      <c r="CF888">
        <v>68.400000000000006</v>
      </c>
      <c r="CG888">
        <v>9000</v>
      </c>
      <c r="CH888">
        <v>5939.7387897600011</v>
      </c>
      <c r="CI888">
        <v>6060.2612102399989</v>
      </c>
      <c r="CJ888">
        <v>10</v>
      </c>
      <c r="CK888">
        <v>0.49497823248000011</v>
      </c>
      <c r="CM888" t="s">
        <v>56</v>
      </c>
      <c r="CN888">
        <v>160</v>
      </c>
      <c r="CO888">
        <v>1</v>
      </c>
      <c r="CP888">
        <v>4</v>
      </c>
      <c r="CQ888">
        <v>6</v>
      </c>
      <c r="CR888">
        <v>184</v>
      </c>
      <c r="CS888">
        <v>69.92</v>
      </c>
      <c r="CT888">
        <v>4600</v>
      </c>
      <c r="CU888">
        <v>6569.2578125</v>
      </c>
      <c r="CV888">
        <v>5430.7421875</v>
      </c>
      <c r="CW888">
        <v>6.1333333333333337</v>
      </c>
      <c r="CX888">
        <v>0.54743815104166671</v>
      </c>
      <c r="CZ888" t="s">
        <v>57</v>
      </c>
      <c r="DA888">
        <v>160</v>
      </c>
      <c r="DB888">
        <v>1</v>
      </c>
      <c r="DC888">
        <v>4</v>
      </c>
      <c r="DD888">
        <v>6</v>
      </c>
      <c r="DE888">
        <v>184</v>
      </c>
      <c r="DF888">
        <v>248.4</v>
      </c>
      <c r="DG888">
        <v>4600</v>
      </c>
      <c r="DH888">
        <v>8264.3362500000003</v>
      </c>
      <c r="DI888">
        <v>3735.6637499999997</v>
      </c>
      <c r="DJ888">
        <v>9.1999999999999993</v>
      </c>
      <c r="DK888">
        <v>0.68869468750000007</v>
      </c>
      <c r="DM888" t="s">
        <v>58</v>
      </c>
      <c r="DN888">
        <v>160</v>
      </c>
      <c r="DO888">
        <v>0</v>
      </c>
      <c r="DP888">
        <v>0</v>
      </c>
      <c r="DQ888">
        <v>0</v>
      </c>
      <c r="DR888">
        <v>160</v>
      </c>
      <c r="DS888">
        <v>120</v>
      </c>
      <c r="DT888">
        <v>2560</v>
      </c>
      <c r="DU888">
        <v>9327.9650000000001</v>
      </c>
      <c r="DV888">
        <v>2672.0349999999999</v>
      </c>
      <c r="DW888">
        <v>10.666666666666666</v>
      </c>
      <c r="DX888">
        <v>0.77733041666666669</v>
      </c>
      <c r="DZ888">
        <v>0.62711037192208341</v>
      </c>
      <c r="EA888" s="32">
        <f>VLOOKUP(A888,'Uline Box Data'!$A$1:$L$1598,12,FALSE)</f>
        <v>3.45</v>
      </c>
      <c r="EB888" s="32">
        <f t="shared" si="79"/>
        <v>248.4</v>
      </c>
      <c r="EC888" s="32">
        <f t="shared" si="80"/>
        <v>3500.75</v>
      </c>
      <c r="ED888" s="34">
        <f t="shared" si="81"/>
        <v>3833.3333333333335</v>
      </c>
      <c r="EE888" s="34">
        <f t="shared" si="82"/>
        <v>750.00000000000011</v>
      </c>
      <c r="EF888" s="34">
        <f t="shared" si="83"/>
        <v>750.00000000000011</v>
      </c>
      <c r="EG888" s="34">
        <f t="shared" si="84"/>
        <v>1347.65625</v>
      </c>
    </row>
    <row r="889" spans="1:137" hidden="1" x14ac:dyDescent="0.25">
      <c r="A889" t="s">
        <v>1295</v>
      </c>
      <c r="B889">
        <v>20</v>
      </c>
      <c r="C889">
        <v>20</v>
      </c>
      <c r="D889">
        <v>36</v>
      </c>
      <c r="E889">
        <v>14400</v>
      </c>
      <c r="F889" t="s">
        <v>23</v>
      </c>
      <c r="H889">
        <v>20</v>
      </c>
      <c r="I889">
        <v>20</v>
      </c>
      <c r="J889">
        <v>36</v>
      </c>
      <c r="K889">
        <v>20</v>
      </c>
      <c r="L889">
        <v>20</v>
      </c>
      <c r="M889">
        <v>36</v>
      </c>
      <c r="N889">
        <v>20</v>
      </c>
      <c r="O889">
        <v>20</v>
      </c>
      <c r="P889">
        <v>36</v>
      </c>
      <c r="Q889">
        <v>20</v>
      </c>
      <c r="R889">
        <v>20</v>
      </c>
      <c r="S889">
        <v>36</v>
      </c>
      <c r="T889" t="s">
        <v>26</v>
      </c>
      <c r="U889">
        <v>18.936</v>
      </c>
      <c r="V889">
        <v>18.936</v>
      </c>
      <c r="W889">
        <v>16.434999999999999</v>
      </c>
      <c r="X889">
        <v>17.5</v>
      </c>
      <c r="Y889">
        <v>17.5</v>
      </c>
      <c r="Z889">
        <v>18.5</v>
      </c>
      <c r="AA889">
        <v>17.5</v>
      </c>
      <c r="AB889">
        <v>17.5</v>
      </c>
      <c r="AC889">
        <v>23.312999999999999</v>
      </c>
      <c r="AD889">
        <v>18.5</v>
      </c>
      <c r="AE889">
        <v>18.5</v>
      </c>
      <c r="AF889">
        <v>27.064999999999998</v>
      </c>
      <c r="AH889" t="s">
        <v>24</v>
      </c>
      <c r="AI889">
        <v>1.0640000000000001</v>
      </c>
      <c r="AJ889">
        <v>1.0640000000000001</v>
      </c>
      <c r="AK889">
        <v>19.565000000000001</v>
      </c>
      <c r="AL889">
        <v>2.5</v>
      </c>
      <c r="AM889">
        <v>2.5</v>
      </c>
      <c r="AN889">
        <v>17.5</v>
      </c>
      <c r="AO889">
        <v>2.5</v>
      </c>
      <c r="AP889">
        <v>2.5</v>
      </c>
      <c r="AQ889">
        <v>12.687000000000001</v>
      </c>
      <c r="AR889">
        <v>1.5</v>
      </c>
      <c r="AS889">
        <v>1.5</v>
      </c>
      <c r="AT889">
        <v>8.9350000000000023</v>
      </c>
      <c r="AU889">
        <v>3861866.052494626</v>
      </c>
      <c r="AW889" t="s">
        <v>109</v>
      </c>
      <c r="AX889">
        <v>1.1320960000000002</v>
      </c>
      <c r="AY889">
        <v>1.1320960000000002</v>
      </c>
      <c r="AZ889">
        <v>382.78922500000004</v>
      </c>
      <c r="BA889">
        <v>6.25</v>
      </c>
      <c r="BB889">
        <v>6.25</v>
      </c>
      <c r="BC889">
        <v>306.25</v>
      </c>
      <c r="BD889">
        <v>6.25</v>
      </c>
      <c r="BE889">
        <v>6.25</v>
      </c>
      <c r="BF889">
        <v>160.95996900000003</v>
      </c>
      <c r="BG889">
        <v>2.25</v>
      </c>
      <c r="BH889">
        <v>2.25</v>
      </c>
      <c r="BI889">
        <v>79.834225000000046</v>
      </c>
      <c r="BJ889">
        <v>14914009407410.43</v>
      </c>
      <c r="BL889" t="s">
        <v>53</v>
      </c>
      <c r="BM889">
        <v>6</v>
      </c>
      <c r="BN889">
        <v>6</v>
      </c>
      <c r="BO889">
        <v>10</v>
      </c>
      <c r="BP889">
        <v>4</v>
      </c>
      <c r="BQ889">
        <v>4</v>
      </c>
      <c r="BR889">
        <v>10</v>
      </c>
      <c r="BS889">
        <v>4</v>
      </c>
      <c r="BT889">
        <v>4</v>
      </c>
      <c r="BU889">
        <v>10</v>
      </c>
      <c r="BV889">
        <v>4</v>
      </c>
      <c r="BW889">
        <v>4</v>
      </c>
      <c r="BX889">
        <v>10</v>
      </c>
      <c r="BZ889" t="s">
        <v>55</v>
      </c>
      <c r="CA889">
        <v>360</v>
      </c>
      <c r="CB889">
        <v>0</v>
      </c>
      <c r="CC889">
        <v>0</v>
      </c>
      <c r="CD889">
        <v>0</v>
      </c>
      <c r="CE889">
        <v>360</v>
      </c>
      <c r="CF889">
        <v>68.400000000000006</v>
      </c>
      <c r="CG889">
        <v>9000</v>
      </c>
      <c r="CH889">
        <v>5939.7387897600011</v>
      </c>
      <c r="CI889">
        <v>8460.261210239998</v>
      </c>
      <c r="CJ889">
        <v>10</v>
      </c>
      <c r="CK889">
        <v>0.41248186040000007</v>
      </c>
      <c r="CM889" t="s">
        <v>56</v>
      </c>
      <c r="CN889">
        <v>160</v>
      </c>
      <c r="CO889">
        <v>1</v>
      </c>
      <c r="CP889">
        <v>4</v>
      </c>
      <c r="CQ889">
        <v>8</v>
      </c>
      <c r="CR889">
        <v>192</v>
      </c>
      <c r="CS889">
        <v>72.960000000000008</v>
      </c>
      <c r="CT889">
        <v>4800</v>
      </c>
      <c r="CU889">
        <v>6835.3125</v>
      </c>
      <c r="CV889">
        <v>7564.6875</v>
      </c>
      <c r="CW889">
        <v>6.4</v>
      </c>
      <c r="CX889">
        <v>0.47467447916666666</v>
      </c>
      <c r="CZ889" t="s">
        <v>57</v>
      </c>
      <c r="DA889">
        <v>160</v>
      </c>
      <c r="DB889">
        <v>1</v>
      </c>
      <c r="DC889">
        <v>4</v>
      </c>
      <c r="DD889">
        <v>8</v>
      </c>
      <c r="DE889">
        <v>192</v>
      </c>
      <c r="DF889">
        <v>259.20000000000005</v>
      </c>
      <c r="DG889">
        <v>4800</v>
      </c>
      <c r="DH889">
        <v>8604.09</v>
      </c>
      <c r="DI889">
        <v>5795.91</v>
      </c>
      <c r="DJ889">
        <v>9.6</v>
      </c>
      <c r="DK889">
        <v>0.59750625000000002</v>
      </c>
      <c r="DM889" t="s">
        <v>58</v>
      </c>
      <c r="DN889">
        <v>160</v>
      </c>
      <c r="DO889">
        <v>0</v>
      </c>
      <c r="DP889">
        <v>0</v>
      </c>
      <c r="DQ889">
        <v>0</v>
      </c>
      <c r="DR889">
        <v>160</v>
      </c>
      <c r="DS889">
        <v>120</v>
      </c>
      <c r="DT889">
        <v>2560</v>
      </c>
      <c r="DU889">
        <v>9327.9650000000001</v>
      </c>
      <c r="DV889">
        <v>5072.0349999999999</v>
      </c>
      <c r="DW889">
        <v>10.666666666666666</v>
      </c>
      <c r="DX889">
        <v>0.64777534722222219</v>
      </c>
      <c r="DZ889">
        <v>0.53310948419722226</v>
      </c>
      <c r="EA889" s="32">
        <f>VLOOKUP(A889,'Uline Box Data'!$A$1:$L$1598,12,FALSE)</f>
        <v>3.77</v>
      </c>
      <c r="EB889" s="32">
        <f t="shared" si="79"/>
        <v>259.20000000000005</v>
      </c>
      <c r="EC889" s="32">
        <f t="shared" si="80"/>
        <v>4304.75</v>
      </c>
      <c r="ED889" s="34">
        <f t="shared" si="81"/>
        <v>4188.8888888888887</v>
      </c>
      <c r="EE889" s="34">
        <f t="shared" si="82"/>
        <v>785.41666666666674</v>
      </c>
      <c r="EF889" s="34">
        <f t="shared" si="83"/>
        <v>785.41666666666674</v>
      </c>
      <c r="EG889" s="34">
        <f t="shared" si="84"/>
        <v>1472.65625</v>
      </c>
    </row>
    <row r="890" spans="1:137" hidden="1" x14ac:dyDescent="0.25">
      <c r="A890" t="s">
        <v>1296</v>
      </c>
      <c r="B890">
        <v>20</v>
      </c>
      <c r="C890">
        <v>20</v>
      </c>
      <c r="D890">
        <v>40</v>
      </c>
      <c r="E890">
        <v>16000</v>
      </c>
      <c r="F890" t="s">
        <v>23</v>
      </c>
      <c r="H890">
        <v>20</v>
      </c>
      <c r="I890">
        <v>20</v>
      </c>
      <c r="J890">
        <v>40</v>
      </c>
      <c r="K890">
        <v>20</v>
      </c>
      <c r="L890">
        <v>20</v>
      </c>
      <c r="M890">
        <v>40</v>
      </c>
      <c r="N890">
        <v>20</v>
      </c>
      <c r="O890">
        <v>20</v>
      </c>
      <c r="P890">
        <v>40</v>
      </c>
      <c r="Q890">
        <v>20</v>
      </c>
      <c r="R890">
        <v>20</v>
      </c>
      <c r="S890">
        <v>40</v>
      </c>
      <c r="T890" t="s">
        <v>26</v>
      </c>
      <c r="U890">
        <v>18.936</v>
      </c>
      <c r="V890">
        <v>18.936</v>
      </c>
      <c r="W890">
        <v>16.434999999999999</v>
      </c>
      <c r="X890">
        <v>17.5</v>
      </c>
      <c r="Y890">
        <v>17.5</v>
      </c>
      <c r="Z890">
        <v>18.5</v>
      </c>
      <c r="AA890">
        <v>17.5</v>
      </c>
      <c r="AB890">
        <v>17.5</v>
      </c>
      <c r="AC890">
        <v>23.312999999999999</v>
      </c>
      <c r="AD890">
        <v>18.5</v>
      </c>
      <c r="AE890">
        <v>18.5</v>
      </c>
      <c r="AF890">
        <v>27.064999999999998</v>
      </c>
      <c r="AH890" t="s">
        <v>24</v>
      </c>
      <c r="AI890">
        <v>1.0640000000000001</v>
      </c>
      <c r="AJ890">
        <v>1.0640000000000001</v>
      </c>
      <c r="AK890">
        <v>23.565000000000001</v>
      </c>
      <c r="AL890">
        <v>2.5</v>
      </c>
      <c r="AM890">
        <v>2.5</v>
      </c>
      <c r="AN890">
        <v>21.5</v>
      </c>
      <c r="AO890">
        <v>2.5</v>
      </c>
      <c r="AP890">
        <v>2.5</v>
      </c>
      <c r="AQ890">
        <v>16.687000000000001</v>
      </c>
      <c r="AR890">
        <v>1.5</v>
      </c>
      <c r="AS890">
        <v>1.5</v>
      </c>
      <c r="AT890">
        <v>12.935000000000002</v>
      </c>
      <c r="AU890">
        <v>10881190.451056486</v>
      </c>
      <c r="AW890" t="s">
        <v>109</v>
      </c>
      <c r="AX890">
        <v>1.1320960000000002</v>
      </c>
      <c r="AY890">
        <v>1.1320960000000002</v>
      </c>
      <c r="AZ890">
        <v>555.30922500000008</v>
      </c>
      <c r="BA890">
        <v>6.25</v>
      </c>
      <c r="BB890">
        <v>6.25</v>
      </c>
      <c r="BC890">
        <v>462.25</v>
      </c>
      <c r="BD890">
        <v>6.25</v>
      </c>
      <c r="BE890">
        <v>6.25</v>
      </c>
      <c r="BF890">
        <v>278.45596900000004</v>
      </c>
      <c r="BG890">
        <v>2.25</v>
      </c>
      <c r="BH890">
        <v>2.25</v>
      </c>
      <c r="BI890">
        <v>167.31422500000005</v>
      </c>
      <c r="BJ890">
        <v>118400305632162.84</v>
      </c>
      <c r="BL890" t="s">
        <v>53</v>
      </c>
      <c r="BM890">
        <v>6</v>
      </c>
      <c r="BN890">
        <v>6</v>
      </c>
      <c r="BO890">
        <v>10</v>
      </c>
      <c r="BP890">
        <v>4</v>
      </c>
      <c r="BQ890">
        <v>4</v>
      </c>
      <c r="BR890">
        <v>10</v>
      </c>
      <c r="BS890">
        <v>4</v>
      </c>
      <c r="BT890">
        <v>4</v>
      </c>
      <c r="BU890">
        <v>10</v>
      </c>
      <c r="BV890">
        <v>4</v>
      </c>
      <c r="BW890">
        <v>4</v>
      </c>
      <c r="BX890">
        <v>10</v>
      </c>
      <c r="BZ890" t="s">
        <v>55</v>
      </c>
      <c r="CA890">
        <v>360</v>
      </c>
      <c r="CB890">
        <v>0</v>
      </c>
      <c r="CC890">
        <v>0</v>
      </c>
      <c r="CD890">
        <v>0</v>
      </c>
      <c r="CE890">
        <v>360</v>
      </c>
      <c r="CF890">
        <v>68.400000000000006</v>
      </c>
      <c r="CG890">
        <v>9000</v>
      </c>
      <c r="CH890">
        <v>5939.7387897600011</v>
      </c>
      <c r="CI890">
        <v>10060.261210239998</v>
      </c>
      <c r="CJ890">
        <v>10</v>
      </c>
      <c r="CK890">
        <v>0.37123367436000004</v>
      </c>
      <c r="CM890" t="s">
        <v>56</v>
      </c>
      <c r="CN890">
        <v>160</v>
      </c>
      <c r="CO890">
        <v>1</v>
      </c>
      <c r="CP890">
        <v>4</v>
      </c>
      <c r="CQ890">
        <v>9</v>
      </c>
      <c r="CR890">
        <v>196</v>
      </c>
      <c r="CS890">
        <v>74.48</v>
      </c>
      <c r="CT890">
        <v>4900</v>
      </c>
      <c r="CU890">
        <v>6968.33984375</v>
      </c>
      <c r="CV890">
        <v>9031.66015625</v>
      </c>
      <c r="CW890">
        <v>6.5333333333333332</v>
      </c>
      <c r="CX890">
        <v>0.435521240234375</v>
      </c>
      <c r="CZ890" t="s">
        <v>57</v>
      </c>
      <c r="DA890">
        <v>160</v>
      </c>
      <c r="DB890">
        <v>1</v>
      </c>
      <c r="DC890">
        <v>4</v>
      </c>
      <c r="DD890">
        <v>9</v>
      </c>
      <c r="DE890">
        <v>196</v>
      </c>
      <c r="DF890">
        <v>264.60000000000002</v>
      </c>
      <c r="DG890">
        <v>4900</v>
      </c>
      <c r="DH890">
        <v>8773.9668750000001</v>
      </c>
      <c r="DI890">
        <v>7226.0331249999999</v>
      </c>
      <c r="DJ890">
        <v>9.8000000000000007</v>
      </c>
      <c r="DK890">
        <v>0.54837292968749995</v>
      </c>
      <c r="DM890" t="s">
        <v>58</v>
      </c>
      <c r="DN890">
        <v>160</v>
      </c>
      <c r="DO890">
        <v>0</v>
      </c>
      <c r="DP890">
        <v>0</v>
      </c>
      <c r="DQ890">
        <v>0</v>
      </c>
      <c r="DR890">
        <v>160</v>
      </c>
      <c r="DS890">
        <v>120</v>
      </c>
      <c r="DT890">
        <v>2560</v>
      </c>
      <c r="DU890">
        <v>9327.9650000000001</v>
      </c>
      <c r="DV890">
        <v>6672.0349999999999</v>
      </c>
      <c r="DW890">
        <v>10.666666666666666</v>
      </c>
      <c r="DX890">
        <v>0.58299781250000005</v>
      </c>
      <c r="DZ890">
        <v>0.48453141419546875</v>
      </c>
      <c r="EA890" s="32">
        <f>VLOOKUP(A890,'Uline Box Data'!$A$1:$L$1598,12,FALSE)</f>
        <v>4.3</v>
      </c>
      <c r="EB890" s="32">
        <f t="shared" si="79"/>
        <v>264.60000000000002</v>
      </c>
      <c r="EC890" s="32">
        <f t="shared" si="80"/>
        <v>4920.75</v>
      </c>
      <c r="ED890" s="34">
        <f t="shared" si="81"/>
        <v>4777.7777777777774</v>
      </c>
      <c r="EE890" s="34">
        <f t="shared" si="82"/>
        <v>877.55102040816325</v>
      </c>
      <c r="EF890" s="34">
        <f t="shared" si="83"/>
        <v>877.55102040816325</v>
      </c>
      <c r="EG890" s="34">
        <f t="shared" si="84"/>
        <v>1679.6875</v>
      </c>
    </row>
    <row r="891" spans="1:137" hidden="1" x14ac:dyDescent="0.25">
      <c r="A891" t="s">
        <v>1298</v>
      </c>
      <c r="B891">
        <v>20</v>
      </c>
      <c r="C891">
        <v>20</v>
      </c>
      <c r="D891">
        <v>48</v>
      </c>
      <c r="E891">
        <v>19200</v>
      </c>
      <c r="F891" t="s">
        <v>23</v>
      </c>
      <c r="H891">
        <v>20</v>
      </c>
      <c r="I891">
        <v>20</v>
      </c>
      <c r="J891">
        <v>48</v>
      </c>
      <c r="K891">
        <v>20</v>
      </c>
      <c r="L891">
        <v>20</v>
      </c>
      <c r="M891">
        <v>48</v>
      </c>
      <c r="N891">
        <v>20</v>
      </c>
      <c r="O891">
        <v>20</v>
      </c>
      <c r="P891">
        <v>48</v>
      </c>
      <c r="Q891">
        <v>20</v>
      </c>
      <c r="R891">
        <v>20</v>
      </c>
      <c r="S891">
        <v>48</v>
      </c>
      <c r="T891" t="s">
        <v>26</v>
      </c>
      <c r="U891">
        <v>18.936</v>
      </c>
      <c r="V891">
        <v>18.936</v>
      </c>
      <c r="W891">
        <v>16.434999999999999</v>
      </c>
      <c r="X891">
        <v>17.5</v>
      </c>
      <c r="Y891">
        <v>17.5</v>
      </c>
      <c r="Z891">
        <v>18.5</v>
      </c>
      <c r="AA891">
        <v>17.5</v>
      </c>
      <c r="AB891">
        <v>17.5</v>
      </c>
      <c r="AC891">
        <v>23.312999999999999</v>
      </c>
      <c r="AD891">
        <v>18.5</v>
      </c>
      <c r="AE891">
        <v>18.5</v>
      </c>
      <c r="AF891">
        <v>27.064999999999998</v>
      </c>
      <c r="AH891" t="s">
        <v>24</v>
      </c>
      <c r="AI891">
        <v>1.0640000000000001</v>
      </c>
      <c r="AJ891">
        <v>1.0640000000000001</v>
      </c>
      <c r="AK891">
        <v>31.565000000000001</v>
      </c>
      <c r="AL891">
        <v>2.5</v>
      </c>
      <c r="AM891">
        <v>2.5</v>
      </c>
      <c r="AN891">
        <v>29.5</v>
      </c>
      <c r="AO891">
        <v>2.5</v>
      </c>
      <c r="AP891">
        <v>2.5</v>
      </c>
      <c r="AQ891">
        <v>24.687000000000001</v>
      </c>
      <c r="AR891">
        <v>1.5</v>
      </c>
      <c r="AS891">
        <v>1.5</v>
      </c>
      <c r="AT891">
        <v>20.935000000000002</v>
      </c>
      <c r="AU891">
        <v>47884493.788416706</v>
      </c>
      <c r="AW891" t="s">
        <v>109</v>
      </c>
      <c r="AX891">
        <v>1.1320960000000002</v>
      </c>
      <c r="AY891">
        <v>1.1320960000000002</v>
      </c>
      <c r="AZ891">
        <v>996.34922500000005</v>
      </c>
      <c r="BA891">
        <v>6.25</v>
      </c>
      <c r="BB891">
        <v>6.25</v>
      </c>
      <c r="BC891">
        <v>870.25</v>
      </c>
      <c r="BD891">
        <v>6.25</v>
      </c>
      <c r="BE891">
        <v>6.25</v>
      </c>
      <c r="BF891">
        <v>609.44796900000006</v>
      </c>
      <c r="BG891">
        <v>2.25</v>
      </c>
      <c r="BH891">
        <v>2.25</v>
      </c>
      <c r="BI891">
        <v>438.27422500000011</v>
      </c>
      <c r="BJ891">
        <v>2292924745372918.5</v>
      </c>
      <c r="BL891" t="s">
        <v>53</v>
      </c>
      <c r="BM891">
        <v>6</v>
      </c>
      <c r="BN891">
        <v>6</v>
      </c>
      <c r="BO891">
        <v>10</v>
      </c>
      <c r="BP891">
        <v>4</v>
      </c>
      <c r="BQ891">
        <v>4</v>
      </c>
      <c r="BR891">
        <v>10</v>
      </c>
      <c r="BS891">
        <v>4</v>
      </c>
      <c r="BT891">
        <v>4</v>
      </c>
      <c r="BU891">
        <v>10</v>
      </c>
      <c r="BV891">
        <v>4</v>
      </c>
      <c r="BW891">
        <v>4</v>
      </c>
      <c r="BX891">
        <v>10</v>
      </c>
      <c r="BZ891" t="s">
        <v>55</v>
      </c>
      <c r="CA891">
        <v>360</v>
      </c>
      <c r="CB891">
        <v>0</v>
      </c>
      <c r="CC891">
        <v>0</v>
      </c>
      <c r="CD891">
        <v>0</v>
      </c>
      <c r="CE891">
        <v>360</v>
      </c>
      <c r="CF891">
        <v>68.400000000000006</v>
      </c>
      <c r="CG891">
        <v>9000</v>
      </c>
      <c r="CH891">
        <v>5939.7387897600011</v>
      </c>
      <c r="CI891">
        <v>13260.261210239998</v>
      </c>
      <c r="CJ891">
        <v>10</v>
      </c>
      <c r="CK891">
        <v>0.30936139530000006</v>
      </c>
      <c r="CM891" t="s">
        <v>56</v>
      </c>
      <c r="CN891">
        <v>160</v>
      </c>
      <c r="CO891">
        <v>1</v>
      </c>
      <c r="CP891">
        <v>4</v>
      </c>
      <c r="CQ891">
        <v>10</v>
      </c>
      <c r="CR891">
        <v>200</v>
      </c>
      <c r="CS891">
        <v>76</v>
      </c>
      <c r="CT891">
        <v>5000</v>
      </c>
      <c r="CU891">
        <v>7101.3671875</v>
      </c>
      <c r="CV891">
        <v>12098.6328125</v>
      </c>
      <c r="CW891">
        <v>6.666666666666667</v>
      </c>
      <c r="CX891">
        <v>0.36986287434895831</v>
      </c>
      <c r="CZ891" t="s">
        <v>57</v>
      </c>
      <c r="DA891">
        <v>160</v>
      </c>
      <c r="DB891">
        <v>1</v>
      </c>
      <c r="DC891">
        <v>4</v>
      </c>
      <c r="DD891">
        <v>10</v>
      </c>
      <c r="DE891">
        <v>200</v>
      </c>
      <c r="DF891">
        <v>270</v>
      </c>
      <c r="DG891">
        <v>5000</v>
      </c>
      <c r="DH891">
        <v>8943.84375</v>
      </c>
      <c r="DI891">
        <v>10256.15625</v>
      </c>
      <c r="DJ891">
        <v>10</v>
      </c>
      <c r="DK891">
        <v>0.4658251953125</v>
      </c>
      <c r="DM891" t="s">
        <v>58</v>
      </c>
      <c r="DN891">
        <v>160</v>
      </c>
      <c r="DO891">
        <v>0</v>
      </c>
      <c r="DP891">
        <v>0</v>
      </c>
      <c r="DQ891">
        <v>0</v>
      </c>
      <c r="DR891">
        <v>160</v>
      </c>
      <c r="DS891">
        <v>120</v>
      </c>
      <c r="DT891">
        <v>2560</v>
      </c>
      <c r="DU891">
        <v>9327.9650000000001</v>
      </c>
      <c r="DV891">
        <v>9872.0349999999999</v>
      </c>
      <c r="DW891">
        <v>10.666666666666666</v>
      </c>
      <c r="DX891">
        <v>0.48583151041666667</v>
      </c>
      <c r="DZ891">
        <v>0.40772024384453126</v>
      </c>
      <c r="EA891" s="32">
        <f>VLOOKUP(A891,'Uline Box Data'!$A$1:$L$1598,12,FALSE)</f>
        <v>4.71</v>
      </c>
      <c r="EB891" s="32">
        <f t="shared" si="79"/>
        <v>270</v>
      </c>
      <c r="EC891" s="32">
        <f t="shared" si="80"/>
        <v>6344.75</v>
      </c>
      <c r="ED891" s="34">
        <f t="shared" si="81"/>
        <v>5233.333333333333</v>
      </c>
      <c r="EE891" s="34">
        <f t="shared" si="82"/>
        <v>942</v>
      </c>
      <c r="EF891" s="34">
        <f t="shared" si="83"/>
        <v>942</v>
      </c>
      <c r="EG891" s="34">
        <f t="shared" si="84"/>
        <v>1839.84375</v>
      </c>
    </row>
    <row r="892" spans="1:137" hidden="1" x14ac:dyDescent="0.25">
      <c r="A892" t="s">
        <v>1299</v>
      </c>
      <c r="B892">
        <v>21</v>
      </c>
      <c r="C892">
        <v>10</v>
      </c>
      <c r="D892">
        <v>10</v>
      </c>
      <c r="E892">
        <v>2100</v>
      </c>
      <c r="F892" t="s">
        <v>23</v>
      </c>
      <c r="H892">
        <v>21</v>
      </c>
      <c r="I892">
        <v>10</v>
      </c>
      <c r="J892">
        <v>10</v>
      </c>
      <c r="K892">
        <v>21</v>
      </c>
      <c r="L892">
        <v>10</v>
      </c>
      <c r="M892">
        <v>10</v>
      </c>
      <c r="N892">
        <v>21</v>
      </c>
      <c r="O892">
        <v>10</v>
      </c>
      <c r="P892">
        <v>10</v>
      </c>
      <c r="Q892">
        <v>21</v>
      </c>
      <c r="R892">
        <v>10</v>
      </c>
      <c r="S892">
        <v>10</v>
      </c>
      <c r="T892" t="s">
        <v>26</v>
      </c>
      <c r="U892">
        <v>18.936</v>
      </c>
      <c r="V892">
        <v>9.468</v>
      </c>
      <c r="W892">
        <v>9.8109999999999999</v>
      </c>
      <c r="X892">
        <v>17.5</v>
      </c>
      <c r="Y892">
        <v>8.75</v>
      </c>
      <c r="Z892">
        <v>9.1875</v>
      </c>
      <c r="AA892">
        <v>17.5</v>
      </c>
      <c r="AB892">
        <v>8.75</v>
      </c>
      <c r="AC892">
        <v>9.2501999999999995</v>
      </c>
      <c r="AD892">
        <v>18.5</v>
      </c>
      <c r="AE892">
        <v>9.25</v>
      </c>
      <c r="AF892">
        <v>8.032</v>
      </c>
      <c r="AH892" t="s">
        <v>24</v>
      </c>
      <c r="AI892">
        <v>2.0640000000000001</v>
      </c>
      <c r="AJ892">
        <v>0.53200000000000003</v>
      </c>
      <c r="AK892">
        <v>0.18900000000000006</v>
      </c>
      <c r="AL892">
        <v>3.5</v>
      </c>
      <c r="AM892">
        <v>1.25</v>
      </c>
      <c r="AN892">
        <v>0.8125</v>
      </c>
      <c r="AO892">
        <v>3.5</v>
      </c>
      <c r="AP892">
        <v>1.25</v>
      </c>
      <c r="AQ892">
        <v>0.74980000000000047</v>
      </c>
      <c r="AR892">
        <v>2.5</v>
      </c>
      <c r="AS892">
        <v>0.75</v>
      </c>
      <c r="AT892">
        <v>1.968</v>
      </c>
      <c r="AU892">
        <v>8.9296495702877614</v>
      </c>
      <c r="AW892" t="s">
        <v>109</v>
      </c>
      <c r="AX892">
        <v>4.2600959999999999</v>
      </c>
      <c r="AY892">
        <v>0.28302400000000005</v>
      </c>
      <c r="AZ892">
        <v>3.5721000000000024E-2</v>
      </c>
      <c r="BA892">
        <v>12.25</v>
      </c>
      <c r="BB892">
        <v>1.5625</v>
      </c>
      <c r="BC892">
        <v>0.66015625</v>
      </c>
      <c r="BD892">
        <v>12.25</v>
      </c>
      <c r="BE892">
        <v>1.5625</v>
      </c>
      <c r="BF892">
        <v>0.56220004000000068</v>
      </c>
      <c r="BG892">
        <v>6.25</v>
      </c>
      <c r="BH892">
        <v>0.5625</v>
      </c>
      <c r="BI892">
        <v>3.873024</v>
      </c>
      <c r="BJ892">
        <v>79.738641448140427</v>
      </c>
      <c r="BL892" t="s">
        <v>53</v>
      </c>
      <c r="BM892">
        <v>6</v>
      </c>
      <c r="BN892">
        <v>3</v>
      </c>
      <c r="BO892">
        <v>6</v>
      </c>
      <c r="BP892">
        <v>4</v>
      </c>
      <c r="BQ892">
        <v>2</v>
      </c>
      <c r="BR892">
        <v>5</v>
      </c>
      <c r="BS892">
        <v>4</v>
      </c>
      <c r="BT892">
        <v>2</v>
      </c>
      <c r="BU892">
        <v>4</v>
      </c>
      <c r="BV892">
        <v>4</v>
      </c>
      <c r="BW892">
        <v>2</v>
      </c>
      <c r="BX892">
        <v>3</v>
      </c>
      <c r="BZ892" t="s">
        <v>55</v>
      </c>
      <c r="CA892">
        <v>108</v>
      </c>
      <c r="CB892">
        <v>1</v>
      </c>
      <c r="CC892">
        <v>3</v>
      </c>
      <c r="CD892">
        <v>3</v>
      </c>
      <c r="CE892">
        <v>117</v>
      </c>
      <c r="CF892">
        <v>22.23</v>
      </c>
      <c r="CG892">
        <v>2925</v>
      </c>
      <c r="CH892">
        <v>1915.4151066720003</v>
      </c>
      <c r="CI892">
        <v>184.58489332799968</v>
      </c>
      <c r="CJ892">
        <v>3.25</v>
      </c>
      <c r="CK892">
        <v>0.91210243174857153</v>
      </c>
      <c r="CM892" t="s">
        <v>56</v>
      </c>
      <c r="CN892">
        <v>40</v>
      </c>
      <c r="CO892">
        <v>2</v>
      </c>
      <c r="CP892">
        <v>2</v>
      </c>
      <c r="CQ892">
        <v>2</v>
      </c>
      <c r="CR892">
        <v>48</v>
      </c>
      <c r="CS892">
        <v>18.240000000000002</v>
      </c>
      <c r="CT892">
        <v>1200</v>
      </c>
      <c r="CU892">
        <v>1701.328125</v>
      </c>
      <c r="CV892">
        <v>398.671875</v>
      </c>
      <c r="CW892">
        <v>1.6</v>
      </c>
      <c r="CX892">
        <v>0.81015625000000002</v>
      </c>
      <c r="CZ892" t="s">
        <v>57</v>
      </c>
      <c r="DA892">
        <v>32</v>
      </c>
      <c r="DB892">
        <v>1</v>
      </c>
      <c r="DC892">
        <v>2</v>
      </c>
      <c r="DD892">
        <v>2</v>
      </c>
      <c r="DE892">
        <v>36</v>
      </c>
      <c r="DF892">
        <v>48.6</v>
      </c>
      <c r="DG892">
        <v>900</v>
      </c>
      <c r="DH892">
        <v>1607.6418749999998</v>
      </c>
      <c r="DI892">
        <v>492.3581250000002</v>
      </c>
      <c r="DJ892">
        <v>1.8</v>
      </c>
      <c r="DK892">
        <v>0.76554374999999986</v>
      </c>
      <c r="DM892" t="s">
        <v>58</v>
      </c>
      <c r="DN892">
        <v>24</v>
      </c>
      <c r="DO892">
        <v>0</v>
      </c>
      <c r="DP892">
        <v>0</v>
      </c>
      <c r="DQ892">
        <v>0</v>
      </c>
      <c r="DR892">
        <v>24</v>
      </c>
      <c r="DS892">
        <v>18</v>
      </c>
      <c r="DT892">
        <v>384</v>
      </c>
      <c r="DU892">
        <v>1384.1947499999999</v>
      </c>
      <c r="DV892">
        <v>715.80525000000011</v>
      </c>
      <c r="DW892">
        <v>1.6</v>
      </c>
      <c r="DX892">
        <v>0.65914035714285713</v>
      </c>
      <c r="DZ892">
        <v>0.78673569722285719</v>
      </c>
      <c r="EA892" s="32">
        <f>VLOOKUP(A892,'Uline Box Data'!$A$1:$L$1598,12,FALSE)</f>
        <v>1.08</v>
      </c>
      <c r="EB892" s="32">
        <f t="shared" si="79"/>
        <v>48.6</v>
      </c>
      <c r="EC892" s="32">
        <f t="shared" si="80"/>
        <v>1333.75</v>
      </c>
      <c r="ED892" s="34">
        <f t="shared" si="81"/>
        <v>3692.3076923076928</v>
      </c>
      <c r="EE892" s="34">
        <f t="shared" si="82"/>
        <v>900.00000000000011</v>
      </c>
      <c r="EF892" s="34">
        <f t="shared" si="83"/>
        <v>1200</v>
      </c>
      <c r="EG892" s="34">
        <f t="shared" si="84"/>
        <v>2812.5</v>
      </c>
    </row>
    <row r="893" spans="1:137" hidden="1" x14ac:dyDescent="0.25">
      <c r="A893" t="s">
        <v>1300</v>
      </c>
      <c r="B893">
        <v>21</v>
      </c>
      <c r="C893">
        <v>12</v>
      </c>
      <c r="D893">
        <v>12</v>
      </c>
      <c r="E893">
        <v>3024</v>
      </c>
      <c r="F893" t="s">
        <v>23</v>
      </c>
      <c r="H893">
        <v>21</v>
      </c>
      <c r="I893">
        <v>12</v>
      </c>
      <c r="J893">
        <v>12</v>
      </c>
      <c r="K893">
        <v>21</v>
      </c>
      <c r="L893">
        <v>12</v>
      </c>
      <c r="M893">
        <v>12</v>
      </c>
      <c r="N893">
        <v>21</v>
      </c>
      <c r="O893">
        <v>12</v>
      </c>
      <c r="P893">
        <v>12</v>
      </c>
      <c r="Q893">
        <v>21</v>
      </c>
      <c r="R893">
        <v>12</v>
      </c>
      <c r="S893">
        <v>12</v>
      </c>
      <c r="T893" t="s">
        <v>26</v>
      </c>
      <c r="U893">
        <v>18.936</v>
      </c>
      <c r="V893">
        <v>9.468</v>
      </c>
      <c r="W893">
        <v>11.466999999999999</v>
      </c>
      <c r="X893">
        <v>17.5</v>
      </c>
      <c r="Y893">
        <v>8.75</v>
      </c>
      <c r="Z893">
        <v>11.05</v>
      </c>
      <c r="AA893">
        <v>17.5</v>
      </c>
      <c r="AB893">
        <v>8.75</v>
      </c>
      <c r="AC893">
        <v>11.593999999999999</v>
      </c>
      <c r="AD893">
        <v>18.5</v>
      </c>
      <c r="AE893">
        <v>9.25</v>
      </c>
      <c r="AF893">
        <v>10.750999999999999</v>
      </c>
      <c r="AH893" t="s">
        <v>24</v>
      </c>
      <c r="AI893">
        <v>2.0640000000000001</v>
      </c>
      <c r="AJ893">
        <v>2.532</v>
      </c>
      <c r="AK893">
        <v>0.53300000000000125</v>
      </c>
      <c r="AL893">
        <v>3.5</v>
      </c>
      <c r="AM893">
        <v>3.25</v>
      </c>
      <c r="AN893">
        <v>0.94999999999999929</v>
      </c>
      <c r="AO893">
        <v>3.5</v>
      </c>
      <c r="AP893">
        <v>3.25</v>
      </c>
      <c r="AQ893">
        <v>0.40600000000000058</v>
      </c>
      <c r="AR893">
        <v>2.5</v>
      </c>
      <c r="AS893">
        <v>2.75</v>
      </c>
      <c r="AT893">
        <v>1.2490000000000006</v>
      </c>
      <c r="AU893">
        <v>1193.6807596044061</v>
      </c>
      <c r="AW893" t="s">
        <v>109</v>
      </c>
      <c r="AX893">
        <v>4.2600959999999999</v>
      </c>
      <c r="AY893">
        <v>6.4110240000000003</v>
      </c>
      <c r="AZ893">
        <v>0.28408900000000131</v>
      </c>
      <c r="BA893">
        <v>12.25</v>
      </c>
      <c r="BB893">
        <v>10.5625</v>
      </c>
      <c r="BC893">
        <v>0.90249999999999864</v>
      </c>
      <c r="BD893">
        <v>12.25</v>
      </c>
      <c r="BE893">
        <v>10.5625</v>
      </c>
      <c r="BF893">
        <v>0.16483600000000048</v>
      </c>
      <c r="BG893">
        <v>6.25</v>
      </c>
      <c r="BH893">
        <v>7.5625</v>
      </c>
      <c r="BI893">
        <v>1.5600010000000013</v>
      </c>
      <c r="BJ893">
        <v>1424873.7558497519</v>
      </c>
      <c r="BL893" t="s">
        <v>53</v>
      </c>
      <c r="BM893">
        <v>6</v>
      </c>
      <c r="BN893">
        <v>3</v>
      </c>
      <c r="BO893">
        <v>7</v>
      </c>
      <c r="BP893">
        <v>4</v>
      </c>
      <c r="BQ893">
        <v>2</v>
      </c>
      <c r="BR893">
        <v>6</v>
      </c>
      <c r="BS893">
        <v>4</v>
      </c>
      <c r="BT893">
        <v>2</v>
      </c>
      <c r="BU893">
        <v>5</v>
      </c>
      <c r="BV893">
        <v>4</v>
      </c>
      <c r="BW893">
        <v>2</v>
      </c>
      <c r="BX893">
        <v>4</v>
      </c>
      <c r="BZ893" t="s">
        <v>55</v>
      </c>
      <c r="CA893">
        <v>126</v>
      </c>
      <c r="CB893">
        <v>1</v>
      </c>
      <c r="CC893">
        <v>3</v>
      </c>
      <c r="CD893">
        <v>3</v>
      </c>
      <c r="CE893">
        <v>135</v>
      </c>
      <c r="CF893">
        <v>25.65</v>
      </c>
      <c r="CG893">
        <v>3375</v>
      </c>
      <c r="CH893">
        <v>2247.6520461600003</v>
      </c>
      <c r="CI893">
        <v>776.34795383999972</v>
      </c>
      <c r="CJ893">
        <v>3.75</v>
      </c>
      <c r="CK893">
        <v>0.7432711792857144</v>
      </c>
      <c r="CM893" t="s">
        <v>56</v>
      </c>
      <c r="CN893">
        <v>48</v>
      </c>
      <c r="CO893">
        <v>2</v>
      </c>
      <c r="CP893">
        <v>2</v>
      </c>
      <c r="CQ893">
        <v>2</v>
      </c>
      <c r="CR893">
        <v>56</v>
      </c>
      <c r="CS893">
        <v>21.28</v>
      </c>
      <c r="CT893">
        <v>1400</v>
      </c>
      <c r="CU893">
        <v>2019.8828125</v>
      </c>
      <c r="CV893">
        <v>1004.1171875</v>
      </c>
      <c r="CW893">
        <v>1.8666666666666667</v>
      </c>
      <c r="CX893">
        <v>0.6679506655092593</v>
      </c>
      <c r="CZ893" t="s">
        <v>57</v>
      </c>
      <c r="DA893">
        <v>40</v>
      </c>
      <c r="DB893">
        <v>1</v>
      </c>
      <c r="DC893">
        <v>2</v>
      </c>
      <c r="DD893">
        <v>2</v>
      </c>
      <c r="DE893">
        <v>44</v>
      </c>
      <c r="DF893">
        <v>59.400000000000006</v>
      </c>
      <c r="DG893">
        <v>1100</v>
      </c>
      <c r="DH893">
        <v>1994.6456249999999</v>
      </c>
      <c r="DI893">
        <v>1029.3543750000001</v>
      </c>
      <c r="DJ893">
        <v>2.2000000000000002</v>
      </c>
      <c r="DK893">
        <v>0.65960503472222221</v>
      </c>
      <c r="DM893" t="s">
        <v>58</v>
      </c>
      <c r="DN893">
        <v>32</v>
      </c>
      <c r="DO893">
        <v>0</v>
      </c>
      <c r="DP893">
        <v>0</v>
      </c>
      <c r="DQ893">
        <v>0</v>
      </c>
      <c r="DR893">
        <v>32</v>
      </c>
      <c r="DS893">
        <v>24</v>
      </c>
      <c r="DT893">
        <v>512</v>
      </c>
      <c r="DU893">
        <v>1870.0929999999998</v>
      </c>
      <c r="DV893">
        <v>1153.9070000000002</v>
      </c>
      <c r="DW893">
        <v>2.1333333333333333</v>
      </c>
      <c r="DX893">
        <v>0.61841699735449729</v>
      </c>
      <c r="DZ893">
        <v>0.67231096921792344</v>
      </c>
      <c r="EA893" s="32">
        <f>VLOOKUP(A893,'Uline Box Data'!$A$1:$L$1598,12,FALSE)</f>
        <v>1.49</v>
      </c>
      <c r="EB893" s="32">
        <f t="shared" si="79"/>
        <v>59.400000000000006</v>
      </c>
      <c r="EC893" s="32">
        <f t="shared" si="80"/>
        <v>1515.75</v>
      </c>
      <c r="ED893" s="34">
        <f t="shared" si="81"/>
        <v>4414.8148148148148</v>
      </c>
      <c r="EE893" s="34">
        <f t="shared" si="82"/>
        <v>1064.2857142857144</v>
      </c>
      <c r="EF893" s="34">
        <f t="shared" si="83"/>
        <v>1354.5454545454545</v>
      </c>
      <c r="EG893" s="34">
        <f t="shared" si="84"/>
        <v>2910.15625</v>
      </c>
    </row>
    <row r="894" spans="1:137" hidden="1" x14ac:dyDescent="0.25">
      <c r="A894" t="s">
        <v>1301</v>
      </c>
      <c r="B894">
        <v>21</v>
      </c>
      <c r="C894">
        <v>13</v>
      </c>
      <c r="D894">
        <v>13</v>
      </c>
      <c r="E894">
        <v>3549</v>
      </c>
      <c r="F894" t="s">
        <v>23</v>
      </c>
      <c r="H894">
        <v>21</v>
      </c>
      <c r="I894">
        <v>13</v>
      </c>
      <c r="J894">
        <v>13</v>
      </c>
      <c r="K894">
        <v>21</v>
      </c>
      <c r="L894">
        <v>13</v>
      </c>
      <c r="M894">
        <v>13</v>
      </c>
      <c r="N894">
        <v>21</v>
      </c>
      <c r="O894">
        <v>13</v>
      </c>
      <c r="P894">
        <v>13</v>
      </c>
      <c r="Q894">
        <v>21</v>
      </c>
      <c r="R894">
        <v>13</v>
      </c>
      <c r="S894">
        <v>13</v>
      </c>
      <c r="T894" t="s">
        <v>26</v>
      </c>
      <c r="U894">
        <v>18.936</v>
      </c>
      <c r="V894">
        <v>12.624000000000001</v>
      </c>
      <c r="W894">
        <v>11.466999999999999</v>
      </c>
      <c r="X894">
        <v>17.5</v>
      </c>
      <c r="Y894">
        <v>8.75</v>
      </c>
      <c r="Z894">
        <v>12.9125</v>
      </c>
      <c r="AA894">
        <v>17.5</v>
      </c>
      <c r="AB894">
        <v>8.75</v>
      </c>
      <c r="AC894">
        <v>11.593999999999999</v>
      </c>
      <c r="AD894">
        <v>18.5</v>
      </c>
      <c r="AE894">
        <v>9.25</v>
      </c>
      <c r="AF894">
        <v>10.750999999999999</v>
      </c>
      <c r="AH894" t="s">
        <v>24</v>
      </c>
      <c r="AI894">
        <v>2.0640000000000001</v>
      </c>
      <c r="AJ894">
        <v>0.37599999999999945</v>
      </c>
      <c r="AK894">
        <v>1.5330000000000013</v>
      </c>
      <c r="AL894">
        <v>3.5</v>
      </c>
      <c r="AM894">
        <v>4.25</v>
      </c>
      <c r="AN894">
        <v>8.7500000000000355E-2</v>
      </c>
      <c r="AO894">
        <v>3.5</v>
      </c>
      <c r="AP894">
        <v>4.25</v>
      </c>
      <c r="AQ894">
        <v>1.4060000000000006</v>
      </c>
      <c r="AR894">
        <v>2.5</v>
      </c>
      <c r="AS894">
        <v>3.75</v>
      </c>
      <c r="AT894">
        <v>2.2490000000000006</v>
      </c>
      <c r="AU894">
        <v>682.82238013598817</v>
      </c>
      <c r="AW894" t="s">
        <v>109</v>
      </c>
      <c r="AX894">
        <v>4.2600959999999999</v>
      </c>
      <c r="AY894">
        <v>0.14137599999999959</v>
      </c>
      <c r="AZ894">
        <v>2.3500890000000036</v>
      </c>
      <c r="BA894">
        <v>12.25</v>
      </c>
      <c r="BB894">
        <v>18.0625</v>
      </c>
      <c r="BC894">
        <v>7.6562500000000623E-3</v>
      </c>
      <c r="BD894">
        <v>12.25</v>
      </c>
      <c r="BE894">
        <v>18.0625</v>
      </c>
      <c r="BF894">
        <v>1.9768360000000016</v>
      </c>
      <c r="BG894">
        <v>6.25</v>
      </c>
      <c r="BH894">
        <v>14.0625</v>
      </c>
      <c r="BI894">
        <v>5.0580010000000026</v>
      </c>
      <c r="BJ894">
        <v>466246.40281457594</v>
      </c>
      <c r="BL894" t="s">
        <v>53</v>
      </c>
      <c r="BM894">
        <v>6</v>
      </c>
      <c r="BN894">
        <v>4</v>
      </c>
      <c r="BO894">
        <v>7</v>
      </c>
      <c r="BP894">
        <v>4</v>
      </c>
      <c r="BQ894">
        <v>2</v>
      </c>
      <c r="BR894">
        <v>7</v>
      </c>
      <c r="BS894">
        <v>4</v>
      </c>
      <c r="BT894">
        <v>2</v>
      </c>
      <c r="BU894">
        <v>5</v>
      </c>
      <c r="BV894">
        <v>4</v>
      </c>
      <c r="BW894">
        <v>2</v>
      </c>
      <c r="BX894">
        <v>4</v>
      </c>
      <c r="BZ894" t="s">
        <v>55</v>
      </c>
      <c r="CA894">
        <v>168</v>
      </c>
      <c r="CB894">
        <v>1</v>
      </c>
      <c r="CC894">
        <v>4</v>
      </c>
      <c r="CD894">
        <v>4</v>
      </c>
      <c r="CE894">
        <v>184</v>
      </c>
      <c r="CF894">
        <v>34.96</v>
      </c>
      <c r="CG894">
        <v>4600</v>
      </c>
      <c r="CH894">
        <v>3010.6164925440003</v>
      </c>
      <c r="CI894">
        <v>538.38350745599973</v>
      </c>
      <c r="CJ894">
        <v>5.1111111111111107</v>
      </c>
      <c r="CK894">
        <v>0.84829994154522403</v>
      </c>
      <c r="CM894" t="s">
        <v>56</v>
      </c>
      <c r="CN894">
        <v>56</v>
      </c>
      <c r="CO894">
        <v>2</v>
      </c>
      <c r="CP894">
        <v>2</v>
      </c>
      <c r="CQ894">
        <v>2</v>
      </c>
      <c r="CR894">
        <v>64</v>
      </c>
      <c r="CS894">
        <v>24.32</v>
      </c>
      <c r="CT894">
        <v>1600</v>
      </c>
      <c r="CU894">
        <v>2333.1875</v>
      </c>
      <c r="CV894">
        <v>1215.8125</v>
      </c>
      <c r="CW894">
        <v>2.1333333333333333</v>
      </c>
      <c r="CX894">
        <v>0.65742110453648916</v>
      </c>
      <c r="CZ894" t="s">
        <v>57</v>
      </c>
      <c r="DA894">
        <v>40</v>
      </c>
      <c r="DB894">
        <v>1</v>
      </c>
      <c r="DC894">
        <v>2</v>
      </c>
      <c r="DD894">
        <v>2</v>
      </c>
      <c r="DE894">
        <v>44</v>
      </c>
      <c r="DF894">
        <v>59.400000000000006</v>
      </c>
      <c r="DG894">
        <v>1100</v>
      </c>
      <c r="DH894">
        <v>2005.1456249999999</v>
      </c>
      <c r="DI894">
        <v>1543.8543750000001</v>
      </c>
      <c r="DJ894">
        <v>2.2000000000000002</v>
      </c>
      <c r="DK894">
        <v>0.56498890532544377</v>
      </c>
      <c r="DM894" t="s">
        <v>58</v>
      </c>
      <c r="DN894">
        <v>32</v>
      </c>
      <c r="DO894">
        <v>0</v>
      </c>
      <c r="DP894">
        <v>0</v>
      </c>
      <c r="DQ894">
        <v>0</v>
      </c>
      <c r="DR894">
        <v>32</v>
      </c>
      <c r="DS894">
        <v>24</v>
      </c>
      <c r="DT894">
        <v>512</v>
      </c>
      <c r="DU894">
        <v>1877.9679999999998</v>
      </c>
      <c r="DV894">
        <v>1671.0320000000002</v>
      </c>
      <c r="DW894">
        <v>2.1333333333333333</v>
      </c>
      <c r="DX894">
        <v>0.5291541279233587</v>
      </c>
      <c r="DZ894">
        <v>0.64996601983262892</v>
      </c>
      <c r="EA894" s="32">
        <f>VLOOKUP(A894,'Uline Box Data'!$A$1:$L$1598,12,FALSE)</f>
        <v>1.68</v>
      </c>
      <c r="EB894" s="32">
        <f t="shared" si="79"/>
        <v>59.400000000000006</v>
      </c>
      <c r="EC894" s="32">
        <f t="shared" si="80"/>
        <v>1618.75</v>
      </c>
      <c r="ED894" s="34">
        <f t="shared" si="81"/>
        <v>3652.1739130434785</v>
      </c>
      <c r="EE894" s="34">
        <f t="shared" si="82"/>
        <v>1050</v>
      </c>
      <c r="EF894" s="34">
        <f t="shared" si="83"/>
        <v>1527.2727272727273</v>
      </c>
      <c r="EG894" s="34">
        <f t="shared" si="84"/>
        <v>3281.25</v>
      </c>
    </row>
    <row r="895" spans="1:137" hidden="1" x14ac:dyDescent="0.25">
      <c r="A895" t="s">
        <v>1302</v>
      </c>
      <c r="B895">
        <v>21</v>
      </c>
      <c r="C895">
        <v>14</v>
      </c>
      <c r="D895">
        <v>10</v>
      </c>
      <c r="E895">
        <v>2940</v>
      </c>
      <c r="F895" t="s">
        <v>23</v>
      </c>
      <c r="H895">
        <v>21</v>
      </c>
      <c r="I895">
        <v>14</v>
      </c>
      <c r="J895">
        <v>10</v>
      </c>
      <c r="K895">
        <v>21</v>
      </c>
      <c r="L895">
        <v>14</v>
      </c>
      <c r="M895">
        <v>10</v>
      </c>
      <c r="N895">
        <v>21</v>
      </c>
      <c r="O895">
        <v>14</v>
      </c>
      <c r="P895">
        <v>10</v>
      </c>
      <c r="Q895">
        <v>21</v>
      </c>
      <c r="R895">
        <v>14</v>
      </c>
      <c r="S895">
        <v>10</v>
      </c>
      <c r="T895" t="s">
        <v>26</v>
      </c>
      <c r="U895">
        <v>18.936</v>
      </c>
      <c r="V895">
        <v>12.624000000000001</v>
      </c>
      <c r="W895">
        <v>9.8109999999999999</v>
      </c>
      <c r="X895">
        <v>17.5</v>
      </c>
      <c r="Y895">
        <v>13.125</v>
      </c>
      <c r="Z895">
        <v>9.1875</v>
      </c>
      <c r="AA895">
        <v>17.5</v>
      </c>
      <c r="AB895">
        <v>13.125</v>
      </c>
      <c r="AC895">
        <v>9.2501999999999995</v>
      </c>
      <c r="AD895">
        <v>18.5</v>
      </c>
      <c r="AE895">
        <v>13.875</v>
      </c>
      <c r="AF895">
        <v>8.032</v>
      </c>
      <c r="AH895" t="s">
        <v>24</v>
      </c>
      <c r="AI895">
        <v>2.0640000000000001</v>
      </c>
      <c r="AJ895">
        <v>1.3759999999999994</v>
      </c>
      <c r="AK895">
        <v>0.18900000000000006</v>
      </c>
      <c r="AL895">
        <v>3.5</v>
      </c>
      <c r="AM895">
        <v>0.875</v>
      </c>
      <c r="AN895">
        <v>0.8125</v>
      </c>
      <c r="AO895">
        <v>3.5</v>
      </c>
      <c r="AP895">
        <v>0.875</v>
      </c>
      <c r="AQ895">
        <v>0.74980000000000047</v>
      </c>
      <c r="AR895">
        <v>2.5</v>
      </c>
      <c r="AS895">
        <v>0.125</v>
      </c>
      <c r="AT895">
        <v>1.968</v>
      </c>
      <c r="AU895">
        <v>1.8861926460748177</v>
      </c>
      <c r="AW895" t="s">
        <v>109</v>
      </c>
      <c r="AX895">
        <v>4.2600959999999999</v>
      </c>
      <c r="AY895">
        <v>1.8933759999999984</v>
      </c>
      <c r="AZ895">
        <v>3.5721000000000024E-2</v>
      </c>
      <c r="BA895">
        <v>12.25</v>
      </c>
      <c r="BB895">
        <v>0.765625</v>
      </c>
      <c r="BC895">
        <v>0.66015625</v>
      </c>
      <c r="BD895">
        <v>12.25</v>
      </c>
      <c r="BE895">
        <v>0.765625</v>
      </c>
      <c r="BF895">
        <v>0.56220004000000068</v>
      </c>
      <c r="BG895">
        <v>6.25</v>
      </c>
      <c r="BH895">
        <v>1.5625E-2</v>
      </c>
      <c r="BI895">
        <v>3.873024</v>
      </c>
      <c r="BJ895">
        <v>3.5577226981067218</v>
      </c>
      <c r="BL895" t="s">
        <v>53</v>
      </c>
      <c r="BM895">
        <v>6</v>
      </c>
      <c r="BN895">
        <v>4</v>
      </c>
      <c r="BO895">
        <v>6</v>
      </c>
      <c r="BP895">
        <v>4</v>
      </c>
      <c r="BQ895">
        <v>3</v>
      </c>
      <c r="BR895">
        <v>5</v>
      </c>
      <c r="BS895">
        <v>4</v>
      </c>
      <c r="BT895">
        <v>3</v>
      </c>
      <c r="BU895">
        <v>4</v>
      </c>
      <c r="BV895">
        <v>4</v>
      </c>
      <c r="BW895">
        <v>3</v>
      </c>
      <c r="BX895">
        <v>3</v>
      </c>
      <c r="BZ895" t="s">
        <v>55</v>
      </c>
      <c r="CA895">
        <v>144</v>
      </c>
      <c r="CB895">
        <v>1</v>
      </c>
      <c r="CC895">
        <v>4</v>
      </c>
      <c r="CD895">
        <v>3</v>
      </c>
      <c r="CE895">
        <v>156</v>
      </c>
      <c r="CF895">
        <v>29.64</v>
      </c>
      <c r="CG895">
        <v>3900</v>
      </c>
      <c r="CH895">
        <v>2562.6368088960003</v>
      </c>
      <c r="CI895">
        <v>377.36319110399972</v>
      </c>
      <c r="CJ895">
        <v>4.333333333333333</v>
      </c>
      <c r="CK895">
        <v>0.87164517309387768</v>
      </c>
      <c r="CM895" t="s">
        <v>56</v>
      </c>
      <c r="CN895">
        <v>60</v>
      </c>
      <c r="CO895">
        <v>2</v>
      </c>
      <c r="CP895">
        <v>3</v>
      </c>
      <c r="CQ895">
        <v>2</v>
      </c>
      <c r="CR895">
        <v>72</v>
      </c>
      <c r="CS895">
        <v>27.36</v>
      </c>
      <c r="CT895">
        <v>1800</v>
      </c>
      <c r="CU895">
        <v>2541.4921875</v>
      </c>
      <c r="CV895">
        <v>398.5078125</v>
      </c>
      <c r="CW895">
        <v>2.4</v>
      </c>
      <c r="CX895">
        <v>0.86445312500000004</v>
      </c>
      <c r="CZ895" t="s">
        <v>57</v>
      </c>
      <c r="DA895">
        <v>48</v>
      </c>
      <c r="DB895">
        <v>1</v>
      </c>
      <c r="DC895">
        <v>3</v>
      </c>
      <c r="DD895">
        <v>2</v>
      </c>
      <c r="DE895">
        <v>54</v>
      </c>
      <c r="DF895">
        <v>72.900000000000006</v>
      </c>
      <c r="DG895">
        <v>1350</v>
      </c>
      <c r="DH895">
        <v>2403.5878124999999</v>
      </c>
      <c r="DI895">
        <v>536.41218750000007</v>
      </c>
      <c r="DJ895">
        <v>2.7</v>
      </c>
      <c r="DK895">
        <v>0.81754687500000001</v>
      </c>
      <c r="DM895" t="s">
        <v>58</v>
      </c>
      <c r="DN895">
        <v>36</v>
      </c>
      <c r="DO895">
        <v>0</v>
      </c>
      <c r="DP895">
        <v>0</v>
      </c>
      <c r="DQ895">
        <v>0</v>
      </c>
      <c r="DR895">
        <v>36</v>
      </c>
      <c r="DS895">
        <v>27</v>
      </c>
      <c r="DT895">
        <v>576</v>
      </c>
      <c r="DU895">
        <v>2071.0421249999999</v>
      </c>
      <c r="DV895">
        <v>868.95787500000006</v>
      </c>
      <c r="DW895">
        <v>2.4</v>
      </c>
      <c r="DX895">
        <v>0.70443609693877551</v>
      </c>
      <c r="DZ895">
        <v>0.81452031750816334</v>
      </c>
      <c r="EA895" s="32">
        <f>VLOOKUP(A895,'Uline Box Data'!$A$1:$L$1598,12,FALSE)</f>
        <v>1.54</v>
      </c>
      <c r="EB895" s="32">
        <f t="shared" si="79"/>
        <v>72.900000000000006</v>
      </c>
      <c r="EC895" s="32">
        <f t="shared" si="80"/>
        <v>1529.75</v>
      </c>
      <c r="ED895" s="34">
        <f t="shared" si="81"/>
        <v>3948.7179487179487</v>
      </c>
      <c r="EE895" s="34">
        <f t="shared" si="82"/>
        <v>855.55555555555554</v>
      </c>
      <c r="EF895" s="34">
        <f t="shared" si="83"/>
        <v>1140.7407407407409</v>
      </c>
      <c r="EG895" s="34">
        <f t="shared" si="84"/>
        <v>2673.6111111111113</v>
      </c>
    </row>
    <row r="896" spans="1:137" hidden="1" x14ac:dyDescent="0.25">
      <c r="A896" t="s">
        <v>1303</v>
      </c>
      <c r="B896">
        <v>21</v>
      </c>
      <c r="C896">
        <v>14</v>
      </c>
      <c r="D896">
        <v>14</v>
      </c>
      <c r="E896">
        <v>4116</v>
      </c>
      <c r="F896" t="s">
        <v>23</v>
      </c>
      <c r="H896">
        <v>21</v>
      </c>
      <c r="I896">
        <v>14</v>
      </c>
      <c r="J896">
        <v>14</v>
      </c>
      <c r="K896">
        <v>21</v>
      </c>
      <c r="L896">
        <v>14</v>
      </c>
      <c r="M896">
        <v>14</v>
      </c>
      <c r="N896">
        <v>21</v>
      </c>
      <c r="O896">
        <v>14</v>
      </c>
      <c r="P896">
        <v>14</v>
      </c>
      <c r="Q896">
        <v>21</v>
      </c>
      <c r="R896">
        <v>14</v>
      </c>
      <c r="S896">
        <v>14</v>
      </c>
      <c r="T896" t="s">
        <v>26</v>
      </c>
      <c r="U896">
        <v>18.936</v>
      </c>
      <c r="V896">
        <v>12.624000000000001</v>
      </c>
      <c r="W896">
        <v>13.122999999999999</v>
      </c>
      <c r="X896">
        <v>17.5</v>
      </c>
      <c r="Y896">
        <v>13.125</v>
      </c>
      <c r="Z896">
        <v>12.9125</v>
      </c>
      <c r="AA896">
        <v>17.5</v>
      </c>
      <c r="AB896">
        <v>13.125</v>
      </c>
      <c r="AC896">
        <v>13.937799999999999</v>
      </c>
      <c r="AD896">
        <v>18.5</v>
      </c>
      <c r="AE896">
        <v>13.875</v>
      </c>
      <c r="AF896">
        <v>13.469999999999999</v>
      </c>
      <c r="AH896" t="s">
        <v>24</v>
      </c>
      <c r="AI896">
        <v>2.0640000000000001</v>
      </c>
      <c r="AJ896">
        <v>1.3759999999999994</v>
      </c>
      <c r="AK896">
        <v>0.87700000000000067</v>
      </c>
      <c r="AL896">
        <v>3.5</v>
      </c>
      <c r="AM896">
        <v>0.875</v>
      </c>
      <c r="AN896">
        <v>1.0875000000000004</v>
      </c>
      <c r="AO896">
        <v>3.5</v>
      </c>
      <c r="AP896">
        <v>0.875</v>
      </c>
      <c r="AQ896">
        <v>6.2200000000000699E-2</v>
      </c>
      <c r="AR896">
        <v>2.5</v>
      </c>
      <c r="AS896">
        <v>0.125</v>
      </c>
      <c r="AT896">
        <v>0.53000000000000114</v>
      </c>
      <c r="AU896">
        <v>0.26171309689754585</v>
      </c>
      <c r="AW896" t="s">
        <v>109</v>
      </c>
      <c r="AX896">
        <v>4.2600959999999999</v>
      </c>
      <c r="AY896">
        <v>1.8933759999999984</v>
      </c>
      <c r="AZ896">
        <v>0.76912900000000117</v>
      </c>
      <c r="BA896">
        <v>12.25</v>
      </c>
      <c r="BB896">
        <v>0.765625</v>
      </c>
      <c r="BC896">
        <v>1.1826562500000009</v>
      </c>
      <c r="BD896">
        <v>12.25</v>
      </c>
      <c r="BE896">
        <v>0.765625</v>
      </c>
      <c r="BF896">
        <v>3.8688400000000869E-3</v>
      </c>
      <c r="BG896">
        <v>6.25</v>
      </c>
      <c r="BH896">
        <v>1.5625E-2</v>
      </c>
      <c r="BI896">
        <v>0.2809000000000012</v>
      </c>
      <c r="BJ896">
        <v>6.8493745087704228E-2</v>
      </c>
      <c r="BL896" t="s">
        <v>53</v>
      </c>
      <c r="BM896">
        <v>6</v>
      </c>
      <c r="BN896">
        <v>4</v>
      </c>
      <c r="BO896">
        <v>8</v>
      </c>
      <c r="BP896">
        <v>4</v>
      </c>
      <c r="BQ896">
        <v>3</v>
      </c>
      <c r="BR896">
        <v>7</v>
      </c>
      <c r="BS896">
        <v>4</v>
      </c>
      <c r="BT896">
        <v>3</v>
      </c>
      <c r="BU896">
        <v>6</v>
      </c>
      <c r="BV896">
        <v>4</v>
      </c>
      <c r="BW896">
        <v>3</v>
      </c>
      <c r="BX896">
        <v>5</v>
      </c>
      <c r="BZ896" t="s">
        <v>55</v>
      </c>
      <c r="CA896">
        <v>192</v>
      </c>
      <c r="CB896">
        <v>1</v>
      </c>
      <c r="CC896">
        <v>4</v>
      </c>
      <c r="CD896">
        <v>4</v>
      </c>
      <c r="CE896">
        <v>208</v>
      </c>
      <c r="CF896">
        <v>39.520000000000003</v>
      </c>
      <c r="CG896">
        <v>5200</v>
      </c>
      <c r="CH896">
        <v>3429.0990785280005</v>
      </c>
      <c r="CI896">
        <v>686.90092147199948</v>
      </c>
      <c r="CJ896">
        <v>5.7777777777777777</v>
      </c>
      <c r="CK896">
        <v>0.83311445056559774</v>
      </c>
      <c r="CM896" t="s">
        <v>56</v>
      </c>
      <c r="CN896">
        <v>84</v>
      </c>
      <c r="CO896">
        <v>2</v>
      </c>
      <c r="CP896">
        <v>3</v>
      </c>
      <c r="CQ896">
        <v>3</v>
      </c>
      <c r="CR896">
        <v>102</v>
      </c>
      <c r="CS896">
        <v>38.76</v>
      </c>
      <c r="CT896">
        <v>2550</v>
      </c>
      <c r="CU896">
        <v>3612.697265625</v>
      </c>
      <c r="CV896">
        <v>503.302734375</v>
      </c>
      <c r="CW896">
        <v>3.4</v>
      </c>
      <c r="CX896">
        <v>0.8777204241071429</v>
      </c>
      <c r="CZ896" t="s">
        <v>57</v>
      </c>
      <c r="DA896">
        <v>72</v>
      </c>
      <c r="DB896">
        <v>1</v>
      </c>
      <c r="DC896">
        <v>3</v>
      </c>
      <c r="DD896">
        <v>3</v>
      </c>
      <c r="DE896">
        <v>81</v>
      </c>
      <c r="DF896">
        <v>109.35000000000001</v>
      </c>
      <c r="DG896">
        <v>2025</v>
      </c>
      <c r="DH896">
        <v>3623.7567187499999</v>
      </c>
      <c r="DI896">
        <v>492.24328125000011</v>
      </c>
      <c r="DJ896">
        <v>4.05</v>
      </c>
      <c r="DK896">
        <v>0.88040736607142855</v>
      </c>
      <c r="DM896" t="s">
        <v>58</v>
      </c>
      <c r="DN896">
        <v>60</v>
      </c>
      <c r="DO896">
        <v>0</v>
      </c>
      <c r="DP896">
        <v>0</v>
      </c>
      <c r="DQ896">
        <v>0</v>
      </c>
      <c r="DR896">
        <v>60</v>
      </c>
      <c r="DS896">
        <v>45</v>
      </c>
      <c r="DT896">
        <v>960</v>
      </c>
      <c r="DU896">
        <v>3476.2368749999996</v>
      </c>
      <c r="DV896">
        <v>639.7631250000004</v>
      </c>
      <c r="DW896">
        <v>4</v>
      </c>
      <c r="DX896">
        <v>0.84456678206997071</v>
      </c>
      <c r="DZ896">
        <v>0.85895225570353495</v>
      </c>
      <c r="EA896" s="32">
        <f>VLOOKUP(A896,'Uline Box Data'!$A$1:$L$1598,12,FALSE)</f>
        <v>1.9</v>
      </c>
      <c r="EB896" s="32">
        <f t="shared" si="79"/>
        <v>109.35000000000001</v>
      </c>
      <c r="EC896" s="32">
        <f t="shared" si="80"/>
        <v>1729.75</v>
      </c>
      <c r="ED896" s="34">
        <f t="shared" si="81"/>
        <v>3653.8461538461538</v>
      </c>
      <c r="EE896" s="34">
        <f t="shared" si="82"/>
        <v>745.0980392156863</v>
      </c>
      <c r="EF896" s="34">
        <f t="shared" si="83"/>
        <v>938.27160493827148</v>
      </c>
      <c r="EG896" s="34">
        <f t="shared" si="84"/>
        <v>1979.1666666666667</v>
      </c>
    </row>
    <row r="897" spans="1:137" hidden="1" x14ac:dyDescent="0.25">
      <c r="A897" t="s">
        <v>1304</v>
      </c>
      <c r="B897">
        <v>21</v>
      </c>
      <c r="C897">
        <v>15</v>
      </c>
      <c r="D897">
        <v>15</v>
      </c>
      <c r="E897">
        <v>4725</v>
      </c>
      <c r="F897" t="s">
        <v>23</v>
      </c>
      <c r="H897">
        <v>21</v>
      </c>
      <c r="I897">
        <v>15</v>
      </c>
      <c r="J897">
        <v>15</v>
      </c>
      <c r="K897">
        <v>21</v>
      </c>
      <c r="L897">
        <v>15</v>
      </c>
      <c r="M897">
        <v>15</v>
      </c>
      <c r="N897">
        <v>21</v>
      </c>
      <c r="O897">
        <v>15</v>
      </c>
      <c r="P897">
        <v>15</v>
      </c>
      <c r="Q897">
        <v>21</v>
      </c>
      <c r="R897">
        <v>15</v>
      </c>
      <c r="S897">
        <v>15</v>
      </c>
      <c r="T897" t="s">
        <v>26</v>
      </c>
      <c r="U897">
        <v>18.936</v>
      </c>
      <c r="V897">
        <v>12.624000000000001</v>
      </c>
      <c r="W897">
        <v>14.779</v>
      </c>
      <c r="X897">
        <v>17.5</v>
      </c>
      <c r="Y897">
        <v>13.125</v>
      </c>
      <c r="Z897">
        <v>14.775</v>
      </c>
      <c r="AA897">
        <v>17.5</v>
      </c>
      <c r="AB897">
        <v>13.125</v>
      </c>
      <c r="AC897">
        <v>13.937799999999999</v>
      </c>
      <c r="AD897">
        <v>18.5</v>
      </c>
      <c r="AE897">
        <v>13.875</v>
      </c>
      <c r="AF897">
        <v>13.469999999999999</v>
      </c>
      <c r="AH897" t="s">
        <v>24</v>
      </c>
      <c r="AI897">
        <v>2.0640000000000001</v>
      </c>
      <c r="AJ897">
        <v>2.3759999999999994</v>
      </c>
      <c r="AK897">
        <v>0.22100000000000009</v>
      </c>
      <c r="AL897">
        <v>3.5</v>
      </c>
      <c r="AM897">
        <v>1.875</v>
      </c>
      <c r="AN897">
        <v>0.22499999999999964</v>
      </c>
      <c r="AO897">
        <v>3.5</v>
      </c>
      <c r="AP897">
        <v>1.875</v>
      </c>
      <c r="AQ897">
        <v>1.0622000000000007</v>
      </c>
      <c r="AR897">
        <v>2.5</v>
      </c>
      <c r="AS897">
        <v>1.125</v>
      </c>
      <c r="AT897">
        <v>1.5300000000000011</v>
      </c>
      <c r="AU897">
        <v>48.002053087726821</v>
      </c>
      <c r="AW897" t="s">
        <v>109</v>
      </c>
      <c r="AX897">
        <v>4.2600959999999999</v>
      </c>
      <c r="AY897">
        <v>5.6453759999999971</v>
      </c>
      <c r="AZ897">
        <v>4.8841000000000037E-2</v>
      </c>
      <c r="BA897">
        <v>12.25</v>
      </c>
      <c r="BB897">
        <v>3.515625</v>
      </c>
      <c r="BC897">
        <v>5.0624999999999837E-2</v>
      </c>
      <c r="BD897">
        <v>12.25</v>
      </c>
      <c r="BE897">
        <v>3.515625</v>
      </c>
      <c r="BF897">
        <v>1.1282688400000014</v>
      </c>
      <c r="BG897">
        <v>6.25</v>
      </c>
      <c r="BH897">
        <v>1.265625</v>
      </c>
      <c r="BI897">
        <v>2.3409000000000035</v>
      </c>
      <c r="BJ897">
        <v>2304.1971006369436</v>
      </c>
      <c r="BL897" t="s">
        <v>53</v>
      </c>
      <c r="BM897">
        <v>6</v>
      </c>
      <c r="BN897">
        <v>4</v>
      </c>
      <c r="BO897">
        <v>9</v>
      </c>
      <c r="BP897">
        <v>4</v>
      </c>
      <c r="BQ897">
        <v>3</v>
      </c>
      <c r="BR897">
        <v>8</v>
      </c>
      <c r="BS897">
        <v>4</v>
      </c>
      <c r="BT897">
        <v>3</v>
      </c>
      <c r="BU897">
        <v>6</v>
      </c>
      <c r="BV897">
        <v>4</v>
      </c>
      <c r="BW897">
        <v>3</v>
      </c>
      <c r="BX897">
        <v>5</v>
      </c>
      <c r="BZ897" t="s">
        <v>55</v>
      </c>
      <c r="CA897">
        <v>216</v>
      </c>
      <c r="CB897">
        <v>1</v>
      </c>
      <c r="CC897">
        <v>4</v>
      </c>
      <c r="CD897">
        <v>4</v>
      </c>
      <c r="CE897">
        <v>232</v>
      </c>
      <c r="CF897">
        <v>44.08</v>
      </c>
      <c r="CG897">
        <v>5800</v>
      </c>
      <c r="CH897">
        <v>3852.8316645120003</v>
      </c>
      <c r="CI897">
        <v>872.16833548799968</v>
      </c>
      <c r="CJ897">
        <v>6.4444444444444446</v>
      </c>
      <c r="CK897">
        <v>0.81541410889142862</v>
      </c>
      <c r="CM897" t="s">
        <v>56</v>
      </c>
      <c r="CN897">
        <v>96</v>
      </c>
      <c r="CO897">
        <v>2</v>
      </c>
      <c r="CP897">
        <v>3</v>
      </c>
      <c r="CQ897">
        <v>3</v>
      </c>
      <c r="CR897">
        <v>114</v>
      </c>
      <c r="CS897">
        <v>43.32</v>
      </c>
      <c r="CT897">
        <v>2850</v>
      </c>
      <c r="CU897">
        <v>4066.904296875</v>
      </c>
      <c r="CV897">
        <v>658.095703125</v>
      </c>
      <c r="CW897">
        <v>3.8</v>
      </c>
      <c r="CX897">
        <v>0.86072048611111107</v>
      </c>
      <c r="CZ897" t="s">
        <v>57</v>
      </c>
      <c r="DA897">
        <v>72</v>
      </c>
      <c r="DB897">
        <v>1</v>
      </c>
      <c r="DC897">
        <v>3</v>
      </c>
      <c r="DD897">
        <v>3</v>
      </c>
      <c r="DE897">
        <v>81</v>
      </c>
      <c r="DF897">
        <v>109.35000000000001</v>
      </c>
      <c r="DG897">
        <v>2025</v>
      </c>
      <c r="DH897">
        <v>3636.8817187499999</v>
      </c>
      <c r="DI897">
        <v>1088.1182812500001</v>
      </c>
      <c r="DJ897">
        <v>4.05</v>
      </c>
      <c r="DK897">
        <v>0.76971041666666662</v>
      </c>
      <c r="DM897" t="s">
        <v>58</v>
      </c>
      <c r="DN897">
        <v>60</v>
      </c>
      <c r="DO897">
        <v>0</v>
      </c>
      <c r="DP897">
        <v>0</v>
      </c>
      <c r="DQ897">
        <v>0</v>
      </c>
      <c r="DR897">
        <v>60</v>
      </c>
      <c r="DS897">
        <v>45</v>
      </c>
      <c r="DT897">
        <v>960</v>
      </c>
      <c r="DU897">
        <v>3486.7368749999996</v>
      </c>
      <c r="DV897">
        <v>1238.2631250000004</v>
      </c>
      <c r="DW897">
        <v>4</v>
      </c>
      <c r="DX897">
        <v>0.73793373015873009</v>
      </c>
      <c r="DZ897">
        <v>0.79594468545698405</v>
      </c>
      <c r="EA897" s="32">
        <f>VLOOKUP(A897,'Uline Box Data'!$A$1:$L$1598,12,FALSE)</f>
        <v>1.94</v>
      </c>
      <c r="EB897" s="32">
        <f t="shared" si="79"/>
        <v>109.35000000000001</v>
      </c>
      <c r="EC897" s="32">
        <f t="shared" si="80"/>
        <v>1848.75</v>
      </c>
      <c r="ED897" s="34">
        <f t="shared" si="81"/>
        <v>3344.8275862068967</v>
      </c>
      <c r="EE897" s="34">
        <f t="shared" si="82"/>
        <v>680.70175438596493</v>
      </c>
      <c r="EF897" s="34">
        <f t="shared" si="83"/>
        <v>958.0246913580246</v>
      </c>
      <c r="EG897" s="34">
        <f t="shared" si="84"/>
        <v>2020.8333333333335</v>
      </c>
    </row>
    <row r="898" spans="1:137" hidden="1" x14ac:dyDescent="0.25">
      <c r="A898" t="s">
        <v>1305</v>
      </c>
      <c r="B898">
        <v>21</v>
      </c>
      <c r="C898">
        <v>21</v>
      </c>
      <c r="D898">
        <v>21</v>
      </c>
      <c r="E898">
        <v>9261</v>
      </c>
      <c r="F898" t="s">
        <v>23</v>
      </c>
      <c r="H898">
        <v>21</v>
      </c>
      <c r="I898">
        <v>21</v>
      </c>
      <c r="J898">
        <v>21</v>
      </c>
      <c r="K898">
        <v>21</v>
      </c>
      <c r="L898">
        <v>21</v>
      </c>
      <c r="M898">
        <v>21</v>
      </c>
      <c r="N898">
        <v>21</v>
      </c>
      <c r="O898">
        <v>21</v>
      </c>
      <c r="P898">
        <v>21</v>
      </c>
      <c r="Q898">
        <v>21</v>
      </c>
      <c r="R898">
        <v>21</v>
      </c>
      <c r="S898">
        <v>21</v>
      </c>
      <c r="T898" t="s">
        <v>26</v>
      </c>
      <c r="U898">
        <v>18.936</v>
      </c>
      <c r="V898">
        <v>18.936</v>
      </c>
      <c r="W898">
        <v>16.434999999999999</v>
      </c>
      <c r="X898">
        <v>17.5</v>
      </c>
      <c r="Y898">
        <v>17.5</v>
      </c>
      <c r="Z898">
        <v>18.5</v>
      </c>
      <c r="AA898">
        <v>17.5</v>
      </c>
      <c r="AB898">
        <v>17.5</v>
      </c>
      <c r="AC898">
        <v>20.969200000000001</v>
      </c>
      <c r="AD898">
        <v>18.5</v>
      </c>
      <c r="AE898">
        <v>18.5</v>
      </c>
      <c r="AF898">
        <v>18.907999999999998</v>
      </c>
      <c r="AH898" t="s">
        <v>24</v>
      </c>
      <c r="AI898">
        <v>2.0640000000000001</v>
      </c>
      <c r="AJ898">
        <v>2.0640000000000001</v>
      </c>
      <c r="AK898">
        <v>4.5650000000000013</v>
      </c>
      <c r="AL898">
        <v>3.5</v>
      </c>
      <c r="AM898">
        <v>3.5</v>
      </c>
      <c r="AN898">
        <v>2.5</v>
      </c>
      <c r="AO898">
        <v>3.5</v>
      </c>
      <c r="AP898">
        <v>3.5</v>
      </c>
      <c r="AQ898">
        <v>3.0799999999999272E-2</v>
      </c>
      <c r="AR898">
        <v>2.5</v>
      </c>
      <c r="AS898">
        <v>2.5</v>
      </c>
      <c r="AT898">
        <v>2.0920000000000023</v>
      </c>
      <c r="AU898">
        <v>2938.0877868586203</v>
      </c>
      <c r="AW898" t="s">
        <v>109</v>
      </c>
      <c r="AX898">
        <v>4.2600959999999999</v>
      </c>
      <c r="AY898">
        <v>4.2600959999999999</v>
      </c>
      <c r="AZ898">
        <v>20.839225000000013</v>
      </c>
      <c r="BA898">
        <v>12.25</v>
      </c>
      <c r="BB898">
        <v>12.25</v>
      </c>
      <c r="BC898">
        <v>6.25</v>
      </c>
      <c r="BD898">
        <v>12.25</v>
      </c>
      <c r="BE898">
        <v>12.25</v>
      </c>
      <c r="BF898">
        <v>9.4863999999995517E-4</v>
      </c>
      <c r="BG898">
        <v>6.25</v>
      </c>
      <c r="BH898">
        <v>6.25</v>
      </c>
      <c r="BI898">
        <v>4.3764640000000092</v>
      </c>
      <c r="BJ898">
        <v>8632359.8432877883</v>
      </c>
      <c r="BL898" t="s">
        <v>53</v>
      </c>
      <c r="BM898">
        <v>6</v>
      </c>
      <c r="BN898">
        <v>6</v>
      </c>
      <c r="BO898">
        <v>10</v>
      </c>
      <c r="BP898">
        <v>4</v>
      </c>
      <c r="BQ898">
        <v>4</v>
      </c>
      <c r="BR898">
        <v>10</v>
      </c>
      <c r="BS898">
        <v>4</v>
      </c>
      <c r="BT898">
        <v>4</v>
      </c>
      <c r="BU898">
        <v>9</v>
      </c>
      <c r="BV898">
        <v>4</v>
      </c>
      <c r="BW898">
        <v>4</v>
      </c>
      <c r="BX898">
        <v>7</v>
      </c>
      <c r="BZ898" t="s">
        <v>55</v>
      </c>
      <c r="CA898">
        <v>360</v>
      </c>
      <c r="CB898">
        <v>1</v>
      </c>
      <c r="CC898">
        <v>6</v>
      </c>
      <c r="CD898">
        <v>6</v>
      </c>
      <c r="CE898">
        <v>396</v>
      </c>
      <c r="CF898">
        <v>75.239999999999995</v>
      </c>
      <c r="CG898">
        <v>9900</v>
      </c>
      <c r="CH898">
        <v>6534.8376687360005</v>
      </c>
      <c r="CI898">
        <v>2726.1623312639995</v>
      </c>
      <c r="CJ898">
        <v>11</v>
      </c>
      <c r="CK898">
        <v>0.70562980981924206</v>
      </c>
      <c r="CM898" t="s">
        <v>56</v>
      </c>
      <c r="CN898">
        <v>160</v>
      </c>
      <c r="CO898">
        <v>2</v>
      </c>
      <c r="CP898">
        <v>4</v>
      </c>
      <c r="CQ898">
        <v>4</v>
      </c>
      <c r="CR898">
        <v>192</v>
      </c>
      <c r="CS898">
        <v>72.960000000000008</v>
      </c>
      <c r="CT898">
        <v>4800</v>
      </c>
      <c r="CU898">
        <v>6881.4375</v>
      </c>
      <c r="CV898">
        <v>2379.5625</v>
      </c>
      <c r="CW898">
        <v>6.4</v>
      </c>
      <c r="CX898">
        <v>0.74305555555555558</v>
      </c>
      <c r="CZ898" t="s">
        <v>57</v>
      </c>
      <c r="DA898">
        <v>144</v>
      </c>
      <c r="DB898">
        <v>1</v>
      </c>
      <c r="DC898">
        <v>4</v>
      </c>
      <c r="DD898">
        <v>4</v>
      </c>
      <c r="DE898">
        <v>160</v>
      </c>
      <c r="DF898">
        <v>216</v>
      </c>
      <c r="DG898">
        <v>4000</v>
      </c>
      <c r="DH898">
        <v>7236.0749999999989</v>
      </c>
      <c r="DI898">
        <v>2024.9250000000011</v>
      </c>
      <c r="DJ898">
        <v>8</v>
      </c>
      <c r="DK898">
        <v>0.78134920634920624</v>
      </c>
      <c r="DM898" t="s">
        <v>58</v>
      </c>
      <c r="DN898">
        <v>112</v>
      </c>
      <c r="DO898">
        <v>0</v>
      </c>
      <c r="DP898">
        <v>0</v>
      </c>
      <c r="DQ898">
        <v>0</v>
      </c>
      <c r="DR898">
        <v>112</v>
      </c>
      <c r="DS898">
        <v>84</v>
      </c>
      <c r="DT898">
        <v>1792</v>
      </c>
      <c r="DU898">
        <v>6545.325499999999</v>
      </c>
      <c r="DV898">
        <v>2715.674500000001</v>
      </c>
      <c r="DW898">
        <v>7.4666666666666668</v>
      </c>
      <c r="DX898">
        <v>0.70676228269085406</v>
      </c>
      <c r="DZ898">
        <v>0.73419921360371454</v>
      </c>
      <c r="EA898" s="32">
        <f>VLOOKUP(A898,'Uline Box Data'!$A$1:$L$1598,12,FALSE)</f>
        <v>3</v>
      </c>
      <c r="EB898" s="32">
        <f t="shared" si="79"/>
        <v>216</v>
      </c>
      <c r="EC898" s="32">
        <f t="shared" si="80"/>
        <v>2730.75</v>
      </c>
      <c r="ED898" s="34">
        <f t="shared" si="81"/>
        <v>3030.30303030303</v>
      </c>
      <c r="EE898" s="34">
        <f t="shared" si="82"/>
        <v>625</v>
      </c>
      <c r="EF898" s="34">
        <f t="shared" si="83"/>
        <v>750</v>
      </c>
      <c r="EG898" s="34">
        <f t="shared" si="84"/>
        <v>1674.1071428571431</v>
      </c>
    </row>
    <row r="899" spans="1:137" hidden="1" x14ac:dyDescent="0.25">
      <c r="A899" t="s">
        <v>1306</v>
      </c>
      <c r="B899">
        <v>21.375</v>
      </c>
      <c r="C899">
        <v>15.625</v>
      </c>
      <c r="D899">
        <v>6.375</v>
      </c>
      <c r="E899">
        <v>2129.150390625</v>
      </c>
      <c r="F899" t="s">
        <v>23</v>
      </c>
      <c r="H899">
        <v>21.375</v>
      </c>
      <c r="I899">
        <v>15.625</v>
      </c>
      <c r="J899">
        <v>6.375</v>
      </c>
      <c r="K899">
        <v>21.375</v>
      </c>
      <c r="L899">
        <v>15.625</v>
      </c>
      <c r="M899">
        <v>6.375</v>
      </c>
      <c r="N899">
        <v>21.375</v>
      </c>
      <c r="O899">
        <v>15.625</v>
      </c>
      <c r="P899">
        <v>6.375</v>
      </c>
      <c r="Q899">
        <v>21.375</v>
      </c>
      <c r="R899">
        <v>15.625</v>
      </c>
      <c r="S899">
        <v>6.375</v>
      </c>
      <c r="T899" t="s">
        <v>26</v>
      </c>
      <c r="U899">
        <v>18.936</v>
      </c>
      <c r="V899">
        <v>12.624000000000001</v>
      </c>
      <c r="W899">
        <v>4.843</v>
      </c>
      <c r="X899">
        <v>17.5</v>
      </c>
      <c r="Y899">
        <v>13.125</v>
      </c>
      <c r="Z899">
        <v>5.4625000000000004</v>
      </c>
      <c r="AA899">
        <v>17.5</v>
      </c>
      <c r="AB899">
        <v>13.125</v>
      </c>
      <c r="AC899">
        <v>4.5625999999999998</v>
      </c>
      <c r="AD899">
        <v>18.5</v>
      </c>
      <c r="AE899">
        <v>13.875</v>
      </c>
      <c r="AF899">
        <v>5.3129999999999997</v>
      </c>
      <c r="AH899" t="s">
        <v>24</v>
      </c>
      <c r="AI899">
        <v>2.4390000000000001</v>
      </c>
      <c r="AJ899">
        <v>3.0009999999999994</v>
      </c>
      <c r="AK899">
        <v>1.532</v>
      </c>
      <c r="AL899">
        <v>3.875</v>
      </c>
      <c r="AM899">
        <v>2.5</v>
      </c>
      <c r="AN899">
        <v>0.91249999999999964</v>
      </c>
      <c r="AO899">
        <v>3.875</v>
      </c>
      <c r="AP899">
        <v>2.5</v>
      </c>
      <c r="AQ899">
        <v>1.8124000000000002</v>
      </c>
      <c r="AR899">
        <v>2.875</v>
      </c>
      <c r="AS899">
        <v>1.75</v>
      </c>
      <c r="AT899">
        <v>1.0620000000000003</v>
      </c>
      <c r="AU899">
        <v>9299.2373616873192</v>
      </c>
      <c r="AW899" t="s">
        <v>109</v>
      </c>
      <c r="AX899">
        <v>5.9487209999999999</v>
      </c>
      <c r="AY899">
        <v>9.0060009999999959</v>
      </c>
      <c r="AZ899">
        <v>2.3470240000000002</v>
      </c>
      <c r="BA899">
        <v>15.015625</v>
      </c>
      <c r="BB899">
        <v>6.25</v>
      </c>
      <c r="BC899">
        <v>0.83265624999999932</v>
      </c>
      <c r="BD899">
        <v>15.015625</v>
      </c>
      <c r="BE899">
        <v>6.25</v>
      </c>
      <c r="BF899">
        <v>3.2847937600000008</v>
      </c>
      <c r="BG899">
        <v>8.265625</v>
      </c>
      <c r="BH899">
        <v>3.0625</v>
      </c>
      <c r="BI899">
        <v>1.1278440000000005</v>
      </c>
      <c r="BJ899">
        <v>86475815.509001315</v>
      </c>
      <c r="BL899" t="s">
        <v>53</v>
      </c>
      <c r="BM899">
        <v>6</v>
      </c>
      <c r="BN899">
        <v>4</v>
      </c>
      <c r="BO899">
        <v>3</v>
      </c>
      <c r="BP899">
        <v>4</v>
      </c>
      <c r="BQ899">
        <v>3</v>
      </c>
      <c r="BR899">
        <v>3</v>
      </c>
      <c r="BS899">
        <v>4</v>
      </c>
      <c r="BT899">
        <v>3</v>
      </c>
      <c r="BU899">
        <v>2</v>
      </c>
      <c r="BV899">
        <v>4</v>
      </c>
      <c r="BW899">
        <v>3</v>
      </c>
      <c r="BX899">
        <v>2</v>
      </c>
      <c r="BZ899" t="s">
        <v>55</v>
      </c>
      <c r="CA899">
        <v>72</v>
      </c>
      <c r="CB899">
        <v>1</v>
      </c>
      <c r="CC899">
        <v>4</v>
      </c>
      <c r="CD899">
        <v>2</v>
      </c>
      <c r="CE899">
        <v>80</v>
      </c>
      <c r="CF899">
        <v>15.2</v>
      </c>
      <c r="CG899">
        <v>2000</v>
      </c>
      <c r="CH899">
        <v>1303.4380470300002</v>
      </c>
      <c r="CI899">
        <v>825.71234359499977</v>
      </c>
      <c r="CJ899">
        <v>2.2222222222222223</v>
      </c>
      <c r="CK899">
        <v>0.61218693276400427</v>
      </c>
      <c r="CM899" t="s">
        <v>56</v>
      </c>
      <c r="CN899">
        <v>36</v>
      </c>
      <c r="CO899">
        <v>2</v>
      </c>
      <c r="CP899">
        <v>3</v>
      </c>
      <c r="CQ899">
        <v>1</v>
      </c>
      <c r="CR899">
        <v>42</v>
      </c>
      <c r="CS899">
        <v>15.96</v>
      </c>
      <c r="CT899">
        <v>1050</v>
      </c>
      <c r="CU899">
        <v>1480.283203125</v>
      </c>
      <c r="CV899">
        <v>648.8671875</v>
      </c>
      <c r="CW899">
        <v>1.4</v>
      </c>
      <c r="CX899">
        <v>0.69524595803233569</v>
      </c>
      <c r="CZ899" t="s">
        <v>57</v>
      </c>
      <c r="DA899">
        <v>24</v>
      </c>
      <c r="DB899">
        <v>1</v>
      </c>
      <c r="DC899">
        <v>3</v>
      </c>
      <c r="DD899">
        <v>1</v>
      </c>
      <c r="DE899">
        <v>27</v>
      </c>
      <c r="DF899">
        <v>36.450000000000003</v>
      </c>
      <c r="DG899">
        <v>675</v>
      </c>
      <c r="DH899">
        <v>1188.416953125</v>
      </c>
      <c r="DI899">
        <v>940.73343750000004</v>
      </c>
      <c r="DJ899">
        <v>1.35</v>
      </c>
      <c r="DK899">
        <v>0.55816487100103196</v>
      </c>
      <c r="DM899" t="s">
        <v>58</v>
      </c>
      <c r="DN899">
        <v>24</v>
      </c>
      <c r="DO899">
        <v>1</v>
      </c>
      <c r="DP899">
        <v>3</v>
      </c>
      <c r="DQ899">
        <v>1</v>
      </c>
      <c r="DR899">
        <v>27</v>
      </c>
      <c r="DS899">
        <v>20.25</v>
      </c>
      <c r="DT899">
        <v>432</v>
      </c>
      <c r="DU899">
        <v>1539.904640625</v>
      </c>
      <c r="DV899">
        <v>589.24575000000004</v>
      </c>
      <c r="DW899">
        <v>1.8</v>
      </c>
      <c r="DX899">
        <v>0.7232484127966976</v>
      </c>
      <c r="DZ899">
        <v>0.64721154364851741</v>
      </c>
      <c r="EA899" s="32">
        <f>VLOOKUP(A899,'Uline Box Data'!$A$1:$L$1598,12,FALSE)</f>
        <v>1.63</v>
      </c>
      <c r="EB899" s="32">
        <f t="shared" ref="EB899:EB962" si="85">MAX(DS899,DF899,CS899,CF899)</f>
        <v>36.450000000000003</v>
      </c>
      <c r="EC899" s="32">
        <f t="shared" ref="EC899:EC962" si="86">((B899+0.25)*(B899+0.25))*2+((C899+0.25)*(C899+0.25))*2+((D899+0.5)*(D899+0.5))*2</f>
        <v>1533.84375</v>
      </c>
      <c r="ED899" s="34">
        <f t="shared" ref="ED899:ED962" si="87">10000000/CG899*EA899</f>
        <v>8149.9999999999991</v>
      </c>
      <c r="EE899" s="34">
        <f t="shared" ref="EE899:EE962" si="88">1000000/CT899*EA899</f>
        <v>1552.3809523809523</v>
      </c>
      <c r="EF899" s="34">
        <f t="shared" ref="EF899:EF962" si="89">1000000/DG899*EA899</f>
        <v>2414.8148148148148</v>
      </c>
      <c r="EG899" s="34">
        <f t="shared" ref="EG899:EG962" si="90">1000000/DT899*EA899</f>
        <v>3773.1481481481478</v>
      </c>
    </row>
    <row r="900" spans="1:137" hidden="1" x14ac:dyDescent="0.25">
      <c r="A900" t="s">
        <v>1307</v>
      </c>
      <c r="B900">
        <v>21.375</v>
      </c>
      <c r="C900">
        <v>15.625</v>
      </c>
      <c r="D900">
        <v>9.5</v>
      </c>
      <c r="E900">
        <v>3172.8515625</v>
      </c>
      <c r="F900" t="s">
        <v>23</v>
      </c>
      <c r="H900">
        <v>21.375</v>
      </c>
      <c r="I900">
        <v>15.625</v>
      </c>
      <c r="J900">
        <v>9.5</v>
      </c>
      <c r="K900">
        <v>21.375</v>
      </c>
      <c r="L900">
        <v>15.625</v>
      </c>
      <c r="M900">
        <v>9.5</v>
      </c>
      <c r="N900">
        <v>21.375</v>
      </c>
      <c r="O900">
        <v>15.625</v>
      </c>
      <c r="P900">
        <v>9.5</v>
      </c>
      <c r="Q900">
        <v>21.375</v>
      </c>
      <c r="R900">
        <v>15.625</v>
      </c>
      <c r="S900">
        <v>9.5</v>
      </c>
      <c r="T900" t="s">
        <v>26</v>
      </c>
      <c r="U900">
        <v>18.936</v>
      </c>
      <c r="V900">
        <v>12.624000000000001</v>
      </c>
      <c r="W900">
        <v>8.1549999999999994</v>
      </c>
      <c r="X900">
        <v>17.5</v>
      </c>
      <c r="Y900">
        <v>13.125</v>
      </c>
      <c r="Z900">
        <v>9.1875</v>
      </c>
      <c r="AA900">
        <v>17.5</v>
      </c>
      <c r="AB900">
        <v>13.125</v>
      </c>
      <c r="AC900">
        <v>9.2501999999999995</v>
      </c>
      <c r="AD900">
        <v>18.5</v>
      </c>
      <c r="AE900">
        <v>13.875</v>
      </c>
      <c r="AF900">
        <v>8.032</v>
      </c>
      <c r="AH900" t="s">
        <v>24</v>
      </c>
      <c r="AI900">
        <v>2.4390000000000001</v>
      </c>
      <c r="AJ900">
        <v>3.0009999999999994</v>
      </c>
      <c r="AK900">
        <v>1.3450000000000006</v>
      </c>
      <c r="AL900">
        <v>3.875</v>
      </c>
      <c r="AM900">
        <v>2.5</v>
      </c>
      <c r="AN900">
        <v>0.3125</v>
      </c>
      <c r="AO900">
        <v>3.875</v>
      </c>
      <c r="AP900">
        <v>2.5</v>
      </c>
      <c r="AQ900">
        <v>0.24980000000000047</v>
      </c>
      <c r="AR900">
        <v>2.875</v>
      </c>
      <c r="AS900">
        <v>1.75</v>
      </c>
      <c r="AT900">
        <v>1.468</v>
      </c>
      <c r="AU900">
        <v>532.68187543722343</v>
      </c>
      <c r="AW900" t="s">
        <v>109</v>
      </c>
      <c r="AX900">
        <v>5.9487209999999999</v>
      </c>
      <c r="AY900">
        <v>9.0060009999999959</v>
      </c>
      <c r="AZ900">
        <v>1.8090250000000017</v>
      </c>
      <c r="BA900">
        <v>15.015625</v>
      </c>
      <c r="BB900">
        <v>6.25</v>
      </c>
      <c r="BC900">
        <v>9.765625E-2</v>
      </c>
      <c r="BD900">
        <v>15.015625</v>
      </c>
      <c r="BE900">
        <v>6.25</v>
      </c>
      <c r="BF900">
        <v>6.2400040000000233E-2</v>
      </c>
      <c r="BG900">
        <v>8.265625</v>
      </c>
      <c r="BH900">
        <v>3.0625</v>
      </c>
      <c r="BI900">
        <v>2.1550240000000001</v>
      </c>
      <c r="BJ900">
        <v>283749.98041931761</v>
      </c>
      <c r="BL900" t="s">
        <v>53</v>
      </c>
      <c r="BM900">
        <v>6</v>
      </c>
      <c r="BN900">
        <v>4</v>
      </c>
      <c r="BO900">
        <v>5</v>
      </c>
      <c r="BP900">
        <v>4</v>
      </c>
      <c r="BQ900">
        <v>3</v>
      </c>
      <c r="BR900">
        <v>5</v>
      </c>
      <c r="BS900">
        <v>4</v>
      </c>
      <c r="BT900">
        <v>3</v>
      </c>
      <c r="BU900">
        <v>4</v>
      </c>
      <c r="BV900">
        <v>4</v>
      </c>
      <c r="BW900">
        <v>3</v>
      </c>
      <c r="BX900">
        <v>3</v>
      </c>
      <c r="BZ900" t="s">
        <v>55</v>
      </c>
      <c r="CA900">
        <v>120</v>
      </c>
      <c r="CB900">
        <v>1</v>
      </c>
      <c r="CC900">
        <v>4</v>
      </c>
      <c r="CD900">
        <v>3</v>
      </c>
      <c r="CE900">
        <v>132</v>
      </c>
      <c r="CF900">
        <v>25.080000000000002</v>
      </c>
      <c r="CG900">
        <v>3300</v>
      </c>
      <c r="CH900">
        <v>2179.8964104120005</v>
      </c>
      <c r="CI900">
        <v>992.95515208799952</v>
      </c>
      <c r="CJ900">
        <v>3.6666666666666665</v>
      </c>
      <c r="CK900">
        <v>0.68704645252751262</v>
      </c>
      <c r="CM900" t="s">
        <v>56</v>
      </c>
      <c r="CN900">
        <v>60</v>
      </c>
      <c r="CO900">
        <v>2</v>
      </c>
      <c r="CP900">
        <v>3</v>
      </c>
      <c r="CQ900">
        <v>2</v>
      </c>
      <c r="CR900">
        <v>72</v>
      </c>
      <c r="CS900">
        <v>27.36</v>
      </c>
      <c r="CT900">
        <v>1800</v>
      </c>
      <c r="CU900">
        <v>2561.484375</v>
      </c>
      <c r="CV900">
        <v>611.3671875</v>
      </c>
      <c r="CW900">
        <v>2.4</v>
      </c>
      <c r="CX900">
        <v>0.80731301939058175</v>
      </c>
      <c r="CZ900" t="s">
        <v>57</v>
      </c>
      <c r="DA900">
        <v>48</v>
      </c>
      <c r="DB900">
        <v>1</v>
      </c>
      <c r="DC900">
        <v>3</v>
      </c>
      <c r="DD900">
        <v>2</v>
      </c>
      <c r="DE900">
        <v>54</v>
      </c>
      <c r="DF900">
        <v>72.900000000000006</v>
      </c>
      <c r="DG900">
        <v>1350</v>
      </c>
      <c r="DH900">
        <v>2418.5819531249999</v>
      </c>
      <c r="DI900">
        <v>754.26960937500007</v>
      </c>
      <c r="DJ900">
        <v>2.7</v>
      </c>
      <c r="DK900">
        <v>0.76227390581717447</v>
      </c>
      <c r="DM900" t="s">
        <v>58</v>
      </c>
      <c r="DN900">
        <v>36</v>
      </c>
      <c r="DO900">
        <v>1</v>
      </c>
      <c r="DP900">
        <v>3</v>
      </c>
      <c r="DQ900">
        <v>2</v>
      </c>
      <c r="DR900">
        <v>42</v>
      </c>
      <c r="DS900">
        <v>31.5</v>
      </c>
      <c r="DT900">
        <v>672</v>
      </c>
      <c r="DU900">
        <v>2413.9619062499996</v>
      </c>
      <c r="DV900">
        <v>758.88965625000037</v>
      </c>
      <c r="DW900">
        <v>2.8</v>
      </c>
      <c r="DX900">
        <v>0.76081778762696206</v>
      </c>
      <c r="DZ900">
        <v>0.75436279134055773</v>
      </c>
      <c r="EA900" s="32">
        <f>VLOOKUP(A900,'Uline Box Data'!$A$1:$L$1598,12,FALSE)</f>
        <v>1.78</v>
      </c>
      <c r="EB900" s="32">
        <f t="shared" si="85"/>
        <v>72.900000000000006</v>
      </c>
      <c r="EC900" s="32">
        <f t="shared" si="86"/>
        <v>1639.3125</v>
      </c>
      <c r="ED900" s="34">
        <f t="shared" si="87"/>
        <v>5393.939393939394</v>
      </c>
      <c r="EE900" s="34">
        <f t="shared" si="88"/>
        <v>988.88888888888891</v>
      </c>
      <c r="EF900" s="34">
        <f t="shared" si="89"/>
        <v>1318.5185185185185</v>
      </c>
      <c r="EG900" s="34">
        <f t="shared" si="90"/>
        <v>2648.8095238095239</v>
      </c>
    </row>
    <row r="901" spans="1:137" hidden="1" x14ac:dyDescent="0.25">
      <c r="A901" t="s">
        <v>1308</v>
      </c>
      <c r="B901">
        <v>21.375</v>
      </c>
      <c r="C901">
        <v>15.625</v>
      </c>
      <c r="D901">
        <v>12.625</v>
      </c>
      <c r="E901">
        <v>4216.552734375</v>
      </c>
      <c r="F901" t="s">
        <v>23</v>
      </c>
      <c r="H901">
        <v>21.375</v>
      </c>
      <c r="I901">
        <v>15.625</v>
      </c>
      <c r="J901">
        <v>12.625</v>
      </c>
      <c r="K901">
        <v>21.375</v>
      </c>
      <c r="L901">
        <v>15.625</v>
      </c>
      <c r="M901">
        <v>12.625</v>
      </c>
      <c r="N901">
        <v>21.375</v>
      </c>
      <c r="O901">
        <v>15.625</v>
      </c>
      <c r="P901">
        <v>12.625</v>
      </c>
      <c r="Q901">
        <v>21.375</v>
      </c>
      <c r="R901">
        <v>15.625</v>
      </c>
      <c r="S901">
        <v>12.625</v>
      </c>
      <c r="T901" t="s">
        <v>26</v>
      </c>
      <c r="U901">
        <v>18.936</v>
      </c>
      <c r="V901">
        <v>12.624000000000001</v>
      </c>
      <c r="W901">
        <v>11.466999999999999</v>
      </c>
      <c r="X901">
        <v>17.5</v>
      </c>
      <c r="Y901">
        <v>13.125</v>
      </c>
      <c r="Z901">
        <v>11.05</v>
      </c>
      <c r="AA901">
        <v>17.5</v>
      </c>
      <c r="AB901">
        <v>13.125</v>
      </c>
      <c r="AC901">
        <v>11.593999999999999</v>
      </c>
      <c r="AD901">
        <v>18.5</v>
      </c>
      <c r="AE901">
        <v>13.875</v>
      </c>
      <c r="AF901">
        <v>10.750999999999999</v>
      </c>
      <c r="AH901" t="s">
        <v>24</v>
      </c>
      <c r="AI901">
        <v>2.4390000000000001</v>
      </c>
      <c r="AJ901">
        <v>3.0009999999999994</v>
      </c>
      <c r="AK901">
        <v>1.1580000000000013</v>
      </c>
      <c r="AL901">
        <v>3.875</v>
      </c>
      <c r="AM901">
        <v>2.5</v>
      </c>
      <c r="AN901">
        <v>1.5749999999999993</v>
      </c>
      <c r="AO901">
        <v>3.875</v>
      </c>
      <c r="AP901">
        <v>2.5</v>
      </c>
      <c r="AQ901">
        <v>1.0310000000000006</v>
      </c>
      <c r="AR901">
        <v>2.875</v>
      </c>
      <c r="AS901">
        <v>1.75</v>
      </c>
      <c r="AT901">
        <v>1.8740000000000006</v>
      </c>
      <c r="AU901">
        <v>12178.51944353301</v>
      </c>
      <c r="AW901" t="s">
        <v>109</v>
      </c>
      <c r="AX901">
        <v>5.9487209999999999</v>
      </c>
      <c r="AY901">
        <v>9.0060009999999959</v>
      </c>
      <c r="AZ901">
        <v>1.3409640000000029</v>
      </c>
      <c r="BA901">
        <v>15.015625</v>
      </c>
      <c r="BB901">
        <v>6.25</v>
      </c>
      <c r="BC901">
        <v>2.4806249999999976</v>
      </c>
      <c r="BD901">
        <v>15.015625</v>
      </c>
      <c r="BE901">
        <v>6.25</v>
      </c>
      <c r="BF901">
        <v>1.0629610000000012</v>
      </c>
      <c r="BG901">
        <v>8.265625</v>
      </c>
      <c r="BH901">
        <v>3.0625</v>
      </c>
      <c r="BI901">
        <v>3.5118760000000022</v>
      </c>
      <c r="BJ901">
        <v>148316335.83651149</v>
      </c>
      <c r="BL901" t="s">
        <v>53</v>
      </c>
      <c r="BM901">
        <v>6</v>
      </c>
      <c r="BN901">
        <v>4</v>
      </c>
      <c r="BO901">
        <v>7</v>
      </c>
      <c r="BP901">
        <v>4</v>
      </c>
      <c r="BQ901">
        <v>3</v>
      </c>
      <c r="BR901">
        <v>6</v>
      </c>
      <c r="BS901">
        <v>4</v>
      </c>
      <c r="BT901">
        <v>3</v>
      </c>
      <c r="BU901">
        <v>5</v>
      </c>
      <c r="BV901">
        <v>4</v>
      </c>
      <c r="BW901">
        <v>3</v>
      </c>
      <c r="BX901">
        <v>4</v>
      </c>
      <c r="BZ901" t="s">
        <v>55</v>
      </c>
      <c r="CA901">
        <v>168</v>
      </c>
      <c r="CB901">
        <v>1</v>
      </c>
      <c r="CC901">
        <v>4</v>
      </c>
      <c r="CD901">
        <v>4</v>
      </c>
      <c r="CE901">
        <v>184</v>
      </c>
      <c r="CF901">
        <v>34.96</v>
      </c>
      <c r="CG901">
        <v>4600</v>
      </c>
      <c r="CH901">
        <v>3056.3547737940003</v>
      </c>
      <c r="CI901">
        <v>1160.1979605809997</v>
      </c>
      <c r="CJ901">
        <v>5.1111111111111107</v>
      </c>
      <c r="CK901">
        <v>0.72484680409126423</v>
      </c>
      <c r="CM901" t="s">
        <v>56</v>
      </c>
      <c r="CN901">
        <v>72</v>
      </c>
      <c r="CO901">
        <v>2</v>
      </c>
      <c r="CP901">
        <v>3</v>
      </c>
      <c r="CQ901">
        <v>2</v>
      </c>
      <c r="CR901">
        <v>84</v>
      </c>
      <c r="CS901">
        <v>31.92</v>
      </c>
      <c r="CT901">
        <v>2100</v>
      </c>
      <c r="CU901">
        <v>3002.314453125</v>
      </c>
      <c r="CV901">
        <v>1214.23828125</v>
      </c>
      <c r="CW901">
        <v>2.8</v>
      </c>
      <c r="CX901">
        <v>0.71203057147820048</v>
      </c>
      <c r="CZ901" t="s">
        <v>57</v>
      </c>
      <c r="DA901">
        <v>60</v>
      </c>
      <c r="DB901">
        <v>1</v>
      </c>
      <c r="DC901">
        <v>3</v>
      </c>
      <c r="DD901">
        <v>2</v>
      </c>
      <c r="DE901">
        <v>66</v>
      </c>
      <c r="DF901">
        <v>89.100000000000009</v>
      </c>
      <c r="DG901">
        <v>1650</v>
      </c>
      <c r="DH901">
        <v>2969.9606249999997</v>
      </c>
      <c r="DI901">
        <v>1246.5921093750003</v>
      </c>
      <c r="DJ901">
        <v>3.3</v>
      </c>
      <c r="DK901">
        <v>0.70435751954142778</v>
      </c>
      <c r="DM901" t="s">
        <v>58</v>
      </c>
      <c r="DN901">
        <v>48</v>
      </c>
      <c r="DO901">
        <v>1</v>
      </c>
      <c r="DP901">
        <v>3</v>
      </c>
      <c r="DQ901">
        <v>2</v>
      </c>
      <c r="DR901">
        <v>54</v>
      </c>
      <c r="DS901">
        <v>40.5</v>
      </c>
      <c r="DT901">
        <v>864</v>
      </c>
      <c r="DU901">
        <v>3121.5573281249999</v>
      </c>
      <c r="DV901">
        <v>1094.9954062500001</v>
      </c>
      <c r="DW901">
        <v>3.6</v>
      </c>
      <c r="DX901">
        <v>0.74031027826993223</v>
      </c>
      <c r="DZ901">
        <v>0.72038629334520632</v>
      </c>
      <c r="EA901" s="32">
        <f>VLOOKUP(A901,'Uline Box Data'!$A$1:$L$1598,12,FALSE)</f>
        <v>1.97</v>
      </c>
      <c r="EB901" s="32">
        <f t="shared" si="85"/>
        <v>89.100000000000009</v>
      </c>
      <c r="EC901" s="32">
        <f t="shared" si="86"/>
        <v>1783.84375</v>
      </c>
      <c r="ED901" s="34">
        <f t="shared" si="87"/>
        <v>4282.608695652174</v>
      </c>
      <c r="EE901" s="34">
        <f t="shared" si="88"/>
        <v>938.09523809523807</v>
      </c>
      <c r="EF901" s="34">
        <f t="shared" si="89"/>
        <v>1193.9393939393938</v>
      </c>
      <c r="EG901" s="34">
        <f t="shared" si="90"/>
        <v>2280.0925925925926</v>
      </c>
    </row>
    <row r="902" spans="1:137" x14ac:dyDescent="0.25">
      <c r="A902" t="s">
        <v>1311</v>
      </c>
      <c r="B902">
        <v>22</v>
      </c>
      <c r="C902">
        <v>6</v>
      </c>
      <c r="D902">
        <v>6</v>
      </c>
      <c r="E902">
        <v>792</v>
      </c>
      <c r="F902" t="s">
        <v>23</v>
      </c>
      <c r="H902">
        <v>22</v>
      </c>
      <c r="I902">
        <v>6</v>
      </c>
      <c r="J902">
        <v>6</v>
      </c>
      <c r="K902">
        <v>22</v>
      </c>
      <c r="L902">
        <v>6</v>
      </c>
      <c r="M902">
        <v>6</v>
      </c>
      <c r="N902">
        <v>22</v>
      </c>
      <c r="O902">
        <v>6</v>
      </c>
      <c r="P902">
        <v>6</v>
      </c>
      <c r="Q902">
        <v>22</v>
      </c>
      <c r="R902">
        <v>6</v>
      </c>
      <c r="S902">
        <v>6</v>
      </c>
      <c r="T902" t="s">
        <v>26</v>
      </c>
      <c r="U902">
        <v>18.936</v>
      </c>
      <c r="V902">
        <v>3.1560000000000001</v>
      </c>
      <c r="W902">
        <v>4.843</v>
      </c>
      <c r="X902">
        <v>21.875</v>
      </c>
      <c r="Y902">
        <v>4.375</v>
      </c>
      <c r="Z902">
        <v>5.4625000000000004</v>
      </c>
      <c r="AA902">
        <v>21.875</v>
      </c>
      <c r="AB902">
        <v>4.375</v>
      </c>
      <c r="AC902">
        <v>4.5625999999999998</v>
      </c>
      <c r="AD902">
        <v>18.5</v>
      </c>
      <c r="AE902">
        <v>4.625</v>
      </c>
      <c r="AF902">
        <v>5.3129999999999997</v>
      </c>
      <c r="AH902" t="s">
        <v>24</v>
      </c>
      <c r="AI902">
        <v>3.0640000000000001</v>
      </c>
      <c r="AJ902">
        <v>2.8439999999999999</v>
      </c>
      <c r="AK902">
        <v>1.157</v>
      </c>
      <c r="AL902">
        <v>0.125</v>
      </c>
      <c r="AM902">
        <v>1.625</v>
      </c>
      <c r="AN902">
        <v>0.53749999999999964</v>
      </c>
      <c r="AO902">
        <v>0.125</v>
      </c>
      <c r="AP902">
        <v>1.625</v>
      </c>
      <c r="AQ902">
        <v>1.4374000000000002</v>
      </c>
      <c r="AR902">
        <v>3.5</v>
      </c>
      <c r="AS902">
        <v>1.375</v>
      </c>
      <c r="AT902">
        <v>0.68700000000000028</v>
      </c>
      <c r="AU902">
        <v>1.0625810275801606</v>
      </c>
      <c r="AW902" t="s">
        <v>109</v>
      </c>
      <c r="AX902">
        <v>9.3880960000000009</v>
      </c>
      <c r="AY902">
        <v>8.088336</v>
      </c>
      <c r="AZ902">
        <v>1.338649</v>
      </c>
      <c r="BA902">
        <v>1.5625E-2</v>
      </c>
      <c r="BB902">
        <v>2.640625</v>
      </c>
      <c r="BC902">
        <v>0.28890624999999964</v>
      </c>
      <c r="BD902">
        <v>1.5625E-2</v>
      </c>
      <c r="BE902">
        <v>2.640625</v>
      </c>
      <c r="BF902">
        <v>2.0661187600000006</v>
      </c>
      <c r="BG902">
        <v>12.25</v>
      </c>
      <c r="BH902">
        <v>1.890625</v>
      </c>
      <c r="BI902">
        <v>0.47196900000000036</v>
      </c>
      <c r="BJ902">
        <v>1.12907844017331</v>
      </c>
      <c r="BL902" t="s">
        <v>53</v>
      </c>
      <c r="BM902">
        <v>6</v>
      </c>
      <c r="BN902">
        <v>1</v>
      </c>
      <c r="BO902">
        <v>3</v>
      </c>
      <c r="BP902">
        <v>5</v>
      </c>
      <c r="BQ902">
        <v>1</v>
      </c>
      <c r="BR902">
        <v>3</v>
      </c>
      <c r="BS902">
        <v>5</v>
      </c>
      <c r="BT902">
        <v>1</v>
      </c>
      <c r="BU902">
        <v>2</v>
      </c>
      <c r="BV902">
        <v>4</v>
      </c>
      <c r="BW902">
        <v>1</v>
      </c>
      <c r="BX902">
        <v>2</v>
      </c>
      <c r="BZ902" t="s">
        <v>55</v>
      </c>
      <c r="CA902">
        <v>18</v>
      </c>
      <c r="CB902">
        <v>2</v>
      </c>
      <c r="CC902">
        <v>1</v>
      </c>
      <c r="CD902">
        <v>1</v>
      </c>
      <c r="CE902">
        <v>20</v>
      </c>
      <c r="CF902">
        <v>3.8</v>
      </c>
      <c r="CG902">
        <v>500</v>
      </c>
      <c r="CH902">
        <v>337.98548832000006</v>
      </c>
      <c r="CI902">
        <v>454.01451167999994</v>
      </c>
      <c r="CJ902">
        <v>0.55555555555555558</v>
      </c>
      <c r="CK902">
        <v>0.426749353939394</v>
      </c>
      <c r="CM902" t="s">
        <v>56</v>
      </c>
      <c r="CN902">
        <v>15</v>
      </c>
      <c r="CO902">
        <v>0</v>
      </c>
      <c r="CP902">
        <v>0</v>
      </c>
      <c r="CQ902">
        <v>0</v>
      </c>
      <c r="CR902">
        <v>15</v>
      </c>
      <c r="CS902">
        <v>5.7</v>
      </c>
      <c r="CT902">
        <v>375</v>
      </c>
      <c r="CU902">
        <v>531.8525390625</v>
      </c>
      <c r="CV902">
        <v>260.1474609375</v>
      </c>
      <c r="CW902">
        <v>0.5</v>
      </c>
      <c r="CX902">
        <v>0.67153098366477271</v>
      </c>
      <c r="CZ902" t="s">
        <v>57</v>
      </c>
      <c r="DA902">
        <v>10</v>
      </c>
      <c r="DB902">
        <v>0</v>
      </c>
      <c r="DC902">
        <v>0</v>
      </c>
      <c r="DD902">
        <v>0</v>
      </c>
      <c r="DE902">
        <v>10</v>
      </c>
      <c r="DF902">
        <v>13.5</v>
      </c>
      <c r="DG902">
        <v>250</v>
      </c>
      <c r="DH902">
        <v>441.19218749999993</v>
      </c>
      <c r="DI902">
        <v>350.80781250000007</v>
      </c>
      <c r="DJ902">
        <v>0.5</v>
      </c>
      <c r="DK902">
        <v>0.55706084280303025</v>
      </c>
      <c r="DM902" t="s">
        <v>58</v>
      </c>
      <c r="DN902">
        <v>8</v>
      </c>
      <c r="DO902">
        <v>1</v>
      </c>
      <c r="DP902">
        <v>1</v>
      </c>
      <c r="DQ902">
        <v>1</v>
      </c>
      <c r="DR902">
        <v>9</v>
      </c>
      <c r="DS902">
        <v>6.75</v>
      </c>
      <c r="DT902">
        <v>144</v>
      </c>
      <c r="DU902">
        <v>515.88553124999999</v>
      </c>
      <c r="DV902">
        <v>276.11446875000001</v>
      </c>
      <c r="DW902">
        <v>0.6</v>
      </c>
      <c r="DX902">
        <v>0.65137062026515147</v>
      </c>
      <c r="DZ902" s="22">
        <v>0.57667795016808721</v>
      </c>
      <c r="EA902" s="32">
        <f>VLOOKUP(A902,'Uline Box Data'!$A$1:$L$1598,12,FALSE)</f>
        <v>0.73</v>
      </c>
      <c r="EB902" s="32">
        <f t="shared" si="85"/>
        <v>13.5</v>
      </c>
      <c r="EC902" s="32">
        <f t="shared" si="86"/>
        <v>1152.75</v>
      </c>
      <c r="ED902" s="34">
        <f t="shared" si="87"/>
        <v>14600</v>
      </c>
      <c r="EE902" s="34">
        <f t="shared" si="88"/>
        <v>1946.6666666666665</v>
      </c>
      <c r="EF902" s="34">
        <f t="shared" si="89"/>
        <v>2920</v>
      </c>
      <c r="EG902" s="34">
        <f t="shared" si="90"/>
        <v>5069.4444444444443</v>
      </c>
    </row>
    <row r="903" spans="1:137" hidden="1" x14ac:dyDescent="0.25">
      <c r="A903" t="s">
        <v>1312</v>
      </c>
      <c r="B903">
        <v>22</v>
      </c>
      <c r="C903">
        <v>6</v>
      </c>
      <c r="D903">
        <v>16</v>
      </c>
      <c r="E903">
        <v>2112</v>
      </c>
      <c r="F903" t="s">
        <v>23</v>
      </c>
      <c r="H903">
        <v>22</v>
      </c>
      <c r="I903">
        <v>6</v>
      </c>
      <c r="J903">
        <v>16</v>
      </c>
      <c r="K903">
        <v>22</v>
      </c>
      <c r="L903">
        <v>6</v>
      </c>
      <c r="M903">
        <v>16</v>
      </c>
      <c r="N903">
        <v>22</v>
      </c>
      <c r="O903">
        <v>6</v>
      </c>
      <c r="P903">
        <v>16</v>
      </c>
      <c r="Q903">
        <v>22</v>
      </c>
      <c r="R903">
        <v>6</v>
      </c>
      <c r="S903">
        <v>16</v>
      </c>
      <c r="T903" t="s">
        <v>26</v>
      </c>
      <c r="U903">
        <v>18.936</v>
      </c>
      <c r="V903">
        <v>3.1560000000000001</v>
      </c>
      <c r="W903">
        <v>14.779</v>
      </c>
      <c r="X903">
        <v>21.875</v>
      </c>
      <c r="Y903">
        <v>4.375</v>
      </c>
      <c r="Z903">
        <v>14.775</v>
      </c>
      <c r="AA903">
        <v>21.875</v>
      </c>
      <c r="AB903">
        <v>4.375</v>
      </c>
      <c r="AC903">
        <v>13.937799999999999</v>
      </c>
      <c r="AD903">
        <v>18.5</v>
      </c>
      <c r="AE903">
        <v>4.625</v>
      </c>
      <c r="AF903">
        <v>13.469999999999999</v>
      </c>
      <c r="AH903" t="s">
        <v>24</v>
      </c>
      <c r="AI903">
        <v>3.0640000000000001</v>
      </c>
      <c r="AJ903">
        <v>2.8439999999999999</v>
      </c>
      <c r="AK903">
        <v>1.2210000000000001</v>
      </c>
      <c r="AL903">
        <v>0.125</v>
      </c>
      <c r="AM903">
        <v>1.625</v>
      </c>
      <c r="AN903">
        <v>1.2249999999999996</v>
      </c>
      <c r="AO903">
        <v>0.125</v>
      </c>
      <c r="AP903">
        <v>1.625</v>
      </c>
      <c r="AQ903">
        <v>2.0622000000000007</v>
      </c>
      <c r="AR903">
        <v>3.5</v>
      </c>
      <c r="AS903">
        <v>1.375</v>
      </c>
      <c r="AT903">
        <v>2.5300000000000011</v>
      </c>
      <c r="AU903">
        <v>13.502646828582769</v>
      </c>
      <c r="AW903" t="s">
        <v>109</v>
      </c>
      <c r="AX903">
        <v>9.3880960000000009</v>
      </c>
      <c r="AY903">
        <v>8.088336</v>
      </c>
      <c r="AZ903">
        <v>1.4908410000000003</v>
      </c>
      <c r="BA903">
        <v>1.5625E-2</v>
      </c>
      <c r="BB903">
        <v>2.640625</v>
      </c>
      <c r="BC903">
        <v>1.5006249999999992</v>
      </c>
      <c r="BD903">
        <v>1.5625E-2</v>
      </c>
      <c r="BE903">
        <v>2.640625</v>
      </c>
      <c r="BF903">
        <v>4.2526688400000028</v>
      </c>
      <c r="BG903">
        <v>12.25</v>
      </c>
      <c r="BH903">
        <v>1.890625</v>
      </c>
      <c r="BI903">
        <v>6.4009000000000054</v>
      </c>
      <c r="BJ903">
        <v>182.3214713774363</v>
      </c>
      <c r="BL903" t="s">
        <v>53</v>
      </c>
      <c r="BM903">
        <v>6</v>
      </c>
      <c r="BN903">
        <v>1</v>
      </c>
      <c r="BO903">
        <v>9</v>
      </c>
      <c r="BP903">
        <v>5</v>
      </c>
      <c r="BQ903">
        <v>1</v>
      </c>
      <c r="BR903">
        <v>8</v>
      </c>
      <c r="BS903">
        <v>5</v>
      </c>
      <c r="BT903">
        <v>1</v>
      </c>
      <c r="BU903">
        <v>6</v>
      </c>
      <c r="BV903">
        <v>4</v>
      </c>
      <c r="BW903">
        <v>1</v>
      </c>
      <c r="BX903">
        <v>5</v>
      </c>
      <c r="BZ903" t="s">
        <v>55</v>
      </c>
      <c r="CA903">
        <v>54</v>
      </c>
      <c r="CB903">
        <v>2</v>
      </c>
      <c r="CC903">
        <v>1</v>
      </c>
      <c r="CD903">
        <v>5</v>
      </c>
      <c r="CE903">
        <v>64</v>
      </c>
      <c r="CF903">
        <v>12.16</v>
      </c>
      <c r="CG903">
        <v>1600</v>
      </c>
      <c r="CH903">
        <v>1107.9535626240001</v>
      </c>
      <c r="CI903">
        <v>1004.0464373759999</v>
      </c>
      <c r="CJ903">
        <v>1.7777777777777777</v>
      </c>
      <c r="CK903">
        <v>0.52459922472727283</v>
      </c>
      <c r="CM903" t="s">
        <v>56</v>
      </c>
      <c r="CN903">
        <v>40</v>
      </c>
      <c r="CO903">
        <v>0</v>
      </c>
      <c r="CP903">
        <v>0</v>
      </c>
      <c r="CQ903">
        <v>0</v>
      </c>
      <c r="CR903">
        <v>40</v>
      </c>
      <c r="CS903">
        <v>15.2</v>
      </c>
      <c r="CT903">
        <v>1000</v>
      </c>
      <c r="CU903">
        <v>1445.7734375</v>
      </c>
      <c r="CV903">
        <v>666.2265625</v>
      </c>
      <c r="CW903">
        <v>1.3333333333333333</v>
      </c>
      <c r="CX903">
        <v>0.68455181699810608</v>
      </c>
      <c r="CZ903" t="s">
        <v>57</v>
      </c>
      <c r="DA903">
        <v>30</v>
      </c>
      <c r="DB903">
        <v>0</v>
      </c>
      <c r="DC903">
        <v>0</v>
      </c>
      <c r="DD903">
        <v>0</v>
      </c>
      <c r="DE903">
        <v>30</v>
      </c>
      <c r="DF903">
        <v>40.5</v>
      </c>
      <c r="DG903">
        <v>750</v>
      </c>
      <c r="DH903">
        <v>1356.5765624999999</v>
      </c>
      <c r="DI903">
        <v>755.42343750000009</v>
      </c>
      <c r="DJ903">
        <v>1.5</v>
      </c>
      <c r="DK903">
        <v>0.64231844815340899</v>
      </c>
      <c r="DM903" t="s">
        <v>58</v>
      </c>
      <c r="DN903">
        <v>20</v>
      </c>
      <c r="DO903">
        <v>1</v>
      </c>
      <c r="DP903">
        <v>1</v>
      </c>
      <c r="DQ903">
        <v>3</v>
      </c>
      <c r="DR903">
        <v>23</v>
      </c>
      <c r="DS903">
        <v>17.25</v>
      </c>
      <c r="DT903">
        <v>368</v>
      </c>
      <c r="DU903">
        <v>1342.2074687499999</v>
      </c>
      <c r="DV903">
        <v>769.79253125000014</v>
      </c>
      <c r="DW903">
        <v>1.5333333333333334</v>
      </c>
      <c r="DX903">
        <v>0.63551489997632571</v>
      </c>
      <c r="DZ903">
        <v>0.6217460974637784</v>
      </c>
      <c r="EA903" s="32" t="str">
        <f>VLOOKUP(A903,'Uline Box Data'!$A$1:$L$1598,12,FALSE)</f>
        <v>-</v>
      </c>
      <c r="EB903" s="32">
        <f t="shared" si="85"/>
        <v>40.5</v>
      </c>
      <c r="EC903" s="32">
        <f t="shared" si="86"/>
        <v>1612.75</v>
      </c>
      <c r="ED903" s="34" t="e">
        <f t="shared" si="87"/>
        <v>#VALUE!</v>
      </c>
      <c r="EE903" s="34" t="e">
        <f t="shared" si="88"/>
        <v>#VALUE!</v>
      </c>
      <c r="EF903" s="34" t="e">
        <f t="shared" si="89"/>
        <v>#VALUE!</v>
      </c>
      <c r="EG903" s="34" t="e">
        <f t="shared" si="90"/>
        <v>#VALUE!</v>
      </c>
    </row>
    <row r="904" spans="1:137" x14ac:dyDescent="0.25">
      <c r="A904" t="s">
        <v>1314</v>
      </c>
      <c r="B904">
        <v>22</v>
      </c>
      <c r="C904">
        <v>8</v>
      </c>
      <c r="D904">
        <v>8</v>
      </c>
      <c r="E904">
        <v>1408</v>
      </c>
      <c r="F904" t="s">
        <v>23</v>
      </c>
      <c r="H904">
        <v>22</v>
      </c>
      <c r="I904">
        <v>8</v>
      </c>
      <c r="J904">
        <v>8</v>
      </c>
      <c r="K904">
        <v>22</v>
      </c>
      <c r="L904">
        <v>8</v>
      </c>
      <c r="M904">
        <v>8</v>
      </c>
      <c r="N904">
        <v>22</v>
      </c>
      <c r="O904">
        <v>8</v>
      </c>
      <c r="P904">
        <v>8</v>
      </c>
      <c r="Q904">
        <v>22</v>
      </c>
      <c r="R904">
        <v>8</v>
      </c>
      <c r="S904">
        <v>8</v>
      </c>
      <c r="T904" t="s">
        <v>26</v>
      </c>
      <c r="U904">
        <v>18.936</v>
      </c>
      <c r="V904">
        <v>6.3120000000000003</v>
      </c>
      <c r="W904">
        <v>6.4989999999999997</v>
      </c>
      <c r="X904">
        <v>21.875</v>
      </c>
      <c r="Y904">
        <v>4.375</v>
      </c>
      <c r="Z904">
        <v>7.3250000000000002</v>
      </c>
      <c r="AA904">
        <v>21.875</v>
      </c>
      <c r="AB904">
        <v>4.375</v>
      </c>
      <c r="AC904">
        <v>6.9063999999999997</v>
      </c>
      <c r="AD904">
        <v>18.5</v>
      </c>
      <c r="AE904">
        <v>4.625</v>
      </c>
      <c r="AF904">
        <v>5.3129999999999997</v>
      </c>
      <c r="AH904" t="s">
        <v>24</v>
      </c>
      <c r="AI904">
        <v>3.0640000000000001</v>
      </c>
      <c r="AJ904">
        <v>1.6879999999999997</v>
      </c>
      <c r="AK904">
        <v>1.5010000000000003</v>
      </c>
      <c r="AL904">
        <v>0.125</v>
      </c>
      <c r="AM904">
        <v>3.625</v>
      </c>
      <c r="AN904">
        <v>0.67499999999999982</v>
      </c>
      <c r="AO904">
        <v>0.125</v>
      </c>
      <c r="AP904">
        <v>3.625</v>
      </c>
      <c r="AQ904">
        <v>1.0936000000000003</v>
      </c>
      <c r="AR904">
        <v>3.5</v>
      </c>
      <c r="AS904">
        <v>3.375</v>
      </c>
      <c r="AT904">
        <v>2.6870000000000003</v>
      </c>
      <c r="AU904">
        <v>37.346482660259589</v>
      </c>
      <c r="AW904" t="s">
        <v>109</v>
      </c>
      <c r="AX904">
        <v>9.3880960000000009</v>
      </c>
      <c r="AY904">
        <v>2.849343999999999</v>
      </c>
      <c r="AZ904">
        <v>2.2530010000000011</v>
      </c>
      <c r="BA904">
        <v>1.5625E-2</v>
      </c>
      <c r="BB904">
        <v>13.140625</v>
      </c>
      <c r="BC904">
        <v>0.45562499999999978</v>
      </c>
      <c r="BD904">
        <v>1.5625E-2</v>
      </c>
      <c r="BE904">
        <v>13.140625</v>
      </c>
      <c r="BF904">
        <v>1.1959609600000007</v>
      </c>
      <c r="BG904">
        <v>12.25</v>
      </c>
      <c r="BH904">
        <v>11.390625</v>
      </c>
      <c r="BI904">
        <v>7.2199690000000016</v>
      </c>
      <c r="BJ904">
        <v>1394.7597670930702</v>
      </c>
      <c r="BL904" t="s">
        <v>53</v>
      </c>
      <c r="BM904">
        <v>6</v>
      </c>
      <c r="BN904">
        <v>2</v>
      </c>
      <c r="BO904">
        <v>4</v>
      </c>
      <c r="BP904">
        <v>5</v>
      </c>
      <c r="BQ904">
        <v>1</v>
      </c>
      <c r="BR904">
        <v>4</v>
      </c>
      <c r="BS904">
        <v>5</v>
      </c>
      <c r="BT904">
        <v>1</v>
      </c>
      <c r="BU904">
        <v>3</v>
      </c>
      <c r="BV904">
        <v>4</v>
      </c>
      <c r="BW904">
        <v>1</v>
      </c>
      <c r="BX904">
        <v>2</v>
      </c>
      <c r="BZ904" t="s">
        <v>55</v>
      </c>
      <c r="CA904">
        <v>48</v>
      </c>
      <c r="CB904">
        <v>2</v>
      </c>
      <c r="CC904">
        <v>2</v>
      </c>
      <c r="CD904">
        <v>2</v>
      </c>
      <c r="CE904">
        <v>56</v>
      </c>
      <c r="CF904">
        <v>10.64</v>
      </c>
      <c r="CG904">
        <v>1400</v>
      </c>
      <c r="CH904">
        <v>919.9593672960001</v>
      </c>
      <c r="CI904">
        <v>488.0406327039999</v>
      </c>
      <c r="CJ904">
        <v>1.5555555555555556</v>
      </c>
      <c r="CK904">
        <v>0.65338023245454557</v>
      </c>
      <c r="CM904" t="s">
        <v>56</v>
      </c>
      <c r="CN904">
        <v>20</v>
      </c>
      <c r="CO904">
        <v>0</v>
      </c>
      <c r="CP904">
        <v>0</v>
      </c>
      <c r="CQ904">
        <v>0</v>
      </c>
      <c r="CR904">
        <v>20</v>
      </c>
      <c r="CS904">
        <v>7.6</v>
      </c>
      <c r="CT904">
        <v>500</v>
      </c>
      <c r="CU904">
        <v>731.13671875</v>
      </c>
      <c r="CV904">
        <v>676.86328125</v>
      </c>
      <c r="CW904">
        <v>0.66666666666666663</v>
      </c>
      <c r="CX904">
        <v>0.51927323774857959</v>
      </c>
      <c r="CZ904" t="s">
        <v>57</v>
      </c>
      <c r="DA904">
        <v>15</v>
      </c>
      <c r="DB904">
        <v>0</v>
      </c>
      <c r="DC904">
        <v>0</v>
      </c>
      <c r="DD904">
        <v>0</v>
      </c>
      <c r="DE904">
        <v>15</v>
      </c>
      <c r="DF904">
        <v>20.25</v>
      </c>
      <c r="DG904">
        <v>375</v>
      </c>
      <c r="DH904">
        <v>681.03828124999995</v>
      </c>
      <c r="DI904">
        <v>726.96171875000005</v>
      </c>
      <c r="DJ904">
        <v>0.75</v>
      </c>
      <c r="DK904">
        <v>0.4836919611150568</v>
      </c>
      <c r="DM904" t="s">
        <v>58</v>
      </c>
      <c r="DN904">
        <v>8</v>
      </c>
      <c r="DO904">
        <v>1</v>
      </c>
      <c r="DP904">
        <v>1</v>
      </c>
      <c r="DQ904">
        <v>1</v>
      </c>
      <c r="DR904">
        <v>9</v>
      </c>
      <c r="DS904">
        <v>6.75</v>
      </c>
      <c r="DT904">
        <v>144</v>
      </c>
      <c r="DU904">
        <v>521.38553124999999</v>
      </c>
      <c r="DV904">
        <v>886.61446875000001</v>
      </c>
      <c r="DW904">
        <v>0.6</v>
      </c>
      <c r="DX904">
        <v>0.37030222389914774</v>
      </c>
      <c r="DZ904" s="22">
        <v>0.50666191380433245</v>
      </c>
      <c r="EA904" s="32">
        <f>VLOOKUP(A904,'Uline Box Data'!$A$1:$L$1598,12,FALSE)</f>
        <v>0.9</v>
      </c>
      <c r="EB904" s="32">
        <f t="shared" si="85"/>
        <v>20.25</v>
      </c>
      <c r="EC904" s="32">
        <f t="shared" si="86"/>
        <v>1270.75</v>
      </c>
      <c r="ED904" s="34">
        <f t="shared" si="87"/>
        <v>6428.5714285714294</v>
      </c>
      <c r="EE904" s="34">
        <f t="shared" si="88"/>
        <v>1800</v>
      </c>
      <c r="EF904" s="34">
        <f t="shared" si="89"/>
        <v>2400</v>
      </c>
      <c r="EG904" s="34">
        <f t="shared" si="90"/>
        <v>6250</v>
      </c>
    </row>
    <row r="905" spans="1:137" x14ac:dyDescent="0.25">
      <c r="A905" t="s">
        <v>1316</v>
      </c>
      <c r="B905">
        <v>22</v>
      </c>
      <c r="C905">
        <v>10</v>
      </c>
      <c r="D905">
        <v>4</v>
      </c>
      <c r="E905">
        <v>880</v>
      </c>
      <c r="F905" t="s">
        <v>23</v>
      </c>
      <c r="H905">
        <v>22</v>
      </c>
      <c r="I905">
        <v>10</v>
      </c>
      <c r="J905">
        <v>4</v>
      </c>
      <c r="K905">
        <v>22</v>
      </c>
      <c r="L905">
        <v>10</v>
      </c>
      <c r="M905">
        <v>4</v>
      </c>
      <c r="N905">
        <v>22</v>
      </c>
      <c r="O905">
        <v>10</v>
      </c>
      <c r="P905">
        <v>4</v>
      </c>
      <c r="Q905">
        <v>22</v>
      </c>
      <c r="R905">
        <v>10</v>
      </c>
      <c r="S905">
        <v>4</v>
      </c>
      <c r="T905" t="s">
        <v>26</v>
      </c>
      <c r="U905">
        <v>18.936</v>
      </c>
      <c r="V905">
        <v>9.468</v>
      </c>
      <c r="W905">
        <v>3.1869999999999998</v>
      </c>
      <c r="X905">
        <v>21.875</v>
      </c>
      <c r="Y905">
        <v>8.75</v>
      </c>
      <c r="Z905">
        <v>3.6</v>
      </c>
      <c r="AA905">
        <v>21.875</v>
      </c>
      <c r="AB905">
        <v>8.75</v>
      </c>
      <c r="AC905">
        <v>2.2187999999999999</v>
      </c>
      <c r="AD905">
        <v>18.5</v>
      </c>
      <c r="AE905">
        <v>9.25</v>
      </c>
      <c r="AF905">
        <v>2.5939999999999999</v>
      </c>
      <c r="AH905" t="s">
        <v>24</v>
      </c>
      <c r="AI905">
        <v>3.0640000000000001</v>
      </c>
      <c r="AJ905">
        <v>0.53200000000000003</v>
      </c>
      <c r="AK905">
        <v>0.81300000000000017</v>
      </c>
      <c r="AL905">
        <v>0.125</v>
      </c>
      <c r="AM905">
        <v>1.25</v>
      </c>
      <c r="AN905">
        <v>0.39999999999999991</v>
      </c>
      <c r="AO905">
        <v>0.125</v>
      </c>
      <c r="AP905">
        <v>1.25</v>
      </c>
      <c r="AQ905">
        <v>1.7812000000000001</v>
      </c>
      <c r="AR905">
        <v>3.5</v>
      </c>
      <c r="AS905">
        <v>0.75</v>
      </c>
      <c r="AT905">
        <v>1.4060000000000001</v>
      </c>
      <c r="AU905">
        <v>8.5078200810627308E-2</v>
      </c>
      <c r="AW905" t="s">
        <v>109</v>
      </c>
      <c r="AX905">
        <v>9.3880960000000009</v>
      </c>
      <c r="AY905">
        <v>0.28302400000000005</v>
      </c>
      <c r="AZ905">
        <v>0.66096900000000025</v>
      </c>
      <c r="BA905">
        <v>1.5625E-2</v>
      </c>
      <c r="BB905">
        <v>1.5625</v>
      </c>
      <c r="BC905">
        <v>0.15999999999999992</v>
      </c>
      <c r="BD905">
        <v>1.5625E-2</v>
      </c>
      <c r="BE905">
        <v>1.5625</v>
      </c>
      <c r="BF905">
        <v>3.1726734400000005</v>
      </c>
      <c r="BG905">
        <v>12.25</v>
      </c>
      <c r="BH905">
        <v>0.5625</v>
      </c>
      <c r="BI905">
        <v>1.9768360000000005</v>
      </c>
      <c r="BJ905">
        <v>7.2383002531734228E-3</v>
      </c>
      <c r="BL905" t="s">
        <v>53</v>
      </c>
      <c r="BM905">
        <v>6</v>
      </c>
      <c r="BN905">
        <v>3</v>
      </c>
      <c r="BO905">
        <v>2</v>
      </c>
      <c r="BP905">
        <v>5</v>
      </c>
      <c r="BQ905">
        <v>2</v>
      </c>
      <c r="BR905">
        <v>2</v>
      </c>
      <c r="BS905">
        <v>5</v>
      </c>
      <c r="BT905">
        <v>2</v>
      </c>
      <c r="BU905">
        <v>1</v>
      </c>
      <c r="BV905">
        <v>4</v>
      </c>
      <c r="BW905">
        <v>2</v>
      </c>
      <c r="BX905">
        <v>1</v>
      </c>
      <c r="BZ905" t="s">
        <v>55</v>
      </c>
      <c r="CA905">
        <v>36</v>
      </c>
      <c r="CB905">
        <v>2</v>
      </c>
      <c r="CC905">
        <v>3</v>
      </c>
      <c r="CD905">
        <v>1</v>
      </c>
      <c r="CE905">
        <v>42</v>
      </c>
      <c r="CF905">
        <v>7.98</v>
      </c>
      <c r="CG905">
        <v>1050</v>
      </c>
      <c r="CH905">
        <v>667.9695254720001</v>
      </c>
      <c r="CI905">
        <v>212.0304745279999</v>
      </c>
      <c r="CJ905">
        <v>1.1666666666666667</v>
      </c>
      <c r="CK905">
        <v>0.75905627894545469</v>
      </c>
      <c r="CM905" t="s">
        <v>56</v>
      </c>
      <c r="CN905">
        <v>20</v>
      </c>
      <c r="CO905">
        <v>0</v>
      </c>
      <c r="CP905">
        <v>0</v>
      </c>
      <c r="CQ905">
        <v>0</v>
      </c>
      <c r="CR905">
        <v>20</v>
      </c>
      <c r="CS905">
        <v>7.6</v>
      </c>
      <c r="CT905">
        <v>500</v>
      </c>
      <c r="CU905">
        <v>692.63671875</v>
      </c>
      <c r="CV905">
        <v>187.36328125</v>
      </c>
      <c r="CW905">
        <v>0.66666666666666663</v>
      </c>
      <c r="CX905">
        <v>0.78708718039772729</v>
      </c>
      <c r="CZ905" t="s">
        <v>57</v>
      </c>
      <c r="DA905">
        <v>10</v>
      </c>
      <c r="DB905">
        <v>0</v>
      </c>
      <c r="DC905">
        <v>0</v>
      </c>
      <c r="DD905">
        <v>0</v>
      </c>
      <c r="DE905">
        <v>10</v>
      </c>
      <c r="DF905">
        <v>13.5</v>
      </c>
      <c r="DG905">
        <v>250</v>
      </c>
      <c r="DH905">
        <v>424.69218749999993</v>
      </c>
      <c r="DI905">
        <v>455.30781250000007</v>
      </c>
      <c r="DJ905">
        <v>0.5</v>
      </c>
      <c r="DK905">
        <v>0.48260475852272722</v>
      </c>
      <c r="DM905" t="s">
        <v>58</v>
      </c>
      <c r="DN905">
        <v>8</v>
      </c>
      <c r="DO905">
        <v>1</v>
      </c>
      <c r="DP905">
        <v>2</v>
      </c>
      <c r="DQ905">
        <v>0</v>
      </c>
      <c r="DR905">
        <v>8</v>
      </c>
      <c r="DS905">
        <v>6</v>
      </c>
      <c r="DT905">
        <v>128</v>
      </c>
      <c r="DU905">
        <v>443.89824999999996</v>
      </c>
      <c r="DV905">
        <v>436.10175000000004</v>
      </c>
      <c r="DW905">
        <v>0.53333333333333333</v>
      </c>
      <c r="DX905">
        <v>0.50442982954545446</v>
      </c>
      <c r="DZ905" s="22">
        <v>0.63329451185284091</v>
      </c>
      <c r="EA905" s="32">
        <f>VLOOKUP(A905,'Uline Box Data'!$A$1:$L$1598,12,FALSE)</f>
        <v>0.76</v>
      </c>
      <c r="EB905" s="32">
        <f t="shared" si="85"/>
        <v>13.5</v>
      </c>
      <c r="EC905" s="32">
        <f t="shared" si="86"/>
        <v>1240.75</v>
      </c>
      <c r="ED905" s="34">
        <f t="shared" si="87"/>
        <v>7238.0952380952376</v>
      </c>
      <c r="EE905" s="34">
        <f t="shared" si="88"/>
        <v>1520</v>
      </c>
      <c r="EF905" s="34">
        <f t="shared" si="89"/>
        <v>3040</v>
      </c>
      <c r="EG905" s="34">
        <f t="shared" si="90"/>
        <v>5937.5</v>
      </c>
    </row>
    <row r="906" spans="1:137" x14ac:dyDescent="0.25">
      <c r="A906" t="s">
        <v>1317</v>
      </c>
      <c r="B906">
        <v>22</v>
      </c>
      <c r="C906">
        <v>10</v>
      </c>
      <c r="D906">
        <v>6</v>
      </c>
      <c r="E906">
        <v>1320</v>
      </c>
      <c r="F906" t="s">
        <v>23</v>
      </c>
      <c r="H906">
        <v>22</v>
      </c>
      <c r="I906">
        <v>10</v>
      </c>
      <c r="J906">
        <v>6</v>
      </c>
      <c r="K906">
        <v>22</v>
      </c>
      <c r="L906">
        <v>10</v>
      </c>
      <c r="M906">
        <v>6</v>
      </c>
      <c r="N906">
        <v>22</v>
      </c>
      <c r="O906">
        <v>10</v>
      </c>
      <c r="P906">
        <v>6</v>
      </c>
      <c r="Q906">
        <v>22</v>
      </c>
      <c r="R906">
        <v>10</v>
      </c>
      <c r="S906">
        <v>6</v>
      </c>
      <c r="T906" t="s">
        <v>26</v>
      </c>
      <c r="U906">
        <v>18.936</v>
      </c>
      <c r="V906">
        <v>9.468</v>
      </c>
      <c r="W906">
        <v>4.843</v>
      </c>
      <c r="X906">
        <v>21.875</v>
      </c>
      <c r="Y906">
        <v>8.75</v>
      </c>
      <c r="Z906">
        <v>5.4625000000000004</v>
      </c>
      <c r="AA906">
        <v>21.875</v>
      </c>
      <c r="AB906">
        <v>8.75</v>
      </c>
      <c r="AC906">
        <v>4.5625999999999998</v>
      </c>
      <c r="AD906">
        <v>18.5</v>
      </c>
      <c r="AE906">
        <v>9.25</v>
      </c>
      <c r="AF906">
        <v>5.3129999999999997</v>
      </c>
      <c r="AH906" t="s">
        <v>24</v>
      </c>
      <c r="AI906">
        <v>3.0640000000000001</v>
      </c>
      <c r="AJ906">
        <v>0.53200000000000003</v>
      </c>
      <c r="AK906">
        <v>1.157</v>
      </c>
      <c r="AL906">
        <v>0.125</v>
      </c>
      <c r="AM906">
        <v>1.25</v>
      </c>
      <c r="AN906">
        <v>0.53749999999999964</v>
      </c>
      <c r="AO906">
        <v>0.125</v>
      </c>
      <c r="AP906">
        <v>1.25</v>
      </c>
      <c r="AQ906">
        <v>1.4374000000000002</v>
      </c>
      <c r="AR906">
        <v>3.5</v>
      </c>
      <c r="AS906">
        <v>0.75</v>
      </c>
      <c r="AT906">
        <v>0.68700000000000028</v>
      </c>
      <c r="AU906">
        <v>6.4152850504064565E-2</v>
      </c>
      <c r="AW906" t="s">
        <v>109</v>
      </c>
      <c r="AX906">
        <v>9.3880960000000009</v>
      </c>
      <c r="AY906">
        <v>0.28302400000000005</v>
      </c>
      <c r="AZ906">
        <v>1.338649</v>
      </c>
      <c r="BA906">
        <v>1.5625E-2</v>
      </c>
      <c r="BB906">
        <v>1.5625</v>
      </c>
      <c r="BC906">
        <v>0.28890624999999964</v>
      </c>
      <c r="BD906">
        <v>1.5625E-2</v>
      </c>
      <c r="BE906">
        <v>1.5625</v>
      </c>
      <c r="BF906">
        <v>2.0661187600000006</v>
      </c>
      <c r="BG906">
        <v>12.25</v>
      </c>
      <c r="BH906">
        <v>0.5625</v>
      </c>
      <c r="BI906">
        <v>0.47196900000000036</v>
      </c>
      <c r="BJ906">
        <v>4.1155882277968559E-3</v>
      </c>
      <c r="BL906" t="s">
        <v>53</v>
      </c>
      <c r="BM906">
        <v>6</v>
      </c>
      <c r="BN906">
        <v>3</v>
      </c>
      <c r="BO906">
        <v>3</v>
      </c>
      <c r="BP906">
        <v>5</v>
      </c>
      <c r="BQ906">
        <v>2</v>
      </c>
      <c r="BR906">
        <v>3</v>
      </c>
      <c r="BS906">
        <v>5</v>
      </c>
      <c r="BT906">
        <v>2</v>
      </c>
      <c r="BU906">
        <v>2</v>
      </c>
      <c r="BV906">
        <v>4</v>
      </c>
      <c r="BW906">
        <v>2</v>
      </c>
      <c r="BX906">
        <v>2</v>
      </c>
      <c r="BZ906" t="s">
        <v>55</v>
      </c>
      <c r="CA906">
        <v>54</v>
      </c>
      <c r="CB906">
        <v>2</v>
      </c>
      <c r="CC906">
        <v>3</v>
      </c>
      <c r="CD906">
        <v>1</v>
      </c>
      <c r="CE906">
        <v>60</v>
      </c>
      <c r="CF906">
        <v>11.4</v>
      </c>
      <c r="CG906">
        <v>1500</v>
      </c>
      <c r="CH906">
        <v>969.95646496000018</v>
      </c>
      <c r="CI906">
        <v>350.04353503999982</v>
      </c>
      <c r="CJ906">
        <v>1.6666666666666667</v>
      </c>
      <c r="CK906">
        <v>0.73481550375757587</v>
      </c>
      <c r="CM906" t="s">
        <v>56</v>
      </c>
      <c r="CN906">
        <v>30</v>
      </c>
      <c r="CO906">
        <v>0</v>
      </c>
      <c r="CP906">
        <v>0</v>
      </c>
      <c r="CQ906">
        <v>0</v>
      </c>
      <c r="CR906">
        <v>30</v>
      </c>
      <c r="CS906">
        <v>11.4</v>
      </c>
      <c r="CT906">
        <v>750</v>
      </c>
      <c r="CU906">
        <v>1052.705078125</v>
      </c>
      <c r="CV906">
        <v>267.294921875</v>
      </c>
      <c r="CW906">
        <v>1</v>
      </c>
      <c r="CX906">
        <v>0.79750384706439392</v>
      </c>
      <c r="CZ906" t="s">
        <v>57</v>
      </c>
      <c r="DA906">
        <v>20</v>
      </c>
      <c r="DB906">
        <v>0</v>
      </c>
      <c r="DC906">
        <v>0</v>
      </c>
      <c r="DD906">
        <v>0</v>
      </c>
      <c r="DE906">
        <v>20</v>
      </c>
      <c r="DF906">
        <v>27</v>
      </c>
      <c r="DG906">
        <v>500</v>
      </c>
      <c r="DH906">
        <v>876.88437499999986</v>
      </c>
      <c r="DI906">
        <v>443.11562500000014</v>
      </c>
      <c r="DJ906">
        <v>1</v>
      </c>
      <c r="DK906">
        <v>0.66430634469696959</v>
      </c>
      <c r="DM906" t="s">
        <v>58</v>
      </c>
      <c r="DN906">
        <v>16</v>
      </c>
      <c r="DO906">
        <v>1</v>
      </c>
      <c r="DP906">
        <v>2</v>
      </c>
      <c r="DQ906">
        <v>1</v>
      </c>
      <c r="DR906">
        <v>18</v>
      </c>
      <c r="DS906">
        <v>13.5</v>
      </c>
      <c r="DT906">
        <v>288</v>
      </c>
      <c r="DU906">
        <v>1026.2710625</v>
      </c>
      <c r="DV906">
        <v>293.72893750000003</v>
      </c>
      <c r="DW906">
        <v>1.2</v>
      </c>
      <c r="DX906">
        <v>0.77747807765151511</v>
      </c>
      <c r="DZ906" s="22">
        <v>0.74352594329261357</v>
      </c>
      <c r="EA906" s="32">
        <f>VLOOKUP(A906,'Uline Box Data'!$A$1:$L$1598,12,FALSE)</f>
        <v>0.91</v>
      </c>
      <c r="EB906" s="32">
        <f t="shared" si="85"/>
        <v>27</v>
      </c>
      <c r="EC906" s="32">
        <f t="shared" si="86"/>
        <v>1284.75</v>
      </c>
      <c r="ED906" s="34">
        <f t="shared" si="87"/>
        <v>6066.666666666667</v>
      </c>
      <c r="EE906" s="34">
        <f t="shared" si="88"/>
        <v>1213.3333333333333</v>
      </c>
      <c r="EF906" s="34">
        <f t="shared" si="89"/>
        <v>1820</v>
      </c>
      <c r="EG906" s="34">
        <f t="shared" si="90"/>
        <v>3159.7222222222222</v>
      </c>
    </row>
    <row r="907" spans="1:137" hidden="1" x14ac:dyDescent="0.25">
      <c r="A907" t="s">
        <v>1318</v>
      </c>
      <c r="B907">
        <v>22</v>
      </c>
      <c r="C907">
        <v>10</v>
      </c>
      <c r="D907">
        <v>9</v>
      </c>
      <c r="E907">
        <v>1980</v>
      </c>
      <c r="F907" t="s">
        <v>23</v>
      </c>
      <c r="H907">
        <v>22</v>
      </c>
      <c r="I907">
        <v>10</v>
      </c>
      <c r="J907">
        <v>9</v>
      </c>
      <c r="K907">
        <v>22</v>
      </c>
      <c r="L907">
        <v>10</v>
      </c>
      <c r="M907">
        <v>9</v>
      </c>
      <c r="N907">
        <v>22</v>
      </c>
      <c r="O907">
        <v>10</v>
      </c>
      <c r="P907">
        <v>9</v>
      </c>
      <c r="Q907">
        <v>22</v>
      </c>
      <c r="R907">
        <v>10</v>
      </c>
      <c r="S907">
        <v>9</v>
      </c>
      <c r="T907" t="s">
        <v>26</v>
      </c>
      <c r="U907">
        <v>18.936</v>
      </c>
      <c r="V907">
        <v>9.468</v>
      </c>
      <c r="W907">
        <v>8.1549999999999994</v>
      </c>
      <c r="X907">
        <v>21.875</v>
      </c>
      <c r="Y907">
        <v>8.75</v>
      </c>
      <c r="Z907">
        <v>7.3250000000000002</v>
      </c>
      <c r="AA907">
        <v>21.875</v>
      </c>
      <c r="AB907">
        <v>8.75</v>
      </c>
      <c r="AC907">
        <v>6.9063999999999997</v>
      </c>
      <c r="AD907">
        <v>18.5</v>
      </c>
      <c r="AE907">
        <v>9.25</v>
      </c>
      <c r="AF907">
        <v>8.032</v>
      </c>
      <c r="AH907" t="s">
        <v>24</v>
      </c>
      <c r="AI907">
        <v>3.0640000000000001</v>
      </c>
      <c r="AJ907">
        <v>0.53200000000000003</v>
      </c>
      <c r="AK907">
        <v>0.84500000000000064</v>
      </c>
      <c r="AL907">
        <v>0.125</v>
      </c>
      <c r="AM907">
        <v>1.25</v>
      </c>
      <c r="AN907">
        <v>1.6749999999999998</v>
      </c>
      <c r="AO907">
        <v>0.125</v>
      </c>
      <c r="AP907">
        <v>1.25</v>
      </c>
      <c r="AQ907">
        <v>2.0936000000000003</v>
      </c>
      <c r="AR907">
        <v>3.5</v>
      </c>
      <c r="AS907">
        <v>0.75</v>
      </c>
      <c r="AT907">
        <v>0.96799999999999997</v>
      </c>
      <c r="AU907">
        <v>0.29964728033154003</v>
      </c>
      <c r="AW907" t="s">
        <v>109</v>
      </c>
      <c r="AX907">
        <v>9.3880960000000009</v>
      </c>
      <c r="AY907">
        <v>0.28302400000000005</v>
      </c>
      <c r="AZ907">
        <v>0.71402500000000113</v>
      </c>
      <c r="BA907">
        <v>1.5625E-2</v>
      </c>
      <c r="BB907">
        <v>1.5625</v>
      </c>
      <c r="BC907">
        <v>2.8056249999999996</v>
      </c>
      <c r="BD907">
        <v>1.5625E-2</v>
      </c>
      <c r="BE907">
        <v>1.5625</v>
      </c>
      <c r="BF907">
        <v>4.3831609600000014</v>
      </c>
      <c r="BG907">
        <v>12.25</v>
      </c>
      <c r="BH907">
        <v>0.5625</v>
      </c>
      <c r="BI907">
        <v>0.93702399999999997</v>
      </c>
      <c r="BJ907">
        <v>8.9788492610088574E-2</v>
      </c>
      <c r="BL907" t="s">
        <v>53</v>
      </c>
      <c r="BM907">
        <v>6</v>
      </c>
      <c r="BN907">
        <v>3</v>
      </c>
      <c r="BO907">
        <v>5</v>
      </c>
      <c r="BP907">
        <v>5</v>
      </c>
      <c r="BQ907">
        <v>2</v>
      </c>
      <c r="BR907">
        <v>4</v>
      </c>
      <c r="BS907">
        <v>5</v>
      </c>
      <c r="BT907">
        <v>2</v>
      </c>
      <c r="BU907">
        <v>3</v>
      </c>
      <c r="BV907">
        <v>4</v>
      </c>
      <c r="BW907">
        <v>2</v>
      </c>
      <c r="BX907">
        <v>3</v>
      </c>
      <c r="BZ907" t="s">
        <v>55</v>
      </c>
      <c r="CA907">
        <v>90</v>
      </c>
      <c r="CB907">
        <v>2</v>
      </c>
      <c r="CC907">
        <v>3</v>
      </c>
      <c r="CD907">
        <v>2</v>
      </c>
      <c r="CE907">
        <v>102</v>
      </c>
      <c r="CF907">
        <v>19.38</v>
      </c>
      <c r="CG907">
        <v>2550</v>
      </c>
      <c r="CH907">
        <v>1665.4259904320002</v>
      </c>
      <c r="CI907">
        <v>314.57400956799984</v>
      </c>
      <c r="CJ907">
        <v>2.8333333333333335</v>
      </c>
      <c r="CK907">
        <v>0.84112423759191923</v>
      </c>
      <c r="CM907" t="s">
        <v>56</v>
      </c>
      <c r="CN907">
        <v>40</v>
      </c>
      <c r="CO907">
        <v>0</v>
      </c>
      <c r="CP907">
        <v>0</v>
      </c>
      <c r="CQ907">
        <v>0</v>
      </c>
      <c r="CR907">
        <v>40</v>
      </c>
      <c r="CS907">
        <v>15.2</v>
      </c>
      <c r="CT907">
        <v>1000</v>
      </c>
      <c r="CU907">
        <v>1412.7734375</v>
      </c>
      <c r="CV907">
        <v>567.2265625</v>
      </c>
      <c r="CW907">
        <v>1.3333333333333333</v>
      </c>
      <c r="CX907">
        <v>0.71352193813131315</v>
      </c>
      <c r="CZ907" t="s">
        <v>57</v>
      </c>
      <c r="DA907">
        <v>30</v>
      </c>
      <c r="DB907">
        <v>0</v>
      </c>
      <c r="DC907">
        <v>0</v>
      </c>
      <c r="DD907">
        <v>0</v>
      </c>
      <c r="DE907">
        <v>30</v>
      </c>
      <c r="DF907">
        <v>40.5</v>
      </c>
      <c r="DG907">
        <v>750</v>
      </c>
      <c r="DH907">
        <v>1329.0765624999999</v>
      </c>
      <c r="DI907">
        <v>650.92343750000009</v>
      </c>
      <c r="DJ907">
        <v>1.5</v>
      </c>
      <c r="DK907">
        <v>0.67125078914141412</v>
      </c>
      <c r="DM907" t="s">
        <v>58</v>
      </c>
      <c r="DN907">
        <v>24</v>
      </c>
      <c r="DO907">
        <v>1</v>
      </c>
      <c r="DP907">
        <v>2</v>
      </c>
      <c r="DQ907">
        <v>1</v>
      </c>
      <c r="DR907">
        <v>26</v>
      </c>
      <c r="DS907">
        <v>19.5</v>
      </c>
      <c r="DT907">
        <v>416</v>
      </c>
      <c r="DU907">
        <v>1497.6693124999999</v>
      </c>
      <c r="DV907">
        <v>482.33068750000007</v>
      </c>
      <c r="DW907">
        <v>1.7333333333333334</v>
      </c>
      <c r="DX907">
        <v>0.7563986426767676</v>
      </c>
      <c r="DZ907">
        <v>0.74557390188535355</v>
      </c>
      <c r="EA907" s="32">
        <f>VLOOKUP(A907,'Uline Box Data'!$A$1:$L$1598,12,FALSE)</f>
        <v>1.08</v>
      </c>
      <c r="EB907" s="32">
        <f t="shared" si="85"/>
        <v>40.5</v>
      </c>
      <c r="EC907" s="32">
        <f t="shared" si="86"/>
        <v>1380.75</v>
      </c>
      <c r="ED907" s="34">
        <f t="shared" si="87"/>
        <v>4235.2941176470595</v>
      </c>
      <c r="EE907" s="34">
        <f t="shared" si="88"/>
        <v>1080</v>
      </c>
      <c r="EF907" s="34">
        <f t="shared" si="89"/>
        <v>1440</v>
      </c>
      <c r="EG907" s="34">
        <f t="shared" si="90"/>
        <v>2596.1538461538462</v>
      </c>
    </row>
    <row r="908" spans="1:137" x14ac:dyDescent="0.25">
      <c r="A908" t="s">
        <v>1319</v>
      </c>
      <c r="B908">
        <v>22</v>
      </c>
      <c r="C908">
        <v>12</v>
      </c>
      <c r="D908">
        <v>6</v>
      </c>
      <c r="E908">
        <v>1584</v>
      </c>
      <c r="F908" t="s">
        <v>23</v>
      </c>
      <c r="H908">
        <v>22</v>
      </c>
      <c r="I908">
        <v>12</v>
      </c>
      <c r="J908">
        <v>6</v>
      </c>
      <c r="K908">
        <v>22</v>
      </c>
      <c r="L908">
        <v>12</v>
      </c>
      <c r="M908">
        <v>6</v>
      </c>
      <c r="N908">
        <v>22</v>
      </c>
      <c r="O908">
        <v>12</v>
      </c>
      <c r="P908">
        <v>6</v>
      </c>
      <c r="Q908">
        <v>22</v>
      </c>
      <c r="R908">
        <v>12</v>
      </c>
      <c r="S908">
        <v>6</v>
      </c>
      <c r="T908" t="s">
        <v>26</v>
      </c>
      <c r="U908">
        <v>18.936</v>
      </c>
      <c r="V908">
        <v>9.468</v>
      </c>
      <c r="W908">
        <v>4.843</v>
      </c>
      <c r="X908">
        <v>21.875</v>
      </c>
      <c r="Y908">
        <v>8.75</v>
      </c>
      <c r="Z908">
        <v>5.4625000000000004</v>
      </c>
      <c r="AA908">
        <v>21.875</v>
      </c>
      <c r="AB908">
        <v>8.75</v>
      </c>
      <c r="AC908">
        <v>4.5625999999999998</v>
      </c>
      <c r="AD908">
        <v>18.5</v>
      </c>
      <c r="AE908">
        <v>9.25</v>
      </c>
      <c r="AF908">
        <v>5.3129999999999997</v>
      </c>
      <c r="AH908" t="s">
        <v>24</v>
      </c>
      <c r="AI908">
        <v>3.0640000000000001</v>
      </c>
      <c r="AJ908">
        <v>2.532</v>
      </c>
      <c r="AK908">
        <v>1.157</v>
      </c>
      <c r="AL908">
        <v>0.125</v>
      </c>
      <c r="AM908">
        <v>3.25</v>
      </c>
      <c r="AN908">
        <v>0.53749999999999964</v>
      </c>
      <c r="AO908">
        <v>0.125</v>
      </c>
      <c r="AP908">
        <v>3.25</v>
      </c>
      <c r="AQ908">
        <v>1.4374000000000002</v>
      </c>
      <c r="AR908">
        <v>3.5</v>
      </c>
      <c r="AS908">
        <v>2.75</v>
      </c>
      <c r="AT908">
        <v>0.68700000000000028</v>
      </c>
      <c r="AU908">
        <v>7.5680876563515262</v>
      </c>
      <c r="AW908" t="s">
        <v>109</v>
      </c>
      <c r="AX908">
        <v>9.3880960000000009</v>
      </c>
      <c r="AY908">
        <v>6.4110240000000003</v>
      </c>
      <c r="AZ908">
        <v>1.338649</v>
      </c>
      <c r="BA908">
        <v>1.5625E-2</v>
      </c>
      <c r="BB908">
        <v>10.5625</v>
      </c>
      <c r="BC908">
        <v>0.28890624999999964</v>
      </c>
      <c r="BD908">
        <v>1.5625E-2</v>
      </c>
      <c r="BE908">
        <v>10.5625</v>
      </c>
      <c r="BF908">
        <v>2.0661187600000006</v>
      </c>
      <c r="BG908">
        <v>12.25</v>
      </c>
      <c r="BH908">
        <v>7.5625</v>
      </c>
      <c r="BI908">
        <v>0.47196900000000036</v>
      </c>
      <c r="BJ908">
        <v>57.27595077422032</v>
      </c>
      <c r="BL908" t="s">
        <v>53</v>
      </c>
      <c r="BM908">
        <v>6</v>
      </c>
      <c r="BN908">
        <v>3</v>
      </c>
      <c r="BO908">
        <v>3</v>
      </c>
      <c r="BP908">
        <v>5</v>
      </c>
      <c r="BQ908">
        <v>2</v>
      </c>
      <c r="BR908">
        <v>3</v>
      </c>
      <c r="BS908">
        <v>5</v>
      </c>
      <c r="BT908">
        <v>2</v>
      </c>
      <c r="BU908">
        <v>2</v>
      </c>
      <c r="BV908">
        <v>4</v>
      </c>
      <c r="BW908">
        <v>2</v>
      </c>
      <c r="BX908">
        <v>2</v>
      </c>
      <c r="BZ908" t="s">
        <v>55</v>
      </c>
      <c r="CA908">
        <v>54</v>
      </c>
      <c r="CB908">
        <v>2</v>
      </c>
      <c r="CC908">
        <v>3</v>
      </c>
      <c r="CD908">
        <v>1</v>
      </c>
      <c r="CE908">
        <v>60</v>
      </c>
      <c r="CF908">
        <v>11.4</v>
      </c>
      <c r="CG908">
        <v>1500</v>
      </c>
      <c r="CH908">
        <v>980.95646496000018</v>
      </c>
      <c r="CI908">
        <v>603.04353503999982</v>
      </c>
      <c r="CJ908">
        <v>1.6666666666666667</v>
      </c>
      <c r="CK908">
        <v>0.61929069757575772</v>
      </c>
      <c r="CM908" t="s">
        <v>56</v>
      </c>
      <c r="CN908">
        <v>30</v>
      </c>
      <c r="CO908">
        <v>0</v>
      </c>
      <c r="CP908">
        <v>0</v>
      </c>
      <c r="CQ908">
        <v>0</v>
      </c>
      <c r="CR908">
        <v>30</v>
      </c>
      <c r="CS908">
        <v>11.4</v>
      </c>
      <c r="CT908">
        <v>750</v>
      </c>
      <c r="CU908">
        <v>1063.705078125</v>
      </c>
      <c r="CV908">
        <v>520.294921875</v>
      </c>
      <c r="CW908">
        <v>1</v>
      </c>
      <c r="CX908">
        <v>0.67153098366477271</v>
      </c>
      <c r="CZ908" t="s">
        <v>57</v>
      </c>
      <c r="DA908">
        <v>20</v>
      </c>
      <c r="DB908">
        <v>0</v>
      </c>
      <c r="DC908">
        <v>0</v>
      </c>
      <c r="DD908">
        <v>0</v>
      </c>
      <c r="DE908">
        <v>20</v>
      </c>
      <c r="DF908">
        <v>27</v>
      </c>
      <c r="DG908">
        <v>500</v>
      </c>
      <c r="DH908">
        <v>882.38437499999986</v>
      </c>
      <c r="DI908">
        <v>701.61562500000014</v>
      </c>
      <c r="DJ908">
        <v>1</v>
      </c>
      <c r="DK908">
        <v>0.55706084280303025</v>
      </c>
      <c r="DM908" t="s">
        <v>58</v>
      </c>
      <c r="DN908">
        <v>16</v>
      </c>
      <c r="DO908">
        <v>1</v>
      </c>
      <c r="DP908">
        <v>2</v>
      </c>
      <c r="DQ908">
        <v>1</v>
      </c>
      <c r="DR908">
        <v>18</v>
      </c>
      <c r="DS908">
        <v>13.5</v>
      </c>
      <c r="DT908">
        <v>288</v>
      </c>
      <c r="DU908">
        <v>1031.7710625</v>
      </c>
      <c r="DV908">
        <v>552.22893750000003</v>
      </c>
      <c r="DW908">
        <v>1.2</v>
      </c>
      <c r="DX908">
        <v>0.65137062026515147</v>
      </c>
      <c r="DZ908" s="22">
        <v>0.62481328607717801</v>
      </c>
      <c r="EA908" s="32">
        <f>VLOOKUP(A908,'Uline Box Data'!$A$1:$L$1598,12,FALSE)</f>
        <v>1.24</v>
      </c>
      <c r="EB908" s="32">
        <f t="shared" si="85"/>
        <v>27</v>
      </c>
      <c r="EC908" s="32">
        <f t="shared" si="86"/>
        <v>1374.75</v>
      </c>
      <c r="ED908" s="34">
        <f t="shared" si="87"/>
        <v>8266.6666666666679</v>
      </c>
      <c r="EE908" s="34">
        <f t="shared" si="88"/>
        <v>1653.3333333333333</v>
      </c>
      <c r="EF908" s="34">
        <f t="shared" si="89"/>
        <v>2480</v>
      </c>
      <c r="EG908" s="34">
        <f t="shared" si="90"/>
        <v>4305.5555555555557</v>
      </c>
    </row>
    <row r="909" spans="1:137" hidden="1" x14ac:dyDescent="0.25">
      <c r="A909" t="s">
        <v>1320</v>
      </c>
      <c r="B909">
        <v>22</v>
      </c>
      <c r="C909">
        <v>12</v>
      </c>
      <c r="D909">
        <v>8</v>
      </c>
      <c r="E909">
        <v>2112</v>
      </c>
      <c r="F909" t="s">
        <v>23</v>
      </c>
      <c r="H909">
        <v>22</v>
      </c>
      <c r="I909">
        <v>12</v>
      </c>
      <c r="J909">
        <v>8</v>
      </c>
      <c r="K909">
        <v>22</v>
      </c>
      <c r="L909">
        <v>12</v>
      </c>
      <c r="M909">
        <v>8</v>
      </c>
      <c r="N909">
        <v>22</v>
      </c>
      <c r="O909">
        <v>12</v>
      </c>
      <c r="P909">
        <v>8</v>
      </c>
      <c r="Q909">
        <v>22</v>
      </c>
      <c r="R909">
        <v>12</v>
      </c>
      <c r="S909">
        <v>8</v>
      </c>
      <c r="T909" t="s">
        <v>26</v>
      </c>
      <c r="U909">
        <v>18.936</v>
      </c>
      <c r="V909">
        <v>9.468</v>
      </c>
      <c r="W909">
        <v>6.4989999999999997</v>
      </c>
      <c r="X909">
        <v>21.875</v>
      </c>
      <c r="Y909">
        <v>8.75</v>
      </c>
      <c r="Z909">
        <v>7.3250000000000002</v>
      </c>
      <c r="AA909">
        <v>21.875</v>
      </c>
      <c r="AB909">
        <v>8.75</v>
      </c>
      <c r="AC909">
        <v>6.9063999999999997</v>
      </c>
      <c r="AD909">
        <v>18.5</v>
      </c>
      <c r="AE909">
        <v>9.25</v>
      </c>
      <c r="AF909">
        <v>5.3129999999999997</v>
      </c>
      <c r="AH909" t="s">
        <v>24</v>
      </c>
      <c r="AI909">
        <v>3.0640000000000001</v>
      </c>
      <c r="AJ909">
        <v>2.532</v>
      </c>
      <c r="AK909">
        <v>1.5010000000000003</v>
      </c>
      <c r="AL909">
        <v>0.125</v>
      </c>
      <c r="AM909">
        <v>3.25</v>
      </c>
      <c r="AN909">
        <v>0.67499999999999982</v>
      </c>
      <c r="AO909">
        <v>0.125</v>
      </c>
      <c r="AP909">
        <v>3.25</v>
      </c>
      <c r="AQ909">
        <v>1.0936000000000003</v>
      </c>
      <c r="AR909">
        <v>3.5</v>
      </c>
      <c r="AS909">
        <v>2.75</v>
      </c>
      <c r="AT909">
        <v>2.6870000000000003</v>
      </c>
      <c r="AU909">
        <v>36.690242444403523</v>
      </c>
      <c r="AW909" t="s">
        <v>109</v>
      </c>
      <c r="AX909">
        <v>9.3880960000000009</v>
      </c>
      <c r="AY909">
        <v>6.4110240000000003</v>
      </c>
      <c r="AZ909">
        <v>2.2530010000000011</v>
      </c>
      <c r="BA909">
        <v>1.5625E-2</v>
      </c>
      <c r="BB909">
        <v>10.5625</v>
      </c>
      <c r="BC909">
        <v>0.45562499999999978</v>
      </c>
      <c r="BD909">
        <v>1.5625E-2</v>
      </c>
      <c r="BE909">
        <v>10.5625</v>
      </c>
      <c r="BF909">
        <v>1.1959609600000007</v>
      </c>
      <c r="BG909">
        <v>12.25</v>
      </c>
      <c r="BH909">
        <v>7.5625</v>
      </c>
      <c r="BI909">
        <v>7.2199690000000016</v>
      </c>
      <c r="BJ909">
        <v>1346.1738906291109</v>
      </c>
      <c r="BL909" t="s">
        <v>53</v>
      </c>
      <c r="BM909">
        <v>6</v>
      </c>
      <c r="BN909">
        <v>3</v>
      </c>
      <c r="BO909">
        <v>4</v>
      </c>
      <c r="BP909">
        <v>5</v>
      </c>
      <c r="BQ909">
        <v>2</v>
      </c>
      <c r="BR909">
        <v>4</v>
      </c>
      <c r="BS909">
        <v>5</v>
      </c>
      <c r="BT909">
        <v>2</v>
      </c>
      <c r="BU909">
        <v>3</v>
      </c>
      <c r="BV909">
        <v>4</v>
      </c>
      <c r="BW909">
        <v>2</v>
      </c>
      <c r="BX909">
        <v>2</v>
      </c>
      <c r="BZ909" t="s">
        <v>55</v>
      </c>
      <c r="CA909">
        <v>72</v>
      </c>
      <c r="CB909">
        <v>2</v>
      </c>
      <c r="CC909">
        <v>3</v>
      </c>
      <c r="CD909">
        <v>2</v>
      </c>
      <c r="CE909">
        <v>84</v>
      </c>
      <c r="CF909">
        <v>15.96</v>
      </c>
      <c r="CG909">
        <v>2100</v>
      </c>
      <c r="CH909">
        <v>1379.9390509440002</v>
      </c>
      <c r="CI909">
        <v>732.0609490559998</v>
      </c>
      <c r="CJ909">
        <v>2.3333333333333335</v>
      </c>
      <c r="CK909">
        <v>0.65338023245454557</v>
      </c>
      <c r="CM909" t="s">
        <v>56</v>
      </c>
      <c r="CN909">
        <v>40</v>
      </c>
      <c r="CO909">
        <v>0</v>
      </c>
      <c r="CP909">
        <v>0</v>
      </c>
      <c r="CQ909">
        <v>0</v>
      </c>
      <c r="CR909">
        <v>40</v>
      </c>
      <c r="CS909">
        <v>15.2</v>
      </c>
      <c r="CT909">
        <v>1000</v>
      </c>
      <c r="CU909">
        <v>1429.2734375</v>
      </c>
      <c r="CV909">
        <v>682.7265625</v>
      </c>
      <c r="CW909">
        <v>1.3333333333333333</v>
      </c>
      <c r="CX909">
        <v>0.67673931699810608</v>
      </c>
      <c r="CZ909" t="s">
        <v>57</v>
      </c>
      <c r="DA909">
        <v>30</v>
      </c>
      <c r="DB909">
        <v>0</v>
      </c>
      <c r="DC909">
        <v>0</v>
      </c>
      <c r="DD909">
        <v>0</v>
      </c>
      <c r="DE909">
        <v>30</v>
      </c>
      <c r="DF909">
        <v>40.5</v>
      </c>
      <c r="DG909">
        <v>750</v>
      </c>
      <c r="DH909">
        <v>1340.0765624999999</v>
      </c>
      <c r="DI909">
        <v>771.92343750000009</v>
      </c>
      <c r="DJ909">
        <v>1.5</v>
      </c>
      <c r="DK909">
        <v>0.63450594815340899</v>
      </c>
      <c r="DM909" t="s">
        <v>58</v>
      </c>
      <c r="DN909">
        <v>16</v>
      </c>
      <c r="DO909">
        <v>1</v>
      </c>
      <c r="DP909">
        <v>2</v>
      </c>
      <c r="DQ909">
        <v>1</v>
      </c>
      <c r="DR909">
        <v>18</v>
      </c>
      <c r="DS909">
        <v>13.5</v>
      </c>
      <c r="DT909">
        <v>288</v>
      </c>
      <c r="DU909">
        <v>1031.7710625</v>
      </c>
      <c r="DV909">
        <v>1080.2289375</v>
      </c>
      <c r="DW909">
        <v>1.2</v>
      </c>
      <c r="DX909">
        <v>0.4885279651988636</v>
      </c>
      <c r="DZ909">
        <v>0.61328836570123102</v>
      </c>
      <c r="EA909" s="32">
        <f>VLOOKUP(A909,'Uline Box Data'!$A$1:$L$1598,12,FALSE)</f>
        <v>1.34</v>
      </c>
      <c r="EB909" s="32">
        <f t="shared" si="85"/>
        <v>40.5</v>
      </c>
      <c r="EC909" s="32">
        <f t="shared" si="86"/>
        <v>1434.75</v>
      </c>
      <c r="ED909" s="34">
        <f t="shared" si="87"/>
        <v>6380.9523809523807</v>
      </c>
      <c r="EE909" s="34">
        <f t="shared" si="88"/>
        <v>1340</v>
      </c>
      <c r="EF909" s="34">
        <f t="shared" si="89"/>
        <v>1786.6666666666667</v>
      </c>
      <c r="EG909" s="34">
        <f t="shared" si="90"/>
        <v>4652.7777777777783</v>
      </c>
    </row>
    <row r="910" spans="1:137" hidden="1" x14ac:dyDescent="0.25">
      <c r="A910" t="s">
        <v>1321</v>
      </c>
      <c r="B910">
        <v>22</v>
      </c>
      <c r="C910">
        <v>12</v>
      </c>
      <c r="D910">
        <v>10</v>
      </c>
      <c r="E910">
        <v>2640</v>
      </c>
      <c r="F910" t="s">
        <v>23</v>
      </c>
      <c r="H910">
        <v>22</v>
      </c>
      <c r="I910">
        <v>12</v>
      </c>
      <c r="J910">
        <v>10</v>
      </c>
      <c r="K910">
        <v>22</v>
      </c>
      <c r="L910">
        <v>12</v>
      </c>
      <c r="M910">
        <v>10</v>
      </c>
      <c r="N910">
        <v>22</v>
      </c>
      <c r="O910">
        <v>12</v>
      </c>
      <c r="P910">
        <v>10</v>
      </c>
      <c r="Q910">
        <v>22</v>
      </c>
      <c r="R910">
        <v>12</v>
      </c>
      <c r="S910">
        <v>10</v>
      </c>
      <c r="T910" t="s">
        <v>26</v>
      </c>
      <c r="U910">
        <v>18.936</v>
      </c>
      <c r="V910">
        <v>9.468</v>
      </c>
      <c r="W910">
        <v>9.8109999999999999</v>
      </c>
      <c r="X910">
        <v>21.875</v>
      </c>
      <c r="Y910">
        <v>8.75</v>
      </c>
      <c r="Z910">
        <v>9.1875</v>
      </c>
      <c r="AA910">
        <v>21.875</v>
      </c>
      <c r="AB910">
        <v>8.75</v>
      </c>
      <c r="AC910">
        <v>9.2501999999999995</v>
      </c>
      <c r="AD910">
        <v>18.5</v>
      </c>
      <c r="AE910">
        <v>9.25</v>
      </c>
      <c r="AF910">
        <v>8.032</v>
      </c>
      <c r="AH910" t="s">
        <v>24</v>
      </c>
      <c r="AI910">
        <v>3.0640000000000001</v>
      </c>
      <c r="AJ910">
        <v>2.532</v>
      </c>
      <c r="AK910">
        <v>0.18900000000000006</v>
      </c>
      <c r="AL910">
        <v>0.125</v>
      </c>
      <c r="AM910">
        <v>3.25</v>
      </c>
      <c r="AN910">
        <v>0.8125</v>
      </c>
      <c r="AO910">
        <v>0.125</v>
      </c>
      <c r="AP910">
        <v>3.25</v>
      </c>
      <c r="AQ910">
        <v>0.74980000000000047</v>
      </c>
      <c r="AR910">
        <v>3.5</v>
      </c>
      <c r="AS910">
        <v>2.75</v>
      </c>
      <c r="AT910">
        <v>1.968</v>
      </c>
      <c r="AU910">
        <v>2.7925158864255599</v>
      </c>
      <c r="AW910" t="s">
        <v>109</v>
      </c>
      <c r="AX910">
        <v>9.3880960000000009</v>
      </c>
      <c r="AY910">
        <v>6.4110240000000003</v>
      </c>
      <c r="AZ910">
        <v>3.5721000000000024E-2</v>
      </c>
      <c r="BA910">
        <v>1.5625E-2</v>
      </c>
      <c r="BB910">
        <v>10.5625</v>
      </c>
      <c r="BC910">
        <v>0.66015625</v>
      </c>
      <c r="BD910">
        <v>1.5625E-2</v>
      </c>
      <c r="BE910">
        <v>10.5625</v>
      </c>
      <c r="BF910">
        <v>0.56220004000000068</v>
      </c>
      <c r="BG910">
        <v>12.25</v>
      </c>
      <c r="BH910">
        <v>7.5625</v>
      </c>
      <c r="BI910">
        <v>3.873024</v>
      </c>
      <c r="BJ910">
        <v>7.7981449759391284</v>
      </c>
      <c r="BL910" t="s">
        <v>53</v>
      </c>
      <c r="BM910">
        <v>6</v>
      </c>
      <c r="BN910">
        <v>3</v>
      </c>
      <c r="BO910">
        <v>6</v>
      </c>
      <c r="BP910">
        <v>5</v>
      </c>
      <c r="BQ910">
        <v>2</v>
      </c>
      <c r="BR910">
        <v>5</v>
      </c>
      <c r="BS910">
        <v>5</v>
      </c>
      <c r="BT910">
        <v>2</v>
      </c>
      <c r="BU910">
        <v>4</v>
      </c>
      <c r="BV910">
        <v>4</v>
      </c>
      <c r="BW910">
        <v>2</v>
      </c>
      <c r="BX910">
        <v>3</v>
      </c>
      <c r="BZ910" t="s">
        <v>55</v>
      </c>
      <c r="CA910">
        <v>108</v>
      </c>
      <c r="CB910">
        <v>2</v>
      </c>
      <c r="CC910">
        <v>3</v>
      </c>
      <c r="CD910">
        <v>3</v>
      </c>
      <c r="CE910">
        <v>126</v>
      </c>
      <c r="CF910">
        <v>23.94</v>
      </c>
      <c r="CG910">
        <v>3150</v>
      </c>
      <c r="CH910">
        <v>2086.408576416</v>
      </c>
      <c r="CI910">
        <v>553.59142358400004</v>
      </c>
      <c r="CJ910">
        <v>3.5</v>
      </c>
      <c r="CK910">
        <v>0.79030627894545458</v>
      </c>
      <c r="CM910" t="s">
        <v>56</v>
      </c>
      <c r="CN910">
        <v>50</v>
      </c>
      <c r="CO910">
        <v>0</v>
      </c>
      <c r="CP910">
        <v>0</v>
      </c>
      <c r="CQ910">
        <v>0</v>
      </c>
      <c r="CR910">
        <v>50</v>
      </c>
      <c r="CS910">
        <v>19</v>
      </c>
      <c r="CT910">
        <v>1250</v>
      </c>
      <c r="CU910">
        <v>1794.841796875</v>
      </c>
      <c r="CV910">
        <v>845.158203125</v>
      </c>
      <c r="CW910">
        <v>1.6666666666666667</v>
      </c>
      <c r="CX910">
        <v>0.67986431699810601</v>
      </c>
      <c r="CZ910" t="s">
        <v>57</v>
      </c>
      <c r="DA910">
        <v>40</v>
      </c>
      <c r="DB910">
        <v>0</v>
      </c>
      <c r="DC910">
        <v>0</v>
      </c>
      <c r="DD910">
        <v>0</v>
      </c>
      <c r="DE910">
        <v>40</v>
      </c>
      <c r="DF910">
        <v>54</v>
      </c>
      <c r="DG910">
        <v>1000</v>
      </c>
      <c r="DH910">
        <v>1797.7687499999997</v>
      </c>
      <c r="DI910">
        <v>842.23125000000027</v>
      </c>
      <c r="DJ910">
        <v>2</v>
      </c>
      <c r="DK910">
        <v>0.6809730113636363</v>
      </c>
      <c r="DM910" t="s">
        <v>58</v>
      </c>
      <c r="DN910">
        <v>24</v>
      </c>
      <c r="DO910">
        <v>1</v>
      </c>
      <c r="DP910">
        <v>2</v>
      </c>
      <c r="DQ910">
        <v>2</v>
      </c>
      <c r="DR910">
        <v>28</v>
      </c>
      <c r="DS910">
        <v>21</v>
      </c>
      <c r="DT910">
        <v>448</v>
      </c>
      <c r="DU910">
        <v>1619.6438749999998</v>
      </c>
      <c r="DV910">
        <v>1020.3561250000002</v>
      </c>
      <c r="DW910">
        <v>1.8666666666666667</v>
      </c>
      <c r="DX910">
        <v>0.61350146780303016</v>
      </c>
      <c r="DZ910">
        <v>0.69116126877755679</v>
      </c>
      <c r="EA910" s="32">
        <f>VLOOKUP(A910,'Uline Box Data'!$A$1:$L$1598,12,FALSE)</f>
        <v>1.43</v>
      </c>
      <c r="EB910" s="32">
        <f t="shared" si="85"/>
        <v>54</v>
      </c>
      <c r="EC910" s="32">
        <f t="shared" si="86"/>
        <v>1510.75</v>
      </c>
      <c r="ED910" s="34">
        <f t="shared" si="87"/>
        <v>4539.6825396825388</v>
      </c>
      <c r="EE910" s="34">
        <f t="shared" si="88"/>
        <v>1144</v>
      </c>
      <c r="EF910" s="34">
        <f t="shared" si="89"/>
        <v>1430</v>
      </c>
      <c r="EG910" s="34">
        <f t="shared" si="90"/>
        <v>3191.9642857142858</v>
      </c>
    </row>
    <row r="911" spans="1:137" hidden="1" x14ac:dyDescent="0.25">
      <c r="A911" t="s">
        <v>1322</v>
      </c>
      <c r="B911">
        <v>22</v>
      </c>
      <c r="C911">
        <v>12</v>
      </c>
      <c r="D911">
        <v>12</v>
      </c>
      <c r="E911">
        <v>3168</v>
      </c>
      <c r="F911" t="s">
        <v>23</v>
      </c>
      <c r="H911">
        <v>22</v>
      </c>
      <c r="I911">
        <v>12</v>
      </c>
      <c r="J911">
        <v>12</v>
      </c>
      <c r="K911">
        <v>22</v>
      </c>
      <c r="L911">
        <v>12</v>
      </c>
      <c r="M911">
        <v>12</v>
      </c>
      <c r="N911">
        <v>22</v>
      </c>
      <c r="O911">
        <v>12</v>
      </c>
      <c r="P911">
        <v>12</v>
      </c>
      <c r="Q911">
        <v>22</v>
      </c>
      <c r="R911">
        <v>12</v>
      </c>
      <c r="S911">
        <v>12</v>
      </c>
      <c r="T911" t="s">
        <v>26</v>
      </c>
      <c r="U911">
        <v>18.936</v>
      </c>
      <c r="V911">
        <v>9.468</v>
      </c>
      <c r="W911">
        <v>11.466999999999999</v>
      </c>
      <c r="X911">
        <v>21.875</v>
      </c>
      <c r="Y911">
        <v>8.75</v>
      </c>
      <c r="Z911">
        <v>11.05</v>
      </c>
      <c r="AA911">
        <v>21.875</v>
      </c>
      <c r="AB911">
        <v>8.75</v>
      </c>
      <c r="AC911">
        <v>11.593999999999999</v>
      </c>
      <c r="AD911">
        <v>18.5</v>
      </c>
      <c r="AE911">
        <v>9.25</v>
      </c>
      <c r="AF911">
        <v>10.750999999999999</v>
      </c>
      <c r="AH911" t="s">
        <v>24</v>
      </c>
      <c r="AI911">
        <v>3.0640000000000001</v>
      </c>
      <c r="AJ911">
        <v>2.532</v>
      </c>
      <c r="AK911">
        <v>0.53300000000000125</v>
      </c>
      <c r="AL911">
        <v>0.125</v>
      </c>
      <c r="AM911">
        <v>3.25</v>
      </c>
      <c r="AN911">
        <v>0.94999999999999929</v>
      </c>
      <c r="AO911">
        <v>0.125</v>
      </c>
      <c r="AP911">
        <v>3.25</v>
      </c>
      <c r="AQ911">
        <v>0.40600000000000058</v>
      </c>
      <c r="AR911">
        <v>3.5</v>
      </c>
      <c r="AS911">
        <v>2.75</v>
      </c>
      <c r="AT911">
        <v>1.2490000000000006</v>
      </c>
      <c r="AU911">
        <v>3.1643115374341608</v>
      </c>
      <c r="AW911" t="s">
        <v>109</v>
      </c>
      <c r="AX911">
        <v>9.3880960000000009</v>
      </c>
      <c r="AY911">
        <v>6.4110240000000003</v>
      </c>
      <c r="AZ911">
        <v>0.28408900000000131</v>
      </c>
      <c r="BA911">
        <v>1.5625E-2</v>
      </c>
      <c r="BB911">
        <v>10.5625</v>
      </c>
      <c r="BC911">
        <v>0.90249999999999864</v>
      </c>
      <c r="BD911">
        <v>1.5625E-2</v>
      </c>
      <c r="BE911">
        <v>10.5625</v>
      </c>
      <c r="BF911">
        <v>0.16483600000000048</v>
      </c>
      <c r="BG911">
        <v>12.25</v>
      </c>
      <c r="BH911">
        <v>7.5625</v>
      </c>
      <c r="BI911">
        <v>1.5600010000000013</v>
      </c>
      <c r="BJ911">
        <v>10.012867505938944</v>
      </c>
      <c r="BL911" t="s">
        <v>53</v>
      </c>
      <c r="BM911">
        <v>6</v>
      </c>
      <c r="BN911">
        <v>3</v>
      </c>
      <c r="BO911">
        <v>7</v>
      </c>
      <c r="BP911">
        <v>5</v>
      </c>
      <c r="BQ911">
        <v>2</v>
      </c>
      <c r="BR911">
        <v>6</v>
      </c>
      <c r="BS911">
        <v>5</v>
      </c>
      <c r="BT911">
        <v>2</v>
      </c>
      <c r="BU911">
        <v>5</v>
      </c>
      <c r="BV911">
        <v>4</v>
      </c>
      <c r="BW911">
        <v>2</v>
      </c>
      <c r="BX911">
        <v>4</v>
      </c>
      <c r="BZ911" t="s">
        <v>55</v>
      </c>
      <c r="CA911">
        <v>126</v>
      </c>
      <c r="CB911">
        <v>2</v>
      </c>
      <c r="CC911">
        <v>3</v>
      </c>
      <c r="CD911">
        <v>3</v>
      </c>
      <c r="CE911">
        <v>144</v>
      </c>
      <c r="CF911">
        <v>27.36</v>
      </c>
      <c r="CG911">
        <v>3600</v>
      </c>
      <c r="CH911">
        <v>2393.8955159040001</v>
      </c>
      <c r="CI911">
        <v>774.10448409599985</v>
      </c>
      <c r="CJ911">
        <v>4</v>
      </c>
      <c r="CK911">
        <v>0.75564883709090913</v>
      </c>
      <c r="CM911" t="s">
        <v>56</v>
      </c>
      <c r="CN911">
        <v>60</v>
      </c>
      <c r="CO911">
        <v>0</v>
      </c>
      <c r="CP911">
        <v>0</v>
      </c>
      <c r="CQ911">
        <v>0</v>
      </c>
      <c r="CR911">
        <v>60</v>
      </c>
      <c r="CS911">
        <v>22.8</v>
      </c>
      <c r="CT911">
        <v>1500</v>
      </c>
      <c r="CU911">
        <v>2160.41015625</v>
      </c>
      <c r="CV911">
        <v>1007.58984375</v>
      </c>
      <c r="CW911">
        <v>2</v>
      </c>
      <c r="CX911">
        <v>0.68194765033143945</v>
      </c>
      <c r="CZ911" t="s">
        <v>57</v>
      </c>
      <c r="DA911">
        <v>50</v>
      </c>
      <c r="DB911">
        <v>0</v>
      </c>
      <c r="DC911">
        <v>0</v>
      </c>
      <c r="DD911">
        <v>0</v>
      </c>
      <c r="DE911">
        <v>50</v>
      </c>
      <c r="DF911">
        <v>67.5</v>
      </c>
      <c r="DG911">
        <v>1250</v>
      </c>
      <c r="DH911">
        <v>2255.4609375</v>
      </c>
      <c r="DI911">
        <v>912.5390625</v>
      </c>
      <c r="DJ911">
        <v>2.5</v>
      </c>
      <c r="DK911">
        <v>0.71195105350378785</v>
      </c>
      <c r="DM911" t="s">
        <v>58</v>
      </c>
      <c r="DN911">
        <v>32</v>
      </c>
      <c r="DO911">
        <v>1</v>
      </c>
      <c r="DP911">
        <v>2</v>
      </c>
      <c r="DQ911">
        <v>2</v>
      </c>
      <c r="DR911">
        <v>36</v>
      </c>
      <c r="DS911">
        <v>27</v>
      </c>
      <c r="DT911">
        <v>576</v>
      </c>
      <c r="DU911">
        <v>2096.5421249999999</v>
      </c>
      <c r="DV911">
        <v>1071.4578750000001</v>
      </c>
      <c r="DW911">
        <v>2.4</v>
      </c>
      <c r="DX911">
        <v>0.66178728693181821</v>
      </c>
      <c r="DZ911">
        <v>0.70283370696448866</v>
      </c>
      <c r="EA911" s="32">
        <f>VLOOKUP(A911,'Uline Box Data'!$A$1:$L$1598,12,FALSE)</f>
        <v>1.54</v>
      </c>
      <c r="EB911" s="32">
        <f t="shared" si="85"/>
        <v>67.5</v>
      </c>
      <c r="EC911" s="32">
        <f t="shared" si="86"/>
        <v>1602.75</v>
      </c>
      <c r="ED911" s="34">
        <f t="shared" si="87"/>
        <v>4277.7777777777783</v>
      </c>
      <c r="EE911" s="34">
        <f t="shared" si="88"/>
        <v>1026.6666666666667</v>
      </c>
      <c r="EF911" s="34">
        <f t="shared" si="89"/>
        <v>1232</v>
      </c>
      <c r="EG911" s="34">
        <f t="shared" si="90"/>
        <v>2673.6111111111113</v>
      </c>
    </row>
    <row r="912" spans="1:137" x14ac:dyDescent="0.25">
      <c r="A912" t="s">
        <v>1324</v>
      </c>
      <c r="B912">
        <v>22</v>
      </c>
      <c r="C912">
        <v>14</v>
      </c>
      <c r="D912">
        <v>4</v>
      </c>
      <c r="E912">
        <v>1232</v>
      </c>
      <c r="F912" t="s">
        <v>23</v>
      </c>
      <c r="H912">
        <v>22</v>
      </c>
      <c r="I912">
        <v>14</v>
      </c>
      <c r="J912">
        <v>4</v>
      </c>
      <c r="K912">
        <v>22</v>
      </c>
      <c r="L912">
        <v>14</v>
      </c>
      <c r="M912">
        <v>4</v>
      </c>
      <c r="N912">
        <v>22</v>
      </c>
      <c r="O912">
        <v>14</v>
      </c>
      <c r="P912">
        <v>4</v>
      </c>
      <c r="Q912">
        <v>22</v>
      </c>
      <c r="R912">
        <v>14</v>
      </c>
      <c r="S912">
        <v>4</v>
      </c>
      <c r="T912" t="s">
        <v>26</v>
      </c>
      <c r="U912">
        <v>18.936</v>
      </c>
      <c r="V912">
        <v>12.624000000000001</v>
      </c>
      <c r="W912">
        <v>3.1869999999999998</v>
      </c>
      <c r="X912">
        <v>21.875</v>
      </c>
      <c r="Y912">
        <v>13.125</v>
      </c>
      <c r="Z912">
        <v>3.6</v>
      </c>
      <c r="AA912">
        <v>21.875</v>
      </c>
      <c r="AB912">
        <v>13.125</v>
      </c>
      <c r="AC912">
        <v>2.2187999999999999</v>
      </c>
      <c r="AD912">
        <v>18.5</v>
      </c>
      <c r="AE912">
        <v>13.875</v>
      </c>
      <c r="AF912">
        <v>2.5939999999999999</v>
      </c>
      <c r="AH912" t="s">
        <v>24</v>
      </c>
      <c r="AI912">
        <v>3.0640000000000001</v>
      </c>
      <c r="AJ912">
        <v>1.3759999999999994</v>
      </c>
      <c r="AK912">
        <v>0.81300000000000017</v>
      </c>
      <c r="AL912">
        <v>0.125</v>
      </c>
      <c r="AM912">
        <v>0.875</v>
      </c>
      <c r="AN912">
        <v>0.39999999999999991</v>
      </c>
      <c r="AO912">
        <v>0.125</v>
      </c>
      <c r="AP912">
        <v>0.875</v>
      </c>
      <c r="AQ912">
        <v>1.7812000000000001</v>
      </c>
      <c r="AR912">
        <v>3.5</v>
      </c>
      <c r="AS912">
        <v>0.125</v>
      </c>
      <c r="AT912">
        <v>1.4060000000000001</v>
      </c>
      <c r="AU912">
        <v>1.7970904171227233E-2</v>
      </c>
      <c r="AW912" t="s">
        <v>109</v>
      </c>
      <c r="AX912">
        <v>9.3880960000000009</v>
      </c>
      <c r="AY912">
        <v>1.8933759999999984</v>
      </c>
      <c r="AZ912">
        <v>0.66096900000000025</v>
      </c>
      <c r="BA912">
        <v>1.5625E-2</v>
      </c>
      <c r="BB912">
        <v>0.765625</v>
      </c>
      <c r="BC912">
        <v>0.15999999999999992</v>
      </c>
      <c r="BD912">
        <v>1.5625E-2</v>
      </c>
      <c r="BE912">
        <v>0.765625</v>
      </c>
      <c r="BF912">
        <v>3.1726734400000005</v>
      </c>
      <c r="BG912">
        <v>12.25</v>
      </c>
      <c r="BH912">
        <v>1.5625E-2</v>
      </c>
      <c r="BI912">
        <v>1.9768360000000005</v>
      </c>
      <c r="BJ912">
        <v>3.2295339673143233E-4</v>
      </c>
      <c r="BL912" t="s">
        <v>53</v>
      </c>
      <c r="BM912">
        <v>6</v>
      </c>
      <c r="BN912">
        <v>4</v>
      </c>
      <c r="BO912">
        <v>2</v>
      </c>
      <c r="BP912">
        <v>5</v>
      </c>
      <c r="BQ912">
        <v>3</v>
      </c>
      <c r="BR912">
        <v>2</v>
      </c>
      <c r="BS912">
        <v>5</v>
      </c>
      <c r="BT912">
        <v>3</v>
      </c>
      <c r="BU912">
        <v>1</v>
      </c>
      <c r="BV912">
        <v>4</v>
      </c>
      <c r="BW912">
        <v>3</v>
      </c>
      <c r="BX912">
        <v>1</v>
      </c>
      <c r="BZ912" t="s">
        <v>55</v>
      </c>
      <c r="CA912">
        <v>48</v>
      </c>
      <c r="CB912">
        <v>2</v>
      </c>
      <c r="CC912">
        <v>4</v>
      </c>
      <c r="CD912">
        <v>1</v>
      </c>
      <c r="CE912">
        <v>56</v>
      </c>
      <c r="CF912">
        <v>10.64</v>
      </c>
      <c r="CG912">
        <v>1400</v>
      </c>
      <c r="CH912">
        <v>892.4593672960001</v>
      </c>
      <c r="CI912">
        <v>339.5406327039999</v>
      </c>
      <c r="CJ912">
        <v>1.5555555555555556</v>
      </c>
      <c r="CK912">
        <v>0.72439883709090913</v>
      </c>
      <c r="CM912" t="s">
        <v>56</v>
      </c>
      <c r="CN912">
        <v>30</v>
      </c>
      <c r="CO912">
        <v>0</v>
      </c>
      <c r="CP912">
        <v>0</v>
      </c>
      <c r="CQ912">
        <v>0</v>
      </c>
      <c r="CR912">
        <v>30</v>
      </c>
      <c r="CS912">
        <v>11.4</v>
      </c>
      <c r="CT912">
        <v>750</v>
      </c>
      <c r="CU912">
        <v>1036.205078125</v>
      </c>
      <c r="CV912">
        <v>195.794921875</v>
      </c>
      <c r="CW912">
        <v>1</v>
      </c>
      <c r="CX912">
        <v>0.84107555042613635</v>
      </c>
      <c r="CZ912" t="s">
        <v>57</v>
      </c>
      <c r="DA912">
        <v>15</v>
      </c>
      <c r="DB912">
        <v>0</v>
      </c>
      <c r="DC912">
        <v>0</v>
      </c>
      <c r="DD912">
        <v>0</v>
      </c>
      <c r="DE912">
        <v>15</v>
      </c>
      <c r="DF912">
        <v>20.25</v>
      </c>
      <c r="DG912">
        <v>375</v>
      </c>
      <c r="DH912">
        <v>637.03828124999995</v>
      </c>
      <c r="DI912">
        <v>594.96171875000005</v>
      </c>
      <c r="DJ912">
        <v>0.75</v>
      </c>
      <c r="DK912">
        <v>0.51707652698863638</v>
      </c>
      <c r="DM912" t="s">
        <v>58</v>
      </c>
      <c r="DN912">
        <v>12</v>
      </c>
      <c r="DO912">
        <v>1</v>
      </c>
      <c r="DP912">
        <v>3</v>
      </c>
      <c r="DQ912">
        <v>0</v>
      </c>
      <c r="DR912">
        <v>12</v>
      </c>
      <c r="DS912">
        <v>9</v>
      </c>
      <c r="DT912">
        <v>192</v>
      </c>
      <c r="DU912">
        <v>665.84737499999994</v>
      </c>
      <c r="DV912">
        <v>566.15262500000006</v>
      </c>
      <c r="DW912">
        <v>0.8</v>
      </c>
      <c r="DX912">
        <v>0.54046053165584407</v>
      </c>
      <c r="DZ912" s="22">
        <v>0.65575286154038159</v>
      </c>
      <c r="EA912" s="32">
        <f>VLOOKUP(A912,'Uline Box Data'!$A$1:$L$1598,12,FALSE)</f>
        <v>1.31</v>
      </c>
      <c r="EB912" s="32">
        <f t="shared" si="85"/>
        <v>20.25</v>
      </c>
      <c r="EC912" s="32">
        <f t="shared" si="86"/>
        <v>1436.75</v>
      </c>
      <c r="ED912" s="34">
        <f t="shared" si="87"/>
        <v>9357.1428571428587</v>
      </c>
      <c r="EE912" s="34">
        <f t="shared" si="88"/>
        <v>1746.6666666666667</v>
      </c>
      <c r="EF912" s="34">
        <f t="shared" si="89"/>
        <v>3493.3333333333335</v>
      </c>
      <c r="EG912" s="34">
        <f t="shared" si="90"/>
        <v>6822.916666666667</v>
      </c>
    </row>
    <row r="913" spans="1:137" hidden="1" x14ac:dyDescent="0.25">
      <c r="A913" t="s">
        <v>1325</v>
      </c>
      <c r="B913">
        <v>22</v>
      </c>
      <c r="C913">
        <v>14</v>
      </c>
      <c r="D913">
        <v>6</v>
      </c>
      <c r="E913">
        <v>1848</v>
      </c>
      <c r="F913" t="s">
        <v>23</v>
      </c>
      <c r="H913">
        <v>22</v>
      </c>
      <c r="I913">
        <v>14</v>
      </c>
      <c r="J913">
        <v>6</v>
      </c>
      <c r="K913">
        <v>22</v>
      </c>
      <c r="L913">
        <v>14</v>
      </c>
      <c r="M913">
        <v>6</v>
      </c>
      <c r="N913">
        <v>22</v>
      </c>
      <c r="O913">
        <v>14</v>
      </c>
      <c r="P913">
        <v>6</v>
      </c>
      <c r="Q913">
        <v>22</v>
      </c>
      <c r="R913">
        <v>14</v>
      </c>
      <c r="S913">
        <v>6</v>
      </c>
      <c r="T913" t="s">
        <v>26</v>
      </c>
      <c r="U913">
        <v>18.936</v>
      </c>
      <c r="V913">
        <v>12.624000000000001</v>
      </c>
      <c r="W913">
        <v>4.843</v>
      </c>
      <c r="X913">
        <v>21.875</v>
      </c>
      <c r="Y913">
        <v>13.125</v>
      </c>
      <c r="Z913">
        <v>5.4625000000000004</v>
      </c>
      <c r="AA913">
        <v>21.875</v>
      </c>
      <c r="AB913">
        <v>13.125</v>
      </c>
      <c r="AC913">
        <v>4.5625999999999998</v>
      </c>
      <c r="AD913">
        <v>18.5</v>
      </c>
      <c r="AE913">
        <v>13.875</v>
      </c>
      <c r="AF913">
        <v>5.3129999999999997</v>
      </c>
      <c r="AH913" t="s">
        <v>24</v>
      </c>
      <c r="AI913">
        <v>3.0640000000000001</v>
      </c>
      <c r="AJ913">
        <v>1.3759999999999994</v>
      </c>
      <c r="AK913">
        <v>1.157</v>
      </c>
      <c r="AL913">
        <v>0.125</v>
      </c>
      <c r="AM913">
        <v>0.875</v>
      </c>
      <c r="AN913">
        <v>0.53749999999999964</v>
      </c>
      <c r="AO913">
        <v>0.125</v>
      </c>
      <c r="AP913">
        <v>0.875</v>
      </c>
      <c r="AQ913">
        <v>1.4374000000000002</v>
      </c>
      <c r="AR913">
        <v>3.5</v>
      </c>
      <c r="AS913">
        <v>0.125</v>
      </c>
      <c r="AT913">
        <v>0.68700000000000028</v>
      </c>
      <c r="AU913">
        <v>1.3550882808226968E-2</v>
      </c>
      <c r="AW913" t="s">
        <v>109</v>
      </c>
      <c r="AX913">
        <v>9.3880960000000009</v>
      </c>
      <c r="AY913">
        <v>1.8933759999999984</v>
      </c>
      <c r="AZ913">
        <v>1.338649</v>
      </c>
      <c r="BA913">
        <v>1.5625E-2</v>
      </c>
      <c r="BB913">
        <v>0.765625</v>
      </c>
      <c r="BC913">
        <v>0.28890624999999964</v>
      </c>
      <c r="BD913">
        <v>1.5625E-2</v>
      </c>
      <c r="BE913">
        <v>0.765625</v>
      </c>
      <c r="BF913">
        <v>2.0661187600000006</v>
      </c>
      <c r="BG913">
        <v>12.25</v>
      </c>
      <c r="BH913">
        <v>1.5625E-2</v>
      </c>
      <c r="BI913">
        <v>0.47196900000000036</v>
      </c>
      <c r="BJ913">
        <v>1.836264248823011E-4</v>
      </c>
      <c r="BL913" t="s">
        <v>53</v>
      </c>
      <c r="BM913">
        <v>6</v>
      </c>
      <c r="BN913">
        <v>4</v>
      </c>
      <c r="BO913">
        <v>3</v>
      </c>
      <c r="BP913">
        <v>5</v>
      </c>
      <c r="BQ913">
        <v>3</v>
      </c>
      <c r="BR913">
        <v>3</v>
      </c>
      <c r="BS913">
        <v>5</v>
      </c>
      <c r="BT913">
        <v>3</v>
      </c>
      <c r="BU913">
        <v>2</v>
      </c>
      <c r="BV913">
        <v>4</v>
      </c>
      <c r="BW913">
        <v>3</v>
      </c>
      <c r="BX913">
        <v>2</v>
      </c>
      <c r="BZ913" t="s">
        <v>55</v>
      </c>
      <c r="CA913">
        <v>72</v>
      </c>
      <c r="CB913">
        <v>2</v>
      </c>
      <c r="CC913">
        <v>4</v>
      </c>
      <c r="CD913">
        <v>1</v>
      </c>
      <c r="CE913">
        <v>80</v>
      </c>
      <c r="CF913">
        <v>15.2</v>
      </c>
      <c r="CG913">
        <v>2000</v>
      </c>
      <c r="CH913">
        <v>1296.9419532800002</v>
      </c>
      <c r="CI913">
        <v>551.05804671999977</v>
      </c>
      <c r="CJ913">
        <v>2.2222222222222223</v>
      </c>
      <c r="CK913">
        <v>0.70180841627705637</v>
      </c>
      <c r="CM913" t="s">
        <v>56</v>
      </c>
      <c r="CN913">
        <v>45</v>
      </c>
      <c r="CO913">
        <v>0</v>
      </c>
      <c r="CP913">
        <v>0</v>
      </c>
      <c r="CQ913">
        <v>0</v>
      </c>
      <c r="CR913">
        <v>45</v>
      </c>
      <c r="CS913">
        <v>17.100000000000001</v>
      </c>
      <c r="CT913">
        <v>1125</v>
      </c>
      <c r="CU913">
        <v>1573.5576171875</v>
      </c>
      <c r="CV913">
        <v>274.4423828125</v>
      </c>
      <c r="CW913">
        <v>1.5</v>
      </c>
      <c r="CX913">
        <v>0.85149221709280298</v>
      </c>
      <c r="CZ913" t="s">
        <v>57</v>
      </c>
      <c r="DA913">
        <v>30</v>
      </c>
      <c r="DB913">
        <v>0</v>
      </c>
      <c r="DC913">
        <v>0</v>
      </c>
      <c r="DD913">
        <v>0</v>
      </c>
      <c r="DE913">
        <v>30</v>
      </c>
      <c r="DF913">
        <v>40.5</v>
      </c>
      <c r="DG913">
        <v>750</v>
      </c>
      <c r="DH913">
        <v>1312.5765624999999</v>
      </c>
      <c r="DI913">
        <v>535.42343750000009</v>
      </c>
      <c r="DJ913">
        <v>1.5</v>
      </c>
      <c r="DK913">
        <v>0.71026870265151509</v>
      </c>
      <c r="DM913" t="s">
        <v>58</v>
      </c>
      <c r="DN913">
        <v>24</v>
      </c>
      <c r="DO913">
        <v>1</v>
      </c>
      <c r="DP913">
        <v>3</v>
      </c>
      <c r="DQ913">
        <v>1</v>
      </c>
      <c r="DR913">
        <v>27</v>
      </c>
      <c r="DS913">
        <v>20.25</v>
      </c>
      <c r="DT913">
        <v>432</v>
      </c>
      <c r="DU913">
        <v>1536.65659375</v>
      </c>
      <c r="DV913">
        <v>311.34340625000004</v>
      </c>
      <c r="DW913">
        <v>1.8</v>
      </c>
      <c r="DX913">
        <v>0.83152413081709953</v>
      </c>
      <c r="DZ913">
        <v>0.77377336670961849</v>
      </c>
      <c r="EA913" s="32">
        <f>VLOOKUP(A913,'Uline Box Data'!$A$1:$L$1598,12,FALSE)</f>
        <v>1.46</v>
      </c>
      <c r="EB913" s="32">
        <f t="shared" si="85"/>
        <v>40.5</v>
      </c>
      <c r="EC913" s="32">
        <f t="shared" si="86"/>
        <v>1480.75</v>
      </c>
      <c r="ED913" s="34">
        <f t="shared" si="87"/>
        <v>7300</v>
      </c>
      <c r="EE913" s="34">
        <f t="shared" si="88"/>
        <v>1297.7777777777778</v>
      </c>
      <c r="EF913" s="34">
        <f t="shared" si="89"/>
        <v>1946.6666666666665</v>
      </c>
      <c r="EG913" s="34">
        <f t="shared" si="90"/>
        <v>3379.6296296296296</v>
      </c>
    </row>
    <row r="914" spans="1:137" hidden="1" x14ac:dyDescent="0.25">
      <c r="A914" t="s">
        <v>1326</v>
      </c>
      <c r="B914">
        <v>22</v>
      </c>
      <c r="C914">
        <v>14</v>
      </c>
      <c r="D914">
        <v>8</v>
      </c>
      <c r="E914">
        <v>2464</v>
      </c>
      <c r="F914" t="s">
        <v>23</v>
      </c>
      <c r="H914">
        <v>22</v>
      </c>
      <c r="I914">
        <v>14</v>
      </c>
      <c r="J914">
        <v>8</v>
      </c>
      <c r="K914">
        <v>22</v>
      </c>
      <c r="L914">
        <v>14</v>
      </c>
      <c r="M914">
        <v>8</v>
      </c>
      <c r="N914">
        <v>22</v>
      </c>
      <c r="O914">
        <v>14</v>
      </c>
      <c r="P914">
        <v>8</v>
      </c>
      <c r="Q914">
        <v>22</v>
      </c>
      <c r="R914">
        <v>14</v>
      </c>
      <c r="S914">
        <v>8</v>
      </c>
      <c r="T914" t="s">
        <v>26</v>
      </c>
      <c r="U914">
        <v>18.936</v>
      </c>
      <c r="V914">
        <v>12.624000000000001</v>
      </c>
      <c r="W914">
        <v>6.4989999999999997</v>
      </c>
      <c r="X914">
        <v>21.875</v>
      </c>
      <c r="Y914">
        <v>13.125</v>
      </c>
      <c r="Z914">
        <v>7.3250000000000002</v>
      </c>
      <c r="AA914">
        <v>21.875</v>
      </c>
      <c r="AB914">
        <v>13.125</v>
      </c>
      <c r="AC914">
        <v>6.9063999999999997</v>
      </c>
      <c r="AD914">
        <v>18.5</v>
      </c>
      <c r="AE914">
        <v>13.875</v>
      </c>
      <c r="AF914">
        <v>5.3129999999999997</v>
      </c>
      <c r="AH914" t="s">
        <v>24</v>
      </c>
      <c r="AI914">
        <v>3.0640000000000001</v>
      </c>
      <c r="AJ914">
        <v>1.3759999999999994</v>
      </c>
      <c r="AK914">
        <v>1.5010000000000003</v>
      </c>
      <c r="AL914">
        <v>0.125</v>
      </c>
      <c r="AM914">
        <v>0.875</v>
      </c>
      <c r="AN914">
        <v>0.67499999999999982</v>
      </c>
      <c r="AO914">
        <v>0.125</v>
      </c>
      <c r="AP914">
        <v>0.875</v>
      </c>
      <c r="AQ914">
        <v>1.0936000000000003</v>
      </c>
      <c r="AR914">
        <v>3.5</v>
      </c>
      <c r="AS914">
        <v>0.125</v>
      </c>
      <c r="AT914">
        <v>2.6870000000000003</v>
      </c>
      <c r="AU914">
        <v>6.5694954676203315E-2</v>
      </c>
      <c r="AW914" t="s">
        <v>109</v>
      </c>
      <c r="AX914">
        <v>9.3880960000000009</v>
      </c>
      <c r="AY914">
        <v>1.8933759999999984</v>
      </c>
      <c r="AZ914">
        <v>2.2530010000000011</v>
      </c>
      <c r="BA914">
        <v>1.5625E-2</v>
      </c>
      <c r="BB914">
        <v>0.765625</v>
      </c>
      <c r="BC914">
        <v>0.45562499999999978</v>
      </c>
      <c r="BD914">
        <v>1.5625E-2</v>
      </c>
      <c r="BE914">
        <v>0.765625</v>
      </c>
      <c r="BF914">
        <v>1.1959609600000007</v>
      </c>
      <c r="BG914">
        <v>12.25</v>
      </c>
      <c r="BH914">
        <v>1.5625E-2</v>
      </c>
      <c r="BI914">
        <v>7.2199690000000016</v>
      </c>
      <c r="BJ914">
        <v>4.3158270699084076E-3</v>
      </c>
      <c r="BL914" t="s">
        <v>53</v>
      </c>
      <c r="BM914">
        <v>6</v>
      </c>
      <c r="BN914">
        <v>4</v>
      </c>
      <c r="BO914">
        <v>4</v>
      </c>
      <c r="BP914">
        <v>5</v>
      </c>
      <c r="BQ914">
        <v>3</v>
      </c>
      <c r="BR914">
        <v>4</v>
      </c>
      <c r="BS914">
        <v>5</v>
      </c>
      <c r="BT914">
        <v>3</v>
      </c>
      <c r="BU914">
        <v>3</v>
      </c>
      <c r="BV914">
        <v>4</v>
      </c>
      <c r="BW914">
        <v>3</v>
      </c>
      <c r="BX914">
        <v>2</v>
      </c>
      <c r="BZ914" t="s">
        <v>55</v>
      </c>
      <c r="CA914">
        <v>96</v>
      </c>
      <c r="CB914">
        <v>2</v>
      </c>
      <c r="CC914">
        <v>4</v>
      </c>
      <c r="CD914">
        <v>2</v>
      </c>
      <c r="CE914">
        <v>112</v>
      </c>
      <c r="CF914">
        <v>21.28</v>
      </c>
      <c r="CG914">
        <v>2800</v>
      </c>
      <c r="CH914">
        <v>1823.4187345920002</v>
      </c>
      <c r="CI914">
        <v>640.58126540799981</v>
      </c>
      <c r="CJ914">
        <v>3.1111111111111112</v>
      </c>
      <c r="CK914">
        <v>0.74002383709090913</v>
      </c>
      <c r="CM914" t="s">
        <v>56</v>
      </c>
      <c r="CN914">
        <v>60</v>
      </c>
      <c r="CO914">
        <v>0</v>
      </c>
      <c r="CP914">
        <v>0</v>
      </c>
      <c r="CQ914">
        <v>0</v>
      </c>
      <c r="CR914">
        <v>60</v>
      </c>
      <c r="CS914">
        <v>22.8</v>
      </c>
      <c r="CT914">
        <v>1500</v>
      </c>
      <c r="CU914">
        <v>2110.91015625</v>
      </c>
      <c r="CV914">
        <v>353.08984375</v>
      </c>
      <c r="CW914">
        <v>2</v>
      </c>
      <c r="CX914">
        <v>0.85670055042613635</v>
      </c>
      <c r="CZ914" t="s">
        <v>57</v>
      </c>
      <c r="DA914">
        <v>45</v>
      </c>
      <c r="DB914">
        <v>0</v>
      </c>
      <c r="DC914">
        <v>0</v>
      </c>
      <c r="DD914">
        <v>0</v>
      </c>
      <c r="DE914">
        <v>45</v>
      </c>
      <c r="DF914">
        <v>60.750000000000007</v>
      </c>
      <c r="DG914">
        <v>1125</v>
      </c>
      <c r="DH914">
        <v>1988.1148437499999</v>
      </c>
      <c r="DI914">
        <v>475.88515625000014</v>
      </c>
      <c r="DJ914">
        <v>2.25</v>
      </c>
      <c r="DK914">
        <v>0.80686479048295445</v>
      </c>
      <c r="DM914" t="s">
        <v>58</v>
      </c>
      <c r="DN914">
        <v>24</v>
      </c>
      <c r="DO914">
        <v>1</v>
      </c>
      <c r="DP914">
        <v>3</v>
      </c>
      <c r="DQ914">
        <v>1</v>
      </c>
      <c r="DR914">
        <v>27</v>
      </c>
      <c r="DS914">
        <v>20.25</v>
      </c>
      <c r="DT914">
        <v>432</v>
      </c>
      <c r="DU914">
        <v>1536.65659375</v>
      </c>
      <c r="DV914">
        <v>927.34340625000004</v>
      </c>
      <c r="DW914">
        <v>1.8</v>
      </c>
      <c r="DX914">
        <v>0.6236430981128247</v>
      </c>
      <c r="DZ914">
        <v>0.75680806902820619</v>
      </c>
      <c r="EA914" s="32">
        <f>VLOOKUP(A914,'Uline Box Data'!$A$1:$L$1598,12,FALSE)</f>
        <v>1.52</v>
      </c>
      <c r="EB914" s="32">
        <f t="shared" si="85"/>
        <v>60.750000000000007</v>
      </c>
      <c r="EC914" s="32">
        <f t="shared" si="86"/>
        <v>1540.75</v>
      </c>
      <c r="ED914" s="34">
        <f t="shared" si="87"/>
        <v>5428.5714285714284</v>
      </c>
      <c r="EE914" s="34">
        <f t="shared" si="88"/>
        <v>1013.3333333333333</v>
      </c>
      <c r="EF914" s="34">
        <f t="shared" si="89"/>
        <v>1351.1111111111111</v>
      </c>
      <c r="EG914" s="34">
        <f t="shared" si="90"/>
        <v>3518.5185185185187</v>
      </c>
    </row>
    <row r="915" spans="1:137" hidden="1" x14ac:dyDescent="0.25">
      <c r="A915" t="s">
        <v>1327</v>
      </c>
      <c r="B915">
        <v>22</v>
      </c>
      <c r="C915">
        <v>14</v>
      </c>
      <c r="D915">
        <v>10</v>
      </c>
      <c r="E915">
        <v>3080</v>
      </c>
      <c r="F915" t="s">
        <v>23</v>
      </c>
      <c r="H915">
        <v>22</v>
      </c>
      <c r="I915">
        <v>14</v>
      </c>
      <c r="J915">
        <v>10</v>
      </c>
      <c r="K915">
        <v>22</v>
      </c>
      <c r="L915">
        <v>14</v>
      </c>
      <c r="M915">
        <v>10</v>
      </c>
      <c r="N915">
        <v>22</v>
      </c>
      <c r="O915">
        <v>14</v>
      </c>
      <c r="P915">
        <v>10</v>
      </c>
      <c r="Q915">
        <v>22</v>
      </c>
      <c r="R915">
        <v>14</v>
      </c>
      <c r="S915">
        <v>10</v>
      </c>
      <c r="T915" t="s">
        <v>26</v>
      </c>
      <c r="U915">
        <v>18.936</v>
      </c>
      <c r="V915">
        <v>12.624000000000001</v>
      </c>
      <c r="W915">
        <v>9.8109999999999999</v>
      </c>
      <c r="X915">
        <v>21.875</v>
      </c>
      <c r="Y915">
        <v>13.125</v>
      </c>
      <c r="Z915">
        <v>9.1875</v>
      </c>
      <c r="AA915">
        <v>21.875</v>
      </c>
      <c r="AB915">
        <v>13.125</v>
      </c>
      <c r="AC915">
        <v>9.2501999999999995</v>
      </c>
      <c r="AD915">
        <v>18.5</v>
      </c>
      <c r="AE915">
        <v>13.875</v>
      </c>
      <c r="AF915">
        <v>8.032</v>
      </c>
      <c r="AH915" t="s">
        <v>24</v>
      </c>
      <c r="AI915">
        <v>3.0640000000000001</v>
      </c>
      <c r="AJ915">
        <v>1.3759999999999994</v>
      </c>
      <c r="AK915">
        <v>0.18900000000000006</v>
      </c>
      <c r="AL915">
        <v>0.125</v>
      </c>
      <c r="AM915">
        <v>0.875</v>
      </c>
      <c r="AN915">
        <v>0.8125</v>
      </c>
      <c r="AO915">
        <v>0.125</v>
      </c>
      <c r="AP915">
        <v>0.875</v>
      </c>
      <c r="AQ915">
        <v>0.74980000000000047</v>
      </c>
      <c r="AR915">
        <v>3.5</v>
      </c>
      <c r="AS915">
        <v>0.125</v>
      </c>
      <c r="AT915">
        <v>1.968</v>
      </c>
      <c r="AU915">
        <v>5.0000815576318868E-3</v>
      </c>
      <c r="AW915" t="s">
        <v>109</v>
      </c>
      <c r="AX915">
        <v>9.3880960000000009</v>
      </c>
      <c r="AY915">
        <v>1.8933759999999984</v>
      </c>
      <c r="AZ915">
        <v>3.5721000000000024E-2</v>
      </c>
      <c r="BA915">
        <v>1.5625E-2</v>
      </c>
      <c r="BB915">
        <v>0.765625</v>
      </c>
      <c r="BC915">
        <v>0.66015625</v>
      </c>
      <c r="BD915">
        <v>1.5625E-2</v>
      </c>
      <c r="BE915">
        <v>0.765625</v>
      </c>
      <c r="BF915">
        <v>0.56220004000000068</v>
      </c>
      <c r="BG915">
        <v>12.25</v>
      </c>
      <c r="BH915">
        <v>1.5625E-2</v>
      </c>
      <c r="BI915">
        <v>3.873024</v>
      </c>
      <c r="BJ915">
        <v>2.5000815582970532E-5</v>
      </c>
      <c r="BL915" t="s">
        <v>53</v>
      </c>
      <c r="BM915">
        <v>6</v>
      </c>
      <c r="BN915">
        <v>4</v>
      </c>
      <c r="BO915">
        <v>6</v>
      </c>
      <c r="BP915">
        <v>5</v>
      </c>
      <c r="BQ915">
        <v>3</v>
      </c>
      <c r="BR915">
        <v>5</v>
      </c>
      <c r="BS915">
        <v>5</v>
      </c>
      <c r="BT915">
        <v>3</v>
      </c>
      <c r="BU915">
        <v>4</v>
      </c>
      <c r="BV915">
        <v>4</v>
      </c>
      <c r="BW915">
        <v>3</v>
      </c>
      <c r="BX915">
        <v>3</v>
      </c>
      <c r="BZ915" t="s">
        <v>55</v>
      </c>
      <c r="CA915">
        <v>144</v>
      </c>
      <c r="CB915">
        <v>2</v>
      </c>
      <c r="CC915">
        <v>4</v>
      </c>
      <c r="CD915">
        <v>3</v>
      </c>
      <c r="CE915">
        <v>168</v>
      </c>
      <c r="CF915">
        <v>31.92</v>
      </c>
      <c r="CG915">
        <v>4200</v>
      </c>
      <c r="CH915">
        <v>2754.3781018880004</v>
      </c>
      <c r="CI915">
        <v>325.6218981119996</v>
      </c>
      <c r="CJ915">
        <v>4.666666666666667</v>
      </c>
      <c r="CK915">
        <v>0.89427860450909102</v>
      </c>
      <c r="CM915" t="s">
        <v>56</v>
      </c>
      <c r="CN915">
        <v>75</v>
      </c>
      <c r="CO915">
        <v>0</v>
      </c>
      <c r="CP915">
        <v>0</v>
      </c>
      <c r="CQ915">
        <v>0</v>
      </c>
      <c r="CR915">
        <v>75</v>
      </c>
      <c r="CS915">
        <v>28.5</v>
      </c>
      <c r="CT915">
        <v>1875</v>
      </c>
      <c r="CU915">
        <v>2648.2626953125</v>
      </c>
      <c r="CV915">
        <v>431.7373046875</v>
      </c>
      <c r="CW915">
        <v>2.5</v>
      </c>
      <c r="CX915">
        <v>0.8598255504261364</v>
      </c>
      <c r="CZ915" t="s">
        <v>57</v>
      </c>
      <c r="DA915">
        <v>60</v>
      </c>
      <c r="DB915">
        <v>0</v>
      </c>
      <c r="DC915">
        <v>0</v>
      </c>
      <c r="DD915">
        <v>0</v>
      </c>
      <c r="DE915">
        <v>60</v>
      </c>
      <c r="DF915">
        <v>81</v>
      </c>
      <c r="DG915">
        <v>1500</v>
      </c>
      <c r="DH915">
        <v>2663.6531249999998</v>
      </c>
      <c r="DI915">
        <v>416.34687500000018</v>
      </c>
      <c r="DJ915">
        <v>3</v>
      </c>
      <c r="DK915">
        <v>0.86482244318181811</v>
      </c>
      <c r="DM915" t="s">
        <v>58</v>
      </c>
      <c r="DN915">
        <v>36</v>
      </c>
      <c r="DO915">
        <v>1</v>
      </c>
      <c r="DP915">
        <v>3</v>
      </c>
      <c r="DQ915">
        <v>2</v>
      </c>
      <c r="DR915">
        <v>42</v>
      </c>
      <c r="DS915">
        <v>31.5</v>
      </c>
      <c r="DT915">
        <v>672</v>
      </c>
      <c r="DU915">
        <v>2407.4658124999996</v>
      </c>
      <c r="DV915">
        <v>672.53418750000037</v>
      </c>
      <c r="DW915">
        <v>2.8</v>
      </c>
      <c r="DX915">
        <v>0.78164474431818165</v>
      </c>
      <c r="DZ915">
        <v>0.85014283560880688</v>
      </c>
      <c r="EA915" s="32">
        <f>VLOOKUP(A915,'Uline Box Data'!$A$1:$L$1598,12,FALSE)</f>
        <v>1.56</v>
      </c>
      <c r="EB915" s="32">
        <f t="shared" si="85"/>
        <v>81</v>
      </c>
      <c r="EC915" s="32">
        <f t="shared" si="86"/>
        <v>1616.75</v>
      </c>
      <c r="ED915" s="34">
        <f t="shared" si="87"/>
        <v>3714.2857142857142</v>
      </c>
      <c r="EE915" s="34">
        <f t="shared" si="88"/>
        <v>832.00000000000011</v>
      </c>
      <c r="EF915" s="34">
        <f t="shared" si="89"/>
        <v>1040</v>
      </c>
      <c r="EG915" s="34">
        <f t="shared" si="90"/>
        <v>2321.4285714285716</v>
      </c>
    </row>
    <row r="916" spans="1:137" hidden="1" x14ac:dyDescent="0.25">
      <c r="A916" t="s">
        <v>1328</v>
      </c>
      <c r="B916">
        <v>22</v>
      </c>
      <c r="C916">
        <v>14</v>
      </c>
      <c r="D916">
        <v>12</v>
      </c>
      <c r="E916">
        <v>3696</v>
      </c>
      <c r="F916" t="s">
        <v>23</v>
      </c>
      <c r="H916">
        <v>22</v>
      </c>
      <c r="I916">
        <v>14</v>
      </c>
      <c r="J916">
        <v>12</v>
      </c>
      <c r="K916">
        <v>22</v>
      </c>
      <c r="L916">
        <v>14</v>
      </c>
      <c r="M916">
        <v>12</v>
      </c>
      <c r="N916">
        <v>22</v>
      </c>
      <c r="O916">
        <v>14</v>
      </c>
      <c r="P916">
        <v>12</v>
      </c>
      <c r="Q916">
        <v>22</v>
      </c>
      <c r="R916">
        <v>14</v>
      </c>
      <c r="S916">
        <v>12</v>
      </c>
      <c r="T916" t="s">
        <v>26</v>
      </c>
      <c r="U916">
        <v>18.936</v>
      </c>
      <c r="V916">
        <v>12.624000000000001</v>
      </c>
      <c r="W916">
        <v>11.466999999999999</v>
      </c>
      <c r="X916">
        <v>21.875</v>
      </c>
      <c r="Y916">
        <v>13.125</v>
      </c>
      <c r="Z916">
        <v>11.05</v>
      </c>
      <c r="AA916">
        <v>21.875</v>
      </c>
      <c r="AB916">
        <v>13.125</v>
      </c>
      <c r="AC916">
        <v>11.593999999999999</v>
      </c>
      <c r="AD916">
        <v>18.5</v>
      </c>
      <c r="AE916">
        <v>13.875</v>
      </c>
      <c r="AF916">
        <v>10.750999999999999</v>
      </c>
      <c r="AH916" t="s">
        <v>24</v>
      </c>
      <c r="AI916">
        <v>3.0640000000000001</v>
      </c>
      <c r="AJ916">
        <v>1.3759999999999994</v>
      </c>
      <c r="AK916">
        <v>0.53300000000000125</v>
      </c>
      <c r="AL916">
        <v>0.125</v>
      </c>
      <c r="AM916">
        <v>0.875</v>
      </c>
      <c r="AN916">
        <v>0.94999999999999929</v>
      </c>
      <c r="AO916">
        <v>0.125</v>
      </c>
      <c r="AP916">
        <v>0.875</v>
      </c>
      <c r="AQ916">
        <v>0.40600000000000058</v>
      </c>
      <c r="AR916">
        <v>3.5</v>
      </c>
      <c r="AS916">
        <v>0.125</v>
      </c>
      <c r="AT916">
        <v>1.2490000000000006</v>
      </c>
      <c r="AU916">
        <v>5.665792570003385E-3</v>
      </c>
      <c r="AW916" t="s">
        <v>109</v>
      </c>
      <c r="AX916">
        <v>9.3880960000000009</v>
      </c>
      <c r="AY916">
        <v>1.8933759999999984</v>
      </c>
      <c r="AZ916">
        <v>0.28408900000000131</v>
      </c>
      <c r="BA916">
        <v>1.5625E-2</v>
      </c>
      <c r="BB916">
        <v>0.765625</v>
      </c>
      <c r="BC916">
        <v>0.90249999999999864</v>
      </c>
      <c r="BD916">
        <v>1.5625E-2</v>
      </c>
      <c r="BE916">
        <v>0.765625</v>
      </c>
      <c r="BF916">
        <v>0.16483600000000048</v>
      </c>
      <c r="BG916">
        <v>12.25</v>
      </c>
      <c r="BH916">
        <v>1.5625E-2</v>
      </c>
      <c r="BI916">
        <v>1.5600010000000013</v>
      </c>
      <c r="BJ916">
        <v>3.2101205446305574E-5</v>
      </c>
      <c r="BL916" t="s">
        <v>53</v>
      </c>
      <c r="BM916">
        <v>6</v>
      </c>
      <c r="BN916">
        <v>4</v>
      </c>
      <c r="BO916">
        <v>7</v>
      </c>
      <c r="BP916">
        <v>5</v>
      </c>
      <c r="BQ916">
        <v>3</v>
      </c>
      <c r="BR916">
        <v>6</v>
      </c>
      <c r="BS916">
        <v>5</v>
      </c>
      <c r="BT916">
        <v>3</v>
      </c>
      <c r="BU916">
        <v>5</v>
      </c>
      <c r="BV916">
        <v>4</v>
      </c>
      <c r="BW916">
        <v>3</v>
      </c>
      <c r="BX916">
        <v>4</v>
      </c>
      <c r="BZ916" t="s">
        <v>55</v>
      </c>
      <c r="CA916">
        <v>168</v>
      </c>
      <c r="CB916">
        <v>2</v>
      </c>
      <c r="CC916">
        <v>4</v>
      </c>
      <c r="CD916">
        <v>3</v>
      </c>
      <c r="CE916">
        <v>192</v>
      </c>
      <c r="CF916">
        <v>36.480000000000004</v>
      </c>
      <c r="CG916">
        <v>4800</v>
      </c>
      <c r="CH916">
        <v>3158.8606878720002</v>
      </c>
      <c r="CI916">
        <v>537.1393121279998</v>
      </c>
      <c r="CJ916">
        <v>5.333333333333333</v>
      </c>
      <c r="CK916">
        <v>0.85467009953246753</v>
      </c>
      <c r="CM916" t="s">
        <v>56</v>
      </c>
      <c r="CN916">
        <v>90</v>
      </c>
      <c r="CO916">
        <v>0</v>
      </c>
      <c r="CP916">
        <v>0</v>
      </c>
      <c r="CQ916">
        <v>0</v>
      </c>
      <c r="CR916">
        <v>90</v>
      </c>
      <c r="CS916">
        <v>34.200000000000003</v>
      </c>
      <c r="CT916">
        <v>2250</v>
      </c>
      <c r="CU916">
        <v>3185.615234375</v>
      </c>
      <c r="CV916">
        <v>510.384765625</v>
      </c>
      <c r="CW916">
        <v>3</v>
      </c>
      <c r="CX916">
        <v>0.86190888375946972</v>
      </c>
      <c r="CZ916" t="s">
        <v>57</v>
      </c>
      <c r="DA916">
        <v>75</v>
      </c>
      <c r="DB916">
        <v>0</v>
      </c>
      <c r="DC916">
        <v>0</v>
      </c>
      <c r="DD916">
        <v>0</v>
      </c>
      <c r="DE916">
        <v>75</v>
      </c>
      <c r="DF916">
        <v>101.25</v>
      </c>
      <c r="DG916">
        <v>1875</v>
      </c>
      <c r="DH916">
        <v>3339.1914062499995</v>
      </c>
      <c r="DI916">
        <v>356.80859375000045</v>
      </c>
      <c r="DJ916">
        <v>3.75</v>
      </c>
      <c r="DK916">
        <v>0.90346087831439381</v>
      </c>
      <c r="DM916" t="s">
        <v>58</v>
      </c>
      <c r="DN916">
        <v>48</v>
      </c>
      <c r="DO916">
        <v>1</v>
      </c>
      <c r="DP916">
        <v>3</v>
      </c>
      <c r="DQ916">
        <v>2</v>
      </c>
      <c r="DR916">
        <v>54</v>
      </c>
      <c r="DS916">
        <v>40.5</v>
      </c>
      <c r="DT916">
        <v>864</v>
      </c>
      <c r="DU916">
        <v>3111.8131874999999</v>
      </c>
      <c r="DV916">
        <v>584.18681250000009</v>
      </c>
      <c r="DW916">
        <v>3.6</v>
      </c>
      <c r="DX916">
        <v>0.84194079748376616</v>
      </c>
      <c r="DZ916">
        <v>0.86549516477252442</v>
      </c>
      <c r="EA916" s="32">
        <f>VLOOKUP(A916,'Uline Box Data'!$A$1:$L$1598,12,FALSE)</f>
        <v>1.57</v>
      </c>
      <c r="EB916" s="32">
        <f t="shared" si="85"/>
        <v>101.25</v>
      </c>
      <c r="EC916" s="32">
        <f t="shared" si="86"/>
        <v>1708.75</v>
      </c>
      <c r="ED916" s="34">
        <f t="shared" si="87"/>
        <v>3270.8333333333335</v>
      </c>
      <c r="EE916" s="34">
        <f t="shared" si="88"/>
        <v>697.77777777777783</v>
      </c>
      <c r="EF916" s="34">
        <f t="shared" si="89"/>
        <v>837.33333333333337</v>
      </c>
      <c r="EG916" s="34">
        <f t="shared" si="90"/>
        <v>1817.1296296296296</v>
      </c>
    </row>
    <row r="917" spans="1:137" hidden="1" x14ac:dyDescent="0.25">
      <c r="A917" t="s">
        <v>1329</v>
      </c>
      <c r="B917">
        <v>22</v>
      </c>
      <c r="C917">
        <v>14</v>
      </c>
      <c r="D917">
        <v>12</v>
      </c>
      <c r="E917">
        <v>3696</v>
      </c>
      <c r="F917" t="s">
        <v>23</v>
      </c>
      <c r="H917">
        <v>22</v>
      </c>
      <c r="I917">
        <v>14</v>
      </c>
      <c r="J917">
        <v>12</v>
      </c>
      <c r="K917">
        <v>22</v>
      </c>
      <c r="L917">
        <v>14</v>
      </c>
      <c r="M917">
        <v>12</v>
      </c>
      <c r="N917">
        <v>22</v>
      </c>
      <c r="O917">
        <v>14</v>
      </c>
      <c r="P917">
        <v>12</v>
      </c>
      <c r="Q917">
        <v>22</v>
      </c>
      <c r="R917">
        <v>14</v>
      </c>
      <c r="S917">
        <v>12</v>
      </c>
      <c r="T917" t="s">
        <v>26</v>
      </c>
      <c r="U917">
        <v>18.936</v>
      </c>
      <c r="V917">
        <v>12.624000000000001</v>
      </c>
      <c r="W917">
        <v>11.466999999999999</v>
      </c>
      <c r="X917">
        <v>21.875</v>
      </c>
      <c r="Y917">
        <v>13.125</v>
      </c>
      <c r="Z917">
        <v>11.05</v>
      </c>
      <c r="AA917">
        <v>21.875</v>
      </c>
      <c r="AB917">
        <v>13.125</v>
      </c>
      <c r="AC917">
        <v>11.593999999999999</v>
      </c>
      <c r="AD917">
        <v>18.5</v>
      </c>
      <c r="AE917">
        <v>13.875</v>
      </c>
      <c r="AF917">
        <v>10.750999999999999</v>
      </c>
      <c r="AH917" t="s">
        <v>24</v>
      </c>
      <c r="AI917">
        <v>3.0640000000000001</v>
      </c>
      <c r="AJ917">
        <v>1.3759999999999994</v>
      </c>
      <c r="AK917">
        <v>0.53300000000000125</v>
      </c>
      <c r="AL917">
        <v>0.125</v>
      </c>
      <c r="AM917">
        <v>0.875</v>
      </c>
      <c r="AN917">
        <v>0.94999999999999929</v>
      </c>
      <c r="AO917">
        <v>0.125</v>
      </c>
      <c r="AP917">
        <v>0.875</v>
      </c>
      <c r="AQ917">
        <v>0.40600000000000058</v>
      </c>
      <c r="AR917">
        <v>3.5</v>
      </c>
      <c r="AS917">
        <v>0.125</v>
      </c>
      <c r="AT917">
        <v>1.2490000000000006</v>
      </c>
      <c r="AU917">
        <v>5.665792570003385E-3</v>
      </c>
      <c r="AW917" t="s">
        <v>109</v>
      </c>
      <c r="AX917">
        <v>9.3880960000000009</v>
      </c>
      <c r="AY917">
        <v>1.8933759999999984</v>
      </c>
      <c r="AZ917">
        <v>0.28408900000000131</v>
      </c>
      <c r="BA917">
        <v>1.5625E-2</v>
      </c>
      <c r="BB917">
        <v>0.765625</v>
      </c>
      <c r="BC917">
        <v>0.90249999999999864</v>
      </c>
      <c r="BD917">
        <v>1.5625E-2</v>
      </c>
      <c r="BE917">
        <v>0.765625</v>
      </c>
      <c r="BF917">
        <v>0.16483600000000048</v>
      </c>
      <c r="BG917">
        <v>12.25</v>
      </c>
      <c r="BH917">
        <v>1.5625E-2</v>
      </c>
      <c r="BI917">
        <v>1.5600010000000013</v>
      </c>
      <c r="BJ917">
        <v>3.2101205446305574E-5</v>
      </c>
      <c r="BL917" t="s">
        <v>53</v>
      </c>
      <c r="BM917">
        <v>6</v>
      </c>
      <c r="BN917">
        <v>4</v>
      </c>
      <c r="BO917">
        <v>7</v>
      </c>
      <c r="BP917">
        <v>5</v>
      </c>
      <c r="BQ917">
        <v>3</v>
      </c>
      <c r="BR917">
        <v>6</v>
      </c>
      <c r="BS917">
        <v>5</v>
      </c>
      <c r="BT917">
        <v>3</v>
      </c>
      <c r="BU917">
        <v>5</v>
      </c>
      <c r="BV917">
        <v>4</v>
      </c>
      <c r="BW917">
        <v>3</v>
      </c>
      <c r="BX917">
        <v>4</v>
      </c>
      <c r="BZ917" t="s">
        <v>55</v>
      </c>
      <c r="CA917">
        <v>168</v>
      </c>
      <c r="CB917">
        <v>2</v>
      </c>
      <c r="CC917">
        <v>4</v>
      </c>
      <c r="CD917">
        <v>3</v>
      </c>
      <c r="CE917">
        <v>192</v>
      </c>
      <c r="CF917">
        <v>36.480000000000004</v>
      </c>
      <c r="CG917">
        <v>4800</v>
      </c>
      <c r="CH917">
        <v>3158.8606878720002</v>
      </c>
      <c r="CI917">
        <v>537.1393121279998</v>
      </c>
      <c r="CJ917">
        <v>5.333333333333333</v>
      </c>
      <c r="CK917">
        <v>0.85467009953246753</v>
      </c>
      <c r="CM917" t="s">
        <v>56</v>
      </c>
      <c r="CN917">
        <v>90</v>
      </c>
      <c r="CO917">
        <v>0</v>
      </c>
      <c r="CP917">
        <v>0</v>
      </c>
      <c r="CQ917">
        <v>0</v>
      </c>
      <c r="CR917">
        <v>90</v>
      </c>
      <c r="CS917">
        <v>34.200000000000003</v>
      </c>
      <c r="CT917">
        <v>2250</v>
      </c>
      <c r="CU917">
        <v>3185.615234375</v>
      </c>
      <c r="CV917">
        <v>510.384765625</v>
      </c>
      <c r="CW917">
        <v>3</v>
      </c>
      <c r="CX917">
        <v>0.86190888375946972</v>
      </c>
      <c r="CZ917" t="s">
        <v>57</v>
      </c>
      <c r="DA917">
        <v>75</v>
      </c>
      <c r="DB917">
        <v>0</v>
      </c>
      <c r="DC917">
        <v>0</v>
      </c>
      <c r="DD917">
        <v>0</v>
      </c>
      <c r="DE917">
        <v>75</v>
      </c>
      <c r="DF917">
        <v>101.25</v>
      </c>
      <c r="DG917">
        <v>1875</v>
      </c>
      <c r="DH917">
        <v>3339.1914062499995</v>
      </c>
      <c r="DI917">
        <v>356.80859375000045</v>
      </c>
      <c r="DJ917">
        <v>3.75</v>
      </c>
      <c r="DK917">
        <v>0.90346087831439381</v>
      </c>
      <c r="DM917" t="s">
        <v>58</v>
      </c>
      <c r="DN917">
        <v>48</v>
      </c>
      <c r="DO917">
        <v>1</v>
      </c>
      <c r="DP917">
        <v>3</v>
      </c>
      <c r="DQ917">
        <v>2</v>
      </c>
      <c r="DR917">
        <v>54</v>
      </c>
      <c r="DS917">
        <v>40.5</v>
      </c>
      <c r="DT917">
        <v>864</v>
      </c>
      <c r="DU917">
        <v>3111.8131874999999</v>
      </c>
      <c r="DV917">
        <v>584.18681250000009</v>
      </c>
      <c r="DW917">
        <v>3.6</v>
      </c>
      <c r="DX917">
        <v>0.84194079748376616</v>
      </c>
      <c r="DZ917">
        <v>0.86549516477252442</v>
      </c>
      <c r="EA917" s="32">
        <f>VLOOKUP(A917,'Uline Box Data'!$A$1:$L$1598,12,FALSE)</f>
        <v>1.31</v>
      </c>
      <c r="EB917" s="32">
        <f t="shared" si="85"/>
        <v>101.25</v>
      </c>
      <c r="EC917" s="32">
        <f t="shared" si="86"/>
        <v>1708.75</v>
      </c>
      <c r="ED917" s="34">
        <f t="shared" si="87"/>
        <v>2729.166666666667</v>
      </c>
      <c r="EE917" s="34">
        <f t="shared" si="88"/>
        <v>582.22222222222229</v>
      </c>
      <c r="EF917" s="34">
        <f t="shared" si="89"/>
        <v>698.66666666666674</v>
      </c>
      <c r="EG917" s="34">
        <f t="shared" si="90"/>
        <v>1516.2037037037037</v>
      </c>
    </row>
    <row r="918" spans="1:137" hidden="1" x14ac:dyDescent="0.25">
      <c r="A918" t="s">
        <v>1330</v>
      </c>
      <c r="B918">
        <v>22</v>
      </c>
      <c r="C918">
        <v>14</v>
      </c>
      <c r="D918">
        <v>12</v>
      </c>
      <c r="E918">
        <v>3696</v>
      </c>
      <c r="F918" t="s">
        <v>23</v>
      </c>
      <c r="H918">
        <v>22</v>
      </c>
      <c r="I918">
        <v>14</v>
      </c>
      <c r="J918">
        <v>12</v>
      </c>
      <c r="K918">
        <v>22</v>
      </c>
      <c r="L918">
        <v>14</v>
      </c>
      <c r="M918">
        <v>12</v>
      </c>
      <c r="N918">
        <v>22</v>
      </c>
      <c r="O918">
        <v>14</v>
      </c>
      <c r="P918">
        <v>12</v>
      </c>
      <c r="Q918">
        <v>22</v>
      </c>
      <c r="R918">
        <v>14</v>
      </c>
      <c r="S918">
        <v>12</v>
      </c>
      <c r="T918" t="s">
        <v>26</v>
      </c>
      <c r="U918">
        <v>18.936</v>
      </c>
      <c r="V918">
        <v>12.624000000000001</v>
      </c>
      <c r="W918">
        <v>11.466999999999999</v>
      </c>
      <c r="X918">
        <v>21.875</v>
      </c>
      <c r="Y918">
        <v>13.125</v>
      </c>
      <c r="Z918">
        <v>11.05</v>
      </c>
      <c r="AA918">
        <v>21.875</v>
      </c>
      <c r="AB918">
        <v>13.125</v>
      </c>
      <c r="AC918">
        <v>11.593999999999999</v>
      </c>
      <c r="AD918">
        <v>18.5</v>
      </c>
      <c r="AE918">
        <v>13.875</v>
      </c>
      <c r="AF918">
        <v>10.750999999999999</v>
      </c>
      <c r="AH918" t="s">
        <v>24</v>
      </c>
      <c r="AI918">
        <v>3.0640000000000001</v>
      </c>
      <c r="AJ918">
        <v>1.3759999999999994</v>
      </c>
      <c r="AK918">
        <v>0.53300000000000125</v>
      </c>
      <c r="AL918">
        <v>0.125</v>
      </c>
      <c r="AM918">
        <v>0.875</v>
      </c>
      <c r="AN918">
        <v>0.94999999999999929</v>
      </c>
      <c r="AO918">
        <v>0.125</v>
      </c>
      <c r="AP918">
        <v>0.875</v>
      </c>
      <c r="AQ918">
        <v>0.40600000000000058</v>
      </c>
      <c r="AR918">
        <v>3.5</v>
      </c>
      <c r="AS918">
        <v>0.125</v>
      </c>
      <c r="AT918">
        <v>1.2490000000000006</v>
      </c>
      <c r="AU918">
        <v>5.665792570003385E-3</v>
      </c>
      <c r="AW918" t="s">
        <v>109</v>
      </c>
      <c r="AX918">
        <v>9.3880960000000009</v>
      </c>
      <c r="AY918">
        <v>1.8933759999999984</v>
      </c>
      <c r="AZ918">
        <v>0.28408900000000131</v>
      </c>
      <c r="BA918">
        <v>1.5625E-2</v>
      </c>
      <c r="BB918">
        <v>0.765625</v>
      </c>
      <c r="BC918">
        <v>0.90249999999999864</v>
      </c>
      <c r="BD918">
        <v>1.5625E-2</v>
      </c>
      <c r="BE918">
        <v>0.765625</v>
      </c>
      <c r="BF918">
        <v>0.16483600000000048</v>
      </c>
      <c r="BG918">
        <v>12.25</v>
      </c>
      <c r="BH918">
        <v>1.5625E-2</v>
      </c>
      <c r="BI918">
        <v>1.5600010000000013</v>
      </c>
      <c r="BJ918">
        <v>3.2101205446305574E-5</v>
      </c>
      <c r="BL918" t="s">
        <v>53</v>
      </c>
      <c r="BM918">
        <v>6</v>
      </c>
      <c r="BN918">
        <v>4</v>
      </c>
      <c r="BO918">
        <v>7</v>
      </c>
      <c r="BP918">
        <v>5</v>
      </c>
      <c r="BQ918">
        <v>3</v>
      </c>
      <c r="BR918">
        <v>6</v>
      </c>
      <c r="BS918">
        <v>5</v>
      </c>
      <c r="BT918">
        <v>3</v>
      </c>
      <c r="BU918">
        <v>5</v>
      </c>
      <c r="BV918">
        <v>4</v>
      </c>
      <c r="BW918">
        <v>3</v>
      </c>
      <c r="BX918">
        <v>4</v>
      </c>
      <c r="BZ918" t="s">
        <v>55</v>
      </c>
      <c r="CA918">
        <v>168</v>
      </c>
      <c r="CB918">
        <v>2</v>
      </c>
      <c r="CC918">
        <v>4</v>
      </c>
      <c r="CD918">
        <v>3</v>
      </c>
      <c r="CE918">
        <v>192</v>
      </c>
      <c r="CF918">
        <v>36.480000000000004</v>
      </c>
      <c r="CG918">
        <v>4800</v>
      </c>
      <c r="CH918">
        <v>3158.8606878720002</v>
      </c>
      <c r="CI918">
        <v>537.1393121279998</v>
      </c>
      <c r="CJ918">
        <v>5.333333333333333</v>
      </c>
      <c r="CK918">
        <v>0.85467009953246753</v>
      </c>
      <c r="CM918" t="s">
        <v>56</v>
      </c>
      <c r="CN918">
        <v>90</v>
      </c>
      <c r="CO918">
        <v>0</v>
      </c>
      <c r="CP918">
        <v>0</v>
      </c>
      <c r="CQ918">
        <v>0</v>
      </c>
      <c r="CR918">
        <v>90</v>
      </c>
      <c r="CS918">
        <v>34.200000000000003</v>
      </c>
      <c r="CT918">
        <v>2250</v>
      </c>
      <c r="CU918">
        <v>3185.615234375</v>
      </c>
      <c r="CV918">
        <v>510.384765625</v>
      </c>
      <c r="CW918">
        <v>3</v>
      </c>
      <c r="CX918">
        <v>0.86190888375946972</v>
      </c>
      <c r="CZ918" t="s">
        <v>57</v>
      </c>
      <c r="DA918">
        <v>75</v>
      </c>
      <c r="DB918">
        <v>0</v>
      </c>
      <c r="DC918">
        <v>0</v>
      </c>
      <c r="DD918">
        <v>0</v>
      </c>
      <c r="DE918">
        <v>75</v>
      </c>
      <c r="DF918">
        <v>101.25</v>
      </c>
      <c r="DG918">
        <v>1875</v>
      </c>
      <c r="DH918">
        <v>3339.1914062499995</v>
      </c>
      <c r="DI918">
        <v>356.80859375000045</v>
      </c>
      <c r="DJ918">
        <v>3.75</v>
      </c>
      <c r="DK918">
        <v>0.90346087831439381</v>
      </c>
      <c r="DM918" t="s">
        <v>58</v>
      </c>
      <c r="DN918">
        <v>48</v>
      </c>
      <c r="DO918">
        <v>1</v>
      </c>
      <c r="DP918">
        <v>3</v>
      </c>
      <c r="DQ918">
        <v>2</v>
      </c>
      <c r="DR918">
        <v>54</v>
      </c>
      <c r="DS918">
        <v>40.5</v>
      </c>
      <c r="DT918">
        <v>864</v>
      </c>
      <c r="DU918">
        <v>3111.8131874999999</v>
      </c>
      <c r="DV918">
        <v>584.18681250000009</v>
      </c>
      <c r="DW918">
        <v>3.6</v>
      </c>
      <c r="DX918">
        <v>0.84194079748376616</v>
      </c>
      <c r="DZ918">
        <v>0.86549516477252442</v>
      </c>
      <c r="EA918" s="32">
        <f>VLOOKUP(A918,'Uline Box Data'!$A$1:$L$1598,12,FALSE)</f>
        <v>3.12</v>
      </c>
      <c r="EB918" s="32">
        <f t="shared" si="85"/>
        <v>101.25</v>
      </c>
      <c r="EC918" s="32">
        <f t="shared" si="86"/>
        <v>1708.75</v>
      </c>
      <c r="ED918" s="34">
        <f t="shared" si="87"/>
        <v>6500.0000000000009</v>
      </c>
      <c r="EE918" s="34">
        <f t="shared" si="88"/>
        <v>1386.6666666666667</v>
      </c>
      <c r="EF918" s="34">
        <f t="shared" si="89"/>
        <v>1664.0000000000002</v>
      </c>
      <c r="EG918" s="34">
        <f t="shared" si="90"/>
        <v>3611.1111111111113</v>
      </c>
    </row>
    <row r="919" spans="1:137" hidden="1" x14ac:dyDescent="0.25">
      <c r="A919" t="s">
        <v>1331</v>
      </c>
      <c r="B919">
        <v>22</v>
      </c>
      <c r="C919">
        <v>14</v>
      </c>
      <c r="D919">
        <v>14</v>
      </c>
      <c r="E919">
        <v>4312</v>
      </c>
      <c r="F919" t="s">
        <v>23</v>
      </c>
      <c r="H919">
        <v>22</v>
      </c>
      <c r="I919">
        <v>14</v>
      </c>
      <c r="J919">
        <v>14</v>
      </c>
      <c r="K919">
        <v>22</v>
      </c>
      <c r="L919">
        <v>14</v>
      </c>
      <c r="M919">
        <v>14</v>
      </c>
      <c r="N919">
        <v>22</v>
      </c>
      <c r="O919">
        <v>14</v>
      </c>
      <c r="P919">
        <v>14</v>
      </c>
      <c r="Q919">
        <v>22</v>
      </c>
      <c r="R919">
        <v>14</v>
      </c>
      <c r="S919">
        <v>14</v>
      </c>
      <c r="T919" t="s">
        <v>26</v>
      </c>
      <c r="U919">
        <v>18.936</v>
      </c>
      <c r="V919">
        <v>12.624000000000001</v>
      </c>
      <c r="W919">
        <v>13.122999999999999</v>
      </c>
      <c r="X919">
        <v>21.875</v>
      </c>
      <c r="Y919">
        <v>13.125</v>
      </c>
      <c r="Z919">
        <v>12.9125</v>
      </c>
      <c r="AA919">
        <v>21.875</v>
      </c>
      <c r="AB919">
        <v>13.125</v>
      </c>
      <c r="AC919">
        <v>13.937799999999999</v>
      </c>
      <c r="AD919">
        <v>18.5</v>
      </c>
      <c r="AE919">
        <v>13.875</v>
      </c>
      <c r="AF919">
        <v>13.469999999999999</v>
      </c>
      <c r="AH919" t="s">
        <v>24</v>
      </c>
      <c r="AI919">
        <v>3.0640000000000001</v>
      </c>
      <c r="AJ919">
        <v>1.3759999999999994</v>
      </c>
      <c r="AK919">
        <v>0.87700000000000067</v>
      </c>
      <c r="AL919">
        <v>0.125</v>
      </c>
      <c r="AM919">
        <v>0.875</v>
      </c>
      <c r="AN919">
        <v>1.0875000000000004</v>
      </c>
      <c r="AO919">
        <v>0.125</v>
      </c>
      <c r="AP919">
        <v>0.875</v>
      </c>
      <c r="AQ919">
        <v>6.2200000000000699E-2</v>
      </c>
      <c r="AR919">
        <v>3.5</v>
      </c>
      <c r="AS919">
        <v>0.125</v>
      </c>
      <c r="AT919">
        <v>0.53000000000000114</v>
      </c>
      <c r="AU919">
        <v>6.9377156777242568E-4</v>
      </c>
      <c r="AW919" t="s">
        <v>109</v>
      </c>
      <c r="AX919">
        <v>9.3880960000000009</v>
      </c>
      <c r="AY919">
        <v>1.8933759999999984</v>
      </c>
      <c r="AZ919">
        <v>0.76912900000000117</v>
      </c>
      <c r="BA919">
        <v>1.5625E-2</v>
      </c>
      <c r="BB919">
        <v>0.765625</v>
      </c>
      <c r="BC919">
        <v>1.1826562500000009</v>
      </c>
      <c r="BD919">
        <v>1.5625E-2</v>
      </c>
      <c r="BE919">
        <v>0.765625</v>
      </c>
      <c r="BF919">
        <v>3.8688400000000869E-3</v>
      </c>
      <c r="BG919">
        <v>12.25</v>
      </c>
      <c r="BH919">
        <v>1.5625E-2</v>
      </c>
      <c r="BI919">
        <v>0.2809000000000012</v>
      </c>
      <c r="BJ919">
        <v>4.813189882494096E-7</v>
      </c>
      <c r="BL919" t="s">
        <v>53</v>
      </c>
      <c r="BM919">
        <v>6</v>
      </c>
      <c r="BN919">
        <v>4</v>
      </c>
      <c r="BO919">
        <v>8</v>
      </c>
      <c r="BP919">
        <v>5</v>
      </c>
      <c r="BQ919">
        <v>3</v>
      </c>
      <c r="BR919">
        <v>7</v>
      </c>
      <c r="BS919">
        <v>5</v>
      </c>
      <c r="BT919">
        <v>3</v>
      </c>
      <c r="BU919">
        <v>6</v>
      </c>
      <c r="BV919">
        <v>4</v>
      </c>
      <c r="BW919">
        <v>3</v>
      </c>
      <c r="BX919">
        <v>5</v>
      </c>
      <c r="BZ919" t="s">
        <v>55</v>
      </c>
      <c r="CA919">
        <v>192</v>
      </c>
      <c r="CB919">
        <v>2</v>
      </c>
      <c r="CC919">
        <v>4</v>
      </c>
      <c r="CD919">
        <v>4</v>
      </c>
      <c r="CE919">
        <v>224</v>
      </c>
      <c r="CF919">
        <v>42.56</v>
      </c>
      <c r="CG919">
        <v>5600</v>
      </c>
      <c r="CH919">
        <v>3685.3374691840004</v>
      </c>
      <c r="CI919">
        <v>626.66253081599962</v>
      </c>
      <c r="CJ919">
        <v>6.2222222222222223</v>
      </c>
      <c r="CK919">
        <v>0.85467009953246764</v>
      </c>
      <c r="CM919" t="s">
        <v>56</v>
      </c>
      <c r="CN919">
        <v>105</v>
      </c>
      <c r="CO919">
        <v>0</v>
      </c>
      <c r="CP919">
        <v>0</v>
      </c>
      <c r="CQ919">
        <v>0</v>
      </c>
      <c r="CR919">
        <v>105</v>
      </c>
      <c r="CS919">
        <v>39.9</v>
      </c>
      <c r="CT919">
        <v>2625</v>
      </c>
      <c r="CU919">
        <v>3722.9677734375</v>
      </c>
      <c r="CV919">
        <v>589.0322265625</v>
      </c>
      <c r="CW919">
        <v>3.5</v>
      </c>
      <c r="CX919">
        <v>0.86339697899756496</v>
      </c>
      <c r="CZ919" t="s">
        <v>57</v>
      </c>
      <c r="DA919">
        <v>90</v>
      </c>
      <c r="DB919">
        <v>0</v>
      </c>
      <c r="DC919">
        <v>0</v>
      </c>
      <c r="DD919">
        <v>0</v>
      </c>
      <c r="DE919">
        <v>90</v>
      </c>
      <c r="DF919">
        <v>121.50000000000001</v>
      </c>
      <c r="DG919">
        <v>2250</v>
      </c>
      <c r="DH919">
        <v>4014.7296874999997</v>
      </c>
      <c r="DI919">
        <v>297.27031250000027</v>
      </c>
      <c r="DJ919">
        <v>4.5</v>
      </c>
      <c r="DK919">
        <v>0.93105976055194795</v>
      </c>
      <c r="DM919" t="s">
        <v>58</v>
      </c>
      <c r="DN919">
        <v>60</v>
      </c>
      <c r="DO919">
        <v>1</v>
      </c>
      <c r="DP919">
        <v>3</v>
      </c>
      <c r="DQ919">
        <v>3</v>
      </c>
      <c r="DR919">
        <v>69</v>
      </c>
      <c r="DS919">
        <v>51.75</v>
      </c>
      <c r="DT919">
        <v>1104</v>
      </c>
      <c r="DU919">
        <v>3982.6224062499996</v>
      </c>
      <c r="DV919">
        <v>329.37759375000041</v>
      </c>
      <c r="DW919">
        <v>4.5999999999999996</v>
      </c>
      <c r="DX919">
        <v>0.92361373057745821</v>
      </c>
      <c r="DZ919">
        <v>0.89318514241485969</v>
      </c>
      <c r="EA919" s="32">
        <f>VLOOKUP(A919,'Uline Box Data'!$A$1:$L$1598,12,FALSE)</f>
        <v>1.81</v>
      </c>
      <c r="EB919" s="32">
        <f t="shared" si="85"/>
        <v>121.50000000000001</v>
      </c>
      <c r="EC919" s="32">
        <f t="shared" si="86"/>
        <v>1816.75</v>
      </c>
      <c r="ED919" s="34">
        <f t="shared" si="87"/>
        <v>3232.1428571428573</v>
      </c>
      <c r="EE919" s="34">
        <f t="shared" si="88"/>
        <v>689.52380952380952</v>
      </c>
      <c r="EF919" s="34">
        <f t="shared" si="89"/>
        <v>804.44444444444446</v>
      </c>
      <c r="EG919" s="34">
        <f t="shared" si="90"/>
        <v>1639.4927536231885</v>
      </c>
    </row>
    <row r="920" spans="1:137" hidden="1" x14ac:dyDescent="0.25">
      <c r="A920" t="s">
        <v>1332</v>
      </c>
      <c r="B920">
        <v>22</v>
      </c>
      <c r="C920">
        <v>15</v>
      </c>
      <c r="D920">
        <v>10</v>
      </c>
      <c r="E920">
        <v>3300</v>
      </c>
      <c r="F920" t="s">
        <v>23</v>
      </c>
      <c r="H920">
        <v>22</v>
      </c>
      <c r="I920">
        <v>15</v>
      </c>
      <c r="J920">
        <v>10</v>
      </c>
      <c r="K920">
        <v>22</v>
      </c>
      <c r="L920">
        <v>15</v>
      </c>
      <c r="M920">
        <v>10</v>
      </c>
      <c r="N920">
        <v>22</v>
      </c>
      <c r="O920">
        <v>15</v>
      </c>
      <c r="P920">
        <v>10</v>
      </c>
      <c r="Q920">
        <v>22</v>
      </c>
      <c r="R920">
        <v>15</v>
      </c>
      <c r="S920">
        <v>10</v>
      </c>
      <c r="T920" t="s">
        <v>26</v>
      </c>
      <c r="U920">
        <v>18.936</v>
      </c>
      <c r="V920">
        <v>12.624000000000001</v>
      </c>
      <c r="W920">
        <v>9.8109999999999999</v>
      </c>
      <c r="X920">
        <v>21.875</v>
      </c>
      <c r="Y920">
        <v>13.125</v>
      </c>
      <c r="Z920">
        <v>9.1875</v>
      </c>
      <c r="AA920">
        <v>21.875</v>
      </c>
      <c r="AB920">
        <v>13.125</v>
      </c>
      <c r="AC920">
        <v>9.2501999999999995</v>
      </c>
      <c r="AD920">
        <v>18.5</v>
      </c>
      <c r="AE920">
        <v>13.875</v>
      </c>
      <c r="AF920">
        <v>8.032</v>
      </c>
      <c r="AH920" t="s">
        <v>24</v>
      </c>
      <c r="AI920">
        <v>3.0640000000000001</v>
      </c>
      <c r="AJ920">
        <v>2.3759999999999994</v>
      </c>
      <c r="AK920">
        <v>0.18900000000000006</v>
      </c>
      <c r="AL920">
        <v>0.125</v>
      </c>
      <c r="AM920">
        <v>1.875</v>
      </c>
      <c r="AN920">
        <v>0.8125</v>
      </c>
      <c r="AO920">
        <v>0.125</v>
      </c>
      <c r="AP920">
        <v>1.875</v>
      </c>
      <c r="AQ920">
        <v>0.74980000000000047</v>
      </c>
      <c r="AR920">
        <v>3.5</v>
      </c>
      <c r="AS920">
        <v>1.125</v>
      </c>
      <c r="AT920">
        <v>1.968</v>
      </c>
      <c r="AU920">
        <v>0.35680755230170363</v>
      </c>
      <c r="AW920" t="s">
        <v>109</v>
      </c>
      <c r="AX920">
        <v>9.3880960000000009</v>
      </c>
      <c r="AY920">
        <v>5.6453759999999971</v>
      </c>
      <c r="AZ920">
        <v>3.5721000000000024E-2</v>
      </c>
      <c r="BA920">
        <v>1.5625E-2</v>
      </c>
      <c r="BB920">
        <v>3.515625</v>
      </c>
      <c r="BC920">
        <v>0.66015625</v>
      </c>
      <c r="BD920">
        <v>1.5625E-2</v>
      </c>
      <c r="BE920">
        <v>3.515625</v>
      </c>
      <c r="BF920">
        <v>0.56220004000000068</v>
      </c>
      <c r="BG920">
        <v>12.25</v>
      </c>
      <c r="BH920">
        <v>1.265625</v>
      </c>
      <c r="BI920">
        <v>3.873024</v>
      </c>
      <c r="BJ920">
        <v>0.12731162937953297</v>
      </c>
      <c r="BL920" t="s">
        <v>53</v>
      </c>
      <c r="BM920">
        <v>6</v>
      </c>
      <c r="BN920">
        <v>4</v>
      </c>
      <c r="BO920">
        <v>6</v>
      </c>
      <c r="BP920">
        <v>5</v>
      </c>
      <c r="BQ920">
        <v>3</v>
      </c>
      <c r="BR920">
        <v>5</v>
      </c>
      <c r="BS920">
        <v>5</v>
      </c>
      <c r="BT920">
        <v>3</v>
      </c>
      <c r="BU920">
        <v>4</v>
      </c>
      <c r="BV920">
        <v>4</v>
      </c>
      <c r="BW920">
        <v>3</v>
      </c>
      <c r="BX920">
        <v>3</v>
      </c>
      <c r="BZ920" t="s">
        <v>55</v>
      </c>
      <c r="CA920">
        <v>144</v>
      </c>
      <c r="CB920">
        <v>2</v>
      </c>
      <c r="CC920">
        <v>4</v>
      </c>
      <c r="CD920">
        <v>3</v>
      </c>
      <c r="CE920">
        <v>168</v>
      </c>
      <c r="CF920">
        <v>31.92</v>
      </c>
      <c r="CG920">
        <v>4200</v>
      </c>
      <c r="CH920">
        <v>2768.1281018880004</v>
      </c>
      <c r="CI920">
        <v>531.8718981119996</v>
      </c>
      <c r="CJ920">
        <v>4.666666666666667</v>
      </c>
      <c r="CK920">
        <v>0.83882669754181827</v>
      </c>
      <c r="CM920" t="s">
        <v>56</v>
      </c>
      <c r="CN920">
        <v>75</v>
      </c>
      <c r="CO920">
        <v>0</v>
      </c>
      <c r="CP920">
        <v>0</v>
      </c>
      <c r="CQ920">
        <v>0</v>
      </c>
      <c r="CR920">
        <v>75</v>
      </c>
      <c r="CS920">
        <v>28.5</v>
      </c>
      <c r="CT920">
        <v>1875</v>
      </c>
      <c r="CU920">
        <v>2659.2626953125</v>
      </c>
      <c r="CV920">
        <v>640.7373046875</v>
      </c>
      <c r="CW920">
        <v>2.5</v>
      </c>
      <c r="CX920">
        <v>0.80583718039772723</v>
      </c>
      <c r="CZ920" t="s">
        <v>57</v>
      </c>
      <c r="DA920">
        <v>60</v>
      </c>
      <c r="DB920">
        <v>0</v>
      </c>
      <c r="DC920">
        <v>0</v>
      </c>
      <c r="DD920">
        <v>0</v>
      </c>
      <c r="DE920">
        <v>60</v>
      </c>
      <c r="DF920">
        <v>81</v>
      </c>
      <c r="DG920">
        <v>1500</v>
      </c>
      <c r="DH920">
        <v>2671.9031249999998</v>
      </c>
      <c r="DI920">
        <v>628.09687500000018</v>
      </c>
      <c r="DJ920">
        <v>3</v>
      </c>
      <c r="DK920">
        <v>0.80966761363636364</v>
      </c>
      <c r="DM920" t="s">
        <v>58</v>
      </c>
      <c r="DN920">
        <v>36</v>
      </c>
      <c r="DO920">
        <v>1</v>
      </c>
      <c r="DP920">
        <v>3</v>
      </c>
      <c r="DQ920">
        <v>2</v>
      </c>
      <c r="DR920">
        <v>42</v>
      </c>
      <c r="DS920">
        <v>31.5</v>
      </c>
      <c r="DT920">
        <v>672</v>
      </c>
      <c r="DU920">
        <v>2412.9658124999996</v>
      </c>
      <c r="DV920">
        <v>887.03418750000037</v>
      </c>
      <c r="DW920">
        <v>2.8</v>
      </c>
      <c r="DX920">
        <v>0.73120176136363624</v>
      </c>
      <c r="DZ920">
        <v>0.79638331323488631</v>
      </c>
      <c r="EA920" s="32">
        <f>VLOOKUP(A920,'Uline Box Data'!$A$1:$L$1598,12,FALSE)</f>
        <v>1.68</v>
      </c>
      <c r="EB920" s="32">
        <f t="shared" si="85"/>
        <v>81</v>
      </c>
      <c r="EC920" s="32">
        <f t="shared" si="86"/>
        <v>1675.75</v>
      </c>
      <c r="ED920" s="34">
        <f t="shared" si="87"/>
        <v>3999.9999999999995</v>
      </c>
      <c r="EE920" s="34">
        <f t="shared" si="88"/>
        <v>896</v>
      </c>
      <c r="EF920" s="34">
        <f t="shared" si="89"/>
        <v>1120</v>
      </c>
      <c r="EG920" s="34">
        <f t="shared" si="90"/>
        <v>2500</v>
      </c>
    </row>
    <row r="921" spans="1:137" hidden="1" x14ac:dyDescent="0.25">
      <c r="A921" t="s">
        <v>1333</v>
      </c>
      <c r="B921">
        <v>22</v>
      </c>
      <c r="C921">
        <v>15</v>
      </c>
      <c r="D921">
        <v>15</v>
      </c>
      <c r="E921">
        <v>4950</v>
      </c>
      <c r="F921" t="s">
        <v>23</v>
      </c>
      <c r="H921">
        <v>22</v>
      </c>
      <c r="I921">
        <v>15</v>
      </c>
      <c r="J921">
        <v>15</v>
      </c>
      <c r="K921">
        <v>22</v>
      </c>
      <c r="L921">
        <v>15</v>
      </c>
      <c r="M921">
        <v>15</v>
      </c>
      <c r="N921">
        <v>22</v>
      </c>
      <c r="O921">
        <v>15</v>
      </c>
      <c r="P921">
        <v>15</v>
      </c>
      <c r="Q921">
        <v>22</v>
      </c>
      <c r="R921">
        <v>15</v>
      </c>
      <c r="S921">
        <v>15</v>
      </c>
      <c r="T921" t="s">
        <v>26</v>
      </c>
      <c r="U921">
        <v>18.936</v>
      </c>
      <c r="V921">
        <v>12.624000000000001</v>
      </c>
      <c r="W921">
        <v>14.779</v>
      </c>
      <c r="X921">
        <v>21.875</v>
      </c>
      <c r="Y921">
        <v>13.125</v>
      </c>
      <c r="Z921">
        <v>14.775</v>
      </c>
      <c r="AA921">
        <v>21.875</v>
      </c>
      <c r="AB921">
        <v>13.125</v>
      </c>
      <c r="AC921">
        <v>13.937799999999999</v>
      </c>
      <c r="AD921">
        <v>18.5</v>
      </c>
      <c r="AE921">
        <v>13.875</v>
      </c>
      <c r="AF921">
        <v>13.469999999999999</v>
      </c>
      <c r="AH921" t="s">
        <v>24</v>
      </c>
      <c r="AI921">
        <v>3.0640000000000001</v>
      </c>
      <c r="AJ921">
        <v>2.3759999999999994</v>
      </c>
      <c r="AK921">
        <v>0.22100000000000009</v>
      </c>
      <c r="AL921">
        <v>0.125</v>
      </c>
      <c r="AM921">
        <v>1.875</v>
      </c>
      <c r="AN921">
        <v>0.22499999999999964</v>
      </c>
      <c r="AO921">
        <v>0.125</v>
      </c>
      <c r="AP921">
        <v>1.875</v>
      </c>
      <c r="AQ921">
        <v>1.0622000000000007</v>
      </c>
      <c r="AR921">
        <v>3.5</v>
      </c>
      <c r="AS921">
        <v>1.125</v>
      </c>
      <c r="AT921">
        <v>1.5300000000000011</v>
      </c>
      <c r="AU921">
        <v>0.12724796741832345</v>
      </c>
      <c r="AW921" t="s">
        <v>109</v>
      </c>
      <c r="AX921">
        <v>9.3880960000000009</v>
      </c>
      <c r="AY921">
        <v>5.6453759999999971</v>
      </c>
      <c r="AZ921">
        <v>4.8841000000000037E-2</v>
      </c>
      <c r="BA921">
        <v>1.5625E-2</v>
      </c>
      <c r="BB921">
        <v>3.515625</v>
      </c>
      <c r="BC921">
        <v>5.0624999999999837E-2</v>
      </c>
      <c r="BD921">
        <v>1.5625E-2</v>
      </c>
      <c r="BE921">
        <v>3.515625</v>
      </c>
      <c r="BF921">
        <v>1.1282688400000014</v>
      </c>
      <c r="BG921">
        <v>12.25</v>
      </c>
      <c r="BH921">
        <v>1.265625</v>
      </c>
      <c r="BI921">
        <v>2.3409000000000035</v>
      </c>
      <c r="BJ921">
        <v>1.6192045212094705E-2</v>
      </c>
      <c r="BL921" t="s">
        <v>53</v>
      </c>
      <c r="BM921">
        <v>6</v>
      </c>
      <c r="BN921">
        <v>4</v>
      </c>
      <c r="BO921">
        <v>9</v>
      </c>
      <c r="BP921">
        <v>5</v>
      </c>
      <c r="BQ921">
        <v>3</v>
      </c>
      <c r="BR921">
        <v>8</v>
      </c>
      <c r="BS921">
        <v>5</v>
      </c>
      <c r="BT921">
        <v>3</v>
      </c>
      <c r="BU921">
        <v>6</v>
      </c>
      <c r="BV921">
        <v>4</v>
      </c>
      <c r="BW921">
        <v>3</v>
      </c>
      <c r="BX921">
        <v>5</v>
      </c>
      <c r="BZ921" t="s">
        <v>55</v>
      </c>
      <c r="CA921">
        <v>216</v>
      </c>
      <c r="CB921">
        <v>2</v>
      </c>
      <c r="CC921">
        <v>4</v>
      </c>
      <c r="CD921">
        <v>4</v>
      </c>
      <c r="CE921">
        <v>248</v>
      </c>
      <c r="CF921">
        <v>47.12</v>
      </c>
      <c r="CG921">
        <v>6200</v>
      </c>
      <c r="CH921">
        <v>4111.8200551680002</v>
      </c>
      <c r="CI921">
        <v>838.17994483199982</v>
      </c>
      <c r="CJ921">
        <v>6.8888888888888893</v>
      </c>
      <c r="CK921">
        <v>0.83067071821575766</v>
      </c>
      <c r="CM921" t="s">
        <v>56</v>
      </c>
      <c r="CN921">
        <v>120</v>
      </c>
      <c r="CO921">
        <v>0</v>
      </c>
      <c r="CP921">
        <v>0</v>
      </c>
      <c r="CQ921">
        <v>0</v>
      </c>
      <c r="CR921">
        <v>120</v>
      </c>
      <c r="CS921">
        <v>45.6</v>
      </c>
      <c r="CT921">
        <v>3000</v>
      </c>
      <c r="CU921">
        <v>4279.5703125</v>
      </c>
      <c r="CV921">
        <v>670.4296875</v>
      </c>
      <c r="CW921">
        <v>4</v>
      </c>
      <c r="CX921">
        <v>0.86455965909090904</v>
      </c>
      <c r="CZ921" t="s">
        <v>57</v>
      </c>
      <c r="DA921">
        <v>90</v>
      </c>
      <c r="DB921">
        <v>0</v>
      </c>
      <c r="DC921">
        <v>0</v>
      </c>
      <c r="DD921">
        <v>0</v>
      </c>
      <c r="DE921">
        <v>90</v>
      </c>
      <c r="DF921">
        <v>121.50000000000001</v>
      </c>
      <c r="DG921">
        <v>2250</v>
      </c>
      <c r="DH921">
        <v>4028.4796874999997</v>
      </c>
      <c r="DI921">
        <v>921.52031250000027</v>
      </c>
      <c r="DJ921">
        <v>4.5</v>
      </c>
      <c r="DK921">
        <v>0.81383428030303029</v>
      </c>
      <c r="DM921" t="s">
        <v>58</v>
      </c>
      <c r="DN921">
        <v>60</v>
      </c>
      <c r="DO921">
        <v>1</v>
      </c>
      <c r="DP921">
        <v>3</v>
      </c>
      <c r="DQ921">
        <v>3</v>
      </c>
      <c r="DR921">
        <v>69</v>
      </c>
      <c r="DS921">
        <v>51.75</v>
      </c>
      <c r="DT921">
        <v>1104</v>
      </c>
      <c r="DU921">
        <v>3993.6224062499996</v>
      </c>
      <c r="DV921">
        <v>956.37759375000041</v>
      </c>
      <c r="DW921">
        <v>4.5999999999999996</v>
      </c>
      <c r="DX921">
        <v>0.8067924053030302</v>
      </c>
      <c r="DZ921">
        <v>0.82896426572818172</v>
      </c>
      <c r="EA921" s="32">
        <f>VLOOKUP(A921,'Uline Box Data'!$A$1:$L$1598,12,FALSE)</f>
        <v>1.97</v>
      </c>
      <c r="EB921" s="32">
        <f t="shared" si="85"/>
        <v>121.50000000000001</v>
      </c>
      <c r="EC921" s="32">
        <f t="shared" si="86"/>
        <v>1935.75</v>
      </c>
      <c r="ED921" s="34">
        <f t="shared" si="87"/>
        <v>3177.4193548387098</v>
      </c>
      <c r="EE921" s="34">
        <f t="shared" si="88"/>
        <v>656.66666666666663</v>
      </c>
      <c r="EF921" s="34">
        <f t="shared" si="89"/>
        <v>875.55555555555554</v>
      </c>
      <c r="EG921" s="34">
        <f t="shared" si="90"/>
        <v>1784.4202898550725</v>
      </c>
    </row>
    <row r="922" spans="1:137" hidden="1" x14ac:dyDescent="0.25">
      <c r="A922" t="s">
        <v>1334</v>
      </c>
      <c r="B922">
        <v>22</v>
      </c>
      <c r="C922">
        <v>15</v>
      </c>
      <c r="D922">
        <v>15</v>
      </c>
      <c r="E922">
        <v>4950</v>
      </c>
      <c r="F922" t="s">
        <v>23</v>
      </c>
      <c r="H922">
        <v>22</v>
      </c>
      <c r="I922">
        <v>15</v>
      </c>
      <c r="J922">
        <v>15</v>
      </c>
      <c r="K922">
        <v>22</v>
      </c>
      <c r="L922">
        <v>15</v>
      </c>
      <c r="M922">
        <v>15</v>
      </c>
      <c r="N922">
        <v>22</v>
      </c>
      <c r="O922">
        <v>15</v>
      </c>
      <c r="P922">
        <v>15</v>
      </c>
      <c r="Q922">
        <v>22</v>
      </c>
      <c r="R922">
        <v>15</v>
      </c>
      <c r="S922">
        <v>15</v>
      </c>
      <c r="T922" t="s">
        <v>26</v>
      </c>
      <c r="U922">
        <v>18.936</v>
      </c>
      <c r="V922">
        <v>12.624000000000001</v>
      </c>
      <c r="W922">
        <v>14.779</v>
      </c>
      <c r="X922">
        <v>21.875</v>
      </c>
      <c r="Y922">
        <v>13.125</v>
      </c>
      <c r="Z922">
        <v>14.775</v>
      </c>
      <c r="AA922">
        <v>21.875</v>
      </c>
      <c r="AB922">
        <v>13.125</v>
      </c>
      <c r="AC922">
        <v>13.937799999999999</v>
      </c>
      <c r="AD922">
        <v>18.5</v>
      </c>
      <c r="AE922">
        <v>13.875</v>
      </c>
      <c r="AF922">
        <v>13.469999999999999</v>
      </c>
      <c r="AH922" t="s">
        <v>24</v>
      </c>
      <c r="AI922">
        <v>3.0640000000000001</v>
      </c>
      <c r="AJ922">
        <v>2.3759999999999994</v>
      </c>
      <c r="AK922">
        <v>0.22100000000000009</v>
      </c>
      <c r="AL922">
        <v>0.125</v>
      </c>
      <c r="AM922">
        <v>1.875</v>
      </c>
      <c r="AN922">
        <v>0.22499999999999964</v>
      </c>
      <c r="AO922">
        <v>0.125</v>
      </c>
      <c r="AP922">
        <v>1.875</v>
      </c>
      <c r="AQ922">
        <v>1.0622000000000007</v>
      </c>
      <c r="AR922">
        <v>3.5</v>
      </c>
      <c r="AS922">
        <v>1.125</v>
      </c>
      <c r="AT922">
        <v>1.5300000000000011</v>
      </c>
      <c r="AU922">
        <v>0.12724796741832345</v>
      </c>
      <c r="AW922" t="s">
        <v>109</v>
      </c>
      <c r="AX922">
        <v>9.3880960000000009</v>
      </c>
      <c r="AY922">
        <v>5.6453759999999971</v>
      </c>
      <c r="AZ922">
        <v>4.8841000000000037E-2</v>
      </c>
      <c r="BA922">
        <v>1.5625E-2</v>
      </c>
      <c r="BB922">
        <v>3.515625</v>
      </c>
      <c r="BC922">
        <v>5.0624999999999837E-2</v>
      </c>
      <c r="BD922">
        <v>1.5625E-2</v>
      </c>
      <c r="BE922">
        <v>3.515625</v>
      </c>
      <c r="BF922">
        <v>1.1282688400000014</v>
      </c>
      <c r="BG922">
        <v>12.25</v>
      </c>
      <c r="BH922">
        <v>1.265625</v>
      </c>
      <c r="BI922">
        <v>2.3409000000000035</v>
      </c>
      <c r="BJ922">
        <v>1.6192045212094705E-2</v>
      </c>
      <c r="BL922" t="s">
        <v>53</v>
      </c>
      <c r="BM922">
        <v>6</v>
      </c>
      <c r="BN922">
        <v>4</v>
      </c>
      <c r="BO922">
        <v>9</v>
      </c>
      <c r="BP922">
        <v>5</v>
      </c>
      <c r="BQ922">
        <v>3</v>
      </c>
      <c r="BR922">
        <v>8</v>
      </c>
      <c r="BS922">
        <v>5</v>
      </c>
      <c r="BT922">
        <v>3</v>
      </c>
      <c r="BU922">
        <v>6</v>
      </c>
      <c r="BV922">
        <v>4</v>
      </c>
      <c r="BW922">
        <v>3</v>
      </c>
      <c r="BX922">
        <v>5</v>
      </c>
      <c r="BZ922" t="s">
        <v>55</v>
      </c>
      <c r="CA922">
        <v>216</v>
      </c>
      <c r="CB922">
        <v>2</v>
      </c>
      <c r="CC922">
        <v>4</v>
      </c>
      <c r="CD922">
        <v>4</v>
      </c>
      <c r="CE922">
        <v>248</v>
      </c>
      <c r="CF922">
        <v>47.12</v>
      </c>
      <c r="CG922">
        <v>6200</v>
      </c>
      <c r="CH922">
        <v>4111.8200551680002</v>
      </c>
      <c r="CI922">
        <v>838.17994483199982</v>
      </c>
      <c r="CJ922">
        <v>6.8888888888888893</v>
      </c>
      <c r="CK922">
        <v>0.83067071821575766</v>
      </c>
      <c r="CM922" t="s">
        <v>56</v>
      </c>
      <c r="CN922">
        <v>120</v>
      </c>
      <c r="CO922">
        <v>0</v>
      </c>
      <c r="CP922">
        <v>0</v>
      </c>
      <c r="CQ922">
        <v>0</v>
      </c>
      <c r="CR922">
        <v>120</v>
      </c>
      <c r="CS922">
        <v>45.6</v>
      </c>
      <c r="CT922">
        <v>3000</v>
      </c>
      <c r="CU922">
        <v>4279.5703125</v>
      </c>
      <c r="CV922">
        <v>670.4296875</v>
      </c>
      <c r="CW922">
        <v>4</v>
      </c>
      <c r="CX922">
        <v>0.86455965909090904</v>
      </c>
      <c r="CZ922" t="s">
        <v>57</v>
      </c>
      <c r="DA922">
        <v>90</v>
      </c>
      <c r="DB922">
        <v>0</v>
      </c>
      <c r="DC922">
        <v>0</v>
      </c>
      <c r="DD922">
        <v>0</v>
      </c>
      <c r="DE922">
        <v>90</v>
      </c>
      <c r="DF922">
        <v>121.50000000000001</v>
      </c>
      <c r="DG922">
        <v>2250</v>
      </c>
      <c r="DH922">
        <v>4028.4796874999997</v>
      </c>
      <c r="DI922">
        <v>921.52031250000027</v>
      </c>
      <c r="DJ922">
        <v>4.5</v>
      </c>
      <c r="DK922">
        <v>0.81383428030303029</v>
      </c>
      <c r="DM922" t="s">
        <v>58</v>
      </c>
      <c r="DN922">
        <v>60</v>
      </c>
      <c r="DO922">
        <v>1</v>
      </c>
      <c r="DP922">
        <v>3</v>
      </c>
      <c r="DQ922">
        <v>3</v>
      </c>
      <c r="DR922">
        <v>69</v>
      </c>
      <c r="DS922">
        <v>51.75</v>
      </c>
      <c r="DT922">
        <v>1104</v>
      </c>
      <c r="DU922">
        <v>3993.6224062499996</v>
      </c>
      <c r="DV922">
        <v>956.37759375000041</v>
      </c>
      <c r="DW922">
        <v>4.5999999999999996</v>
      </c>
      <c r="DX922">
        <v>0.8067924053030302</v>
      </c>
      <c r="DZ922">
        <v>0.82896426572818172</v>
      </c>
      <c r="EA922" s="32">
        <f>VLOOKUP(A922,'Uline Box Data'!$A$1:$L$1598,12,FALSE)</f>
        <v>3.68</v>
      </c>
      <c r="EB922" s="32">
        <f t="shared" si="85"/>
        <v>121.50000000000001</v>
      </c>
      <c r="EC922" s="32">
        <f t="shared" si="86"/>
        <v>1935.75</v>
      </c>
      <c r="ED922" s="34">
        <f t="shared" si="87"/>
        <v>5935.4838709677424</v>
      </c>
      <c r="EE922" s="34">
        <f t="shared" si="88"/>
        <v>1226.6666666666667</v>
      </c>
      <c r="EF922" s="34">
        <f t="shared" si="89"/>
        <v>1635.5555555555557</v>
      </c>
      <c r="EG922" s="34">
        <f t="shared" si="90"/>
        <v>3333.3333333333335</v>
      </c>
    </row>
    <row r="923" spans="1:137" x14ac:dyDescent="0.25">
      <c r="A923" t="s">
        <v>1335</v>
      </c>
      <c r="B923">
        <v>22</v>
      </c>
      <c r="C923">
        <v>16</v>
      </c>
      <c r="D923">
        <v>4</v>
      </c>
      <c r="E923">
        <v>1408</v>
      </c>
      <c r="F923" t="s">
        <v>23</v>
      </c>
      <c r="H923">
        <v>22</v>
      </c>
      <c r="I923">
        <v>16</v>
      </c>
      <c r="J923">
        <v>4</v>
      </c>
      <c r="K923">
        <v>22</v>
      </c>
      <c r="L923">
        <v>16</v>
      </c>
      <c r="M923">
        <v>4</v>
      </c>
      <c r="N923">
        <v>22</v>
      </c>
      <c r="O923">
        <v>16</v>
      </c>
      <c r="P923">
        <v>4</v>
      </c>
      <c r="Q923">
        <v>22</v>
      </c>
      <c r="R923">
        <v>16</v>
      </c>
      <c r="S923">
        <v>4</v>
      </c>
      <c r="T923" t="s">
        <v>26</v>
      </c>
      <c r="U923">
        <v>18.936</v>
      </c>
      <c r="V923">
        <v>15.780000000000001</v>
      </c>
      <c r="W923">
        <v>3.1869999999999998</v>
      </c>
      <c r="X923">
        <v>21.875</v>
      </c>
      <c r="Y923">
        <v>13.125</v>
      </c>
      <c r="Z923">
        <v>3.6</v>
      </c>
      <c r="AA923">
        <v>21.875</v>
      </c>
      <c r="AB923">
        <v>13.125</v>
      </c>
      <c r="AC923">
        <v>2.2187999999999999</v>
      </c>
      <c r="AD923">
        <v>18.5</v>
      </c>
      <c r="AE923">
        <v>13.875</v>
      </c>
      <c r="AF923">
        <v>2.5939999999999999</v>
      </c>
      <c r="AH923" t="s">
        <v>24</v>
      </c>
      <c r="AI923">
        <v>3.0640000000000001</v>
      </c>
      <c r="AJ923">
        <v>0.21999999999999886</v>
      </c>
      <c r="AK923">
        <v>0.81300000000000017</v>
      </c>
      <c r="AL923">
        <v>0.125</v>
      </c>
      <c r="AM923">
        <v>2.875</v>
      </c>
      <c r="AN923">
        <v>0.39999999999999991</v>
      </c>
      <c r="AO923">
        <v>0.125</v>
      </c>
      <c r="AP923">
        <v>2.875</v>
      </c>
      <c r="AQ923">
        <v>1.7812000000000001</v>
      </c>
      <c r="AR923">
        <v>3.5</v>
      </c>
      <c r="AS923">
        <v>2.125</v>
      </c>
      <c r="AT923">
        <v>1.4060000000000001</v>
      </c>
      <c r="AU923">
        <v>0.52733025431012781</v>
      </c>
      <c r="AW923" t="s">
        <v>109</v>
      </c>
      <c r="AX923">
        <v>9.3880960000000009</v>
      </c>
      <c r="AY923">
        <v>4.8399999999999499E-2</v>
      </c>
      <c r="AZ923">
        <v>0.66096900000000025</v>
      </c>
      <c r="BA923">
        <v>1.5625E-2</v>
      </c>
      <c r="BB923">
        <v>8.265625</v>
      </c>
      <c r="BC923">
        <v>0.15999999999999992</v>
      </c>
      <c r="BD923">
        <v>1.5625E-2</v>
      </c>
      <c r="BE923">
        <v>8.265625</v>
      </c>
      <c r="BF923">
        <v>3.1726734400000005</v>
      </c>
      <c r="BG923">
        <v>12.25</v>
      </c>
      <c r="BH923">
        <v>4.515625</v>
      </c>
      <c r="BI923">
        <v>1.9768360000000005</v>
      </c>
      <c r="BJ923">
        <v>0.2780771971107841</v>
      </c>
      <c r="BL923" t="s">
        <v>53</v>
      </c>
      <c r="BM923">
        <v>6</v>
      </c>
      <c r="BN923">
        <v>5</v>
      </c>
      <c r="BO923">
        <v>2</v>
      </c>
      <c r="BP923">
        <v>5</v>
      </c>
      <c r="BQ923">
        <v>3</v>
      </c>
      <c r="BR923">
        <v>2</v>
      </c>
      <c r="BS923">
        <v>5</v>
      </c>
      <c r="BT923">
        <v>3</v>
      </c>
      <c r="BU923">
        <v>1</v>
      </c>
      <c r="BV923">
        <v>4</v>
      </c>
      <c r="BW923">
        <v>3</v>
      </c>
      <c r="BX923">
        <v>1</v>
      </c>
      <c r="BZ923" t="s">
        <v>55</v>
      </c>
      <c r="CA923">
        <v>60</v>
      </c>
      <c r="CB923">
        <v>2</v>
      </c>
      <c r="CC923">
        <v>5</v>
      </c>
      <c r="CD923">
        <v>1</v>
      </c>
      <c r="CE923">
        <v>70</v>
      </c>
      <c r="CF923">
        <v>13.3</v>
      </c>
      <c r="CG923">
        <v>1750</v>
      </c>
      <c r="CH923">
        <v>1111.4492091200002</v>
      </c>
      <c r="CI923">
        <v>296.55079087999979</v>
      </c>
      <c r="CJ923">
        <v>1.9444444444444444</v>
      </c>
      <c r="CK923">
        <v>0.78938154056818199</v>
      </c>
      <c r="CM923" t="s">
        <v>56</v>
      </c>
      <c r="CN923">
        <v>30</v>
      </c>
      <c r="CO923">
        <v>0</v>
      </c>
      <c r="CP923">
        <v>0</v>
      </c>
      <c r="CQ923">
        <v>0</v>
      </c>
      <c r="CR923">
        <v>30</v>
      </c>
      <c r="CS923">
        <v>11.4</v>
      </c>
      <c r="CT923">
        <v>750</v>
      </c>
      <c r="CU923">
        <v>1041.705078125</v>
      </c>
      <c r="CV923">
        <v>366.294921875</v>
      </c>
      <c r="CW923">
        <v>1</v>
      </c>
      <c r="CX923">
        <v>0.73984735662286927</v>
      </c>
      <c r="CZ923" t="s">
        <v>57</v>
      </c>
      <c r="DA923">
        <v>15</v>
      </c>
      <c r="DB923">
        <v>0</v>
      </c>
      <c r="DC923">
        <v>0</v>
      </c>
      <c r="DD923">
        <v>0</v>
      </c>
      <c r="DE923">
        <v>15</v>
      </c>
      <c r="DF923">
        <v>20.25</v>
      </c>
      <c r="DG923">
        <v>375</v>
      </c>
      <c r="DH923">
        <v>637.03828124999995</v>
      </c>
      <c r="DI923">
        <v>770.96171875000005</v>
      </c>
      <c r="DJ923">
        <v>0.75</v>
      </c>
      <c r="DK923">
        <v>0.4524419611150568</v>
      </c>
      <c r="DM923" t="s">
        <v>58</v>
      </c>
      <c r="DN923">
        <v>12</v>
      </c>
      <c r="DO923">
        <v>1</v>
      </c>
      <c r="DP923">
        <v>3</v>
      </c>
      <c r="DQ923">
        <v>0</v>
      </c>
      <c r="DR923">
        <v>12</v>
      </c>
      <c r="DS923">
        <v>9</v>
      </c>
      <c r="DT923">
        <v>192</v>
      </c>
      <c r="DU923">
        <v>665.84737499999994</v>
      </c>
      <c r="DV923">
        <v>742.15262500000006</v>
      </c>
      <c r="DW923">
        <v>0.8</v>
      </c>
      <c r="DX923">
        <v>0.4729029651988636</v>
      </c>
      <c r="DZ923" s="22">
        <v>0.61364345587624292</v>
      </c>
      <c r="EA923" s="32">
        <f>VLOOKUP(A923,'Uline Box Data'!$A$1:$L$1598,12,FALSE)</f>
        <v>1.51</v>
      </c>
      <c r="EB923" s="32">
        <f t="shared" si="85"/>
        <v>20.25</v>
      </c>
      <c r="EC923" s="32">
        <f t="shared" si="86"/>
        <v>1558.75</v>
      </c>
      <c r="ED923" s="34">
        <f t="shared" si="87"/>
        <v>8628.5714285714294</v>
      </c>
      <c r="EE923" s="34">
        <f t="shared" si="88"/>
        <v>2013.3333333333333</v>
      </c>
      <c r="EF923" s="34">
        <f t="shared" si="89"/>
        <v>4026.6666666666665</v>
      </c>
      <c r="EG923" s="34">
        <f t="shared" si="90"/>
        <v>7864.583333333333</v>
      </c>
    </row>
    <row r="924" spans="1:137" hidden="1" x14ac:dyDescent="0.25">
      <c r="A924" t="s">
        <v>1336</v>
      </c>
      <c r="B924">
        <v>22</v>
      </c>
      <c r="C924">
        <v>16</v>
      </c>
      <c r="D924">
        <v>6</v>
      </c>
      <c r="E924">
        <v>2112</v>
      </c>
      <c r="F924" t="s">
        <v>23</v>
      </c>
      <c r="H924">
        <v>22</v>
      </c>
      <c r="I924">
        <v>16</v>
      </c>
      <c r="J924">
        <v>6</v>
      </c>
      <c r="K924">
        <v>22</v>
      </c>
      <c r="L924">
        <v>16</v>
      </c>
      <c r="M924">
        <v>6</v>
      </c>
      <c r="N924">
        <v>22</v>
      </c>
      <c r="O924">
        <v>16</v>
      </c>
      <c r="P924">
        <v>6</v>
      </c>
      <c r="Q924">
        <v>22</v>
      </c>
      <c r="R924">
        <v>16</v>
      </c>
      <c r="S924">
        <v>6</v>
      </c>
      <c r="T924" t="s">
        <v>26</v>
      </c>
      <c r="U924">
        <v>18.936</v>
      </c>
      <c r="V924">
        <v>15.780000000000001</v>
      </c>
      <c r="W924">
        <v>4.843</v>
      </c>
      <c r="X924">
        <v>21.875</v>
      </c>
      <c r="Y924">
        <v>13.125</v>
      </c>
      <c r="Z924">
        <v>5.4625000000000004</v>
      </c>
      <c r="AA924">
        <v>21.875</v>
      </c>
      <c r="AB924">
        <v>13.125</v>
      </c>
      <c r="AC924">
        <v>4.5625999999999998</v>
      </c>
      <c r="AD924">
        <v>18.5</v>
      </c>
      <c r="AE924">
        <v>13.875</v>
      </c>
      <c r="AF924">
        <v>5.3129999999999997</v>
      </c>
      <c r="AH924" t="s">
        <v>24</v>
      </c>
      <c r="AI924">
        <v>3.0640000000000001</v>
      </c>
      <c r="AJ924">
        <v>0.21999999999999886</v>
      </c>
      <c r="AK924">
        <v>1.157</v>
      </c>
      <c r="AL924">
        <v>0.125</v>
      </c>
      <c r="AM924">
        <v>2.875</v>
      </c>
      <c r="AN924">
        <v>0.53749999999999964</v>
      </c>
      <c r="AO924">
        <v>0.125</v>
      </c>
      <c r="AP924">
        <v>2.875</v>
      </c>
      <c r="AQ924">
        <v>1.4374000000000002</v>
      </c>
      <c r="AR924">
        <v>3.5</v>
      </c>
      <c r="AS924">
        <v>2.125</v>
      </c>
      <c r="AT924">
        <v>0.68700000000000028</v>
      </c>
      <c r="AU924">
        <v>0.39763110466250279</v>
      </c>
      <c r="AW924" t="s">
        <v>109</v>
      </c>
      <c r="AX924">
        <v>9.3880960000000009</v>
      </c>
      <c r="AY924">
        <v>4.8399999999999499E-2</v>
      </c>
      <c r="AZ924">
        <v>1.338649</v>
      </c>
      <c r="BA924">
        <v>1.5625E-2</v>
      </c>
      <c r="BB924">
        <v>8.265625</v>
      </c>
      <c r="BC924">
        <v>0.28890624999999964</v>
      </c>
      <c r="BD924">
        <v>1.5625E-2</v>
      </c>
      <c r="BE924">
        <v>8.265625</v>
      </c>
      <c r="BF924">
        <v>2.0661187600000006</v>
      </c>
      <c r="BG924">
        <v>12.25</v>
      </c>
      <c r="BH924">
        <v>4.515625</v>
      </c>
      <c r="BI924">
        <v>0.47196900000000036</v>
      </c>
      <c r="BJ924">
        <v>0.15811049539512231</v>
      </c>
      <c r="BL924" t="s">
        <v>53</v>
      </c>
      <c r="BM924">
        <v>6</v>
      </c>
      <c r="BN924">
        <v>5</v>
      </c>
      <c r="BO924">
        <v>3</v>
      </c>
      <c r="BP924">
        <v>5</v>
      </c>
      <c r="BQ924">
        <v>3</v>
      </c>
      <c r="BR924">
        <v>3</v>
      </c>
      <c r="BS924">
        <v>5</v>
      </c>
      <c r="BT924">
        <v>3</v>
      </c>
      <c r="BU924">
        <v>2</v>
      </c>
      <c r="BV924">
        <v>4</v>
      </c>
      <c r="BW924">
        <v>3</v>
      </c>
      <c r="BX924">
        <v>2</v>
      </c>
      <c r="BZ924" t="s">
        <v>55</v>
      </c>
      <c r="CA924">
        <v>90</v>
      </c>
      <c r="CB924">
        <v>2</v>
      </c>
      <c r="CC924">
        <v>5</v>
      </c>
      <c r="CD924">
        <v>1</v>
      </c>
      <c r="CE924">
        <v>100</v>
      </c>
      <c r="CF924">
        <v>19</v>
      </c>
      <c r="CG924">
        <v>2500</v>
      </c>
      <c r="CH924">
        <v>1612.9274416000003</v>
      </c>
      <c r="CI924">
        <v>499.07255839999971</v>
      </c>
      <c r="CJ924">
        <v>2.7777777777777777</v>
      </c>
      <c r="CK924">
        <v>0.76369670530303047</v>
      </c>
      <c r="CM924" t="s">
        <v>56</v>
      </c>
      <c r="CN924">
        <v>45</v>
      </c>
      <c r="CO924">
        <v>0</v>
      </c>
      <c r="CP924">
        <v>0</v>
      </c>
      <c r="CQ924">
        <v>0</v>
      </c>
      <c r="CR924">
        <v>45</v>
      </c>
      <c r="CS924">
        <v>17.100000000000001</v>
      </c>
      <c r="CT924">
        <v>1125</v>
      </c>
      <c r="CU924">
        <v>1584.5576171875</v>
      </c>
      <c r="CV924">
        <v>527.4423828125</v>
      </c>
      <c r="CW924">
        <v>1.5</v>
      </c>
      <c r="CX924">
        <v>0.75026402328953601</v>
      </c>
      <c r="CZ924" t="s">
        <v>57</v>
      </c>
      <c r="DA924">
        <v>30</v>
      </c>
      <c r="DB924">
        <v>0</v>
      </c>
      <c r="DC924">
        <v>0</v>
      </c>
      <c r="DD924">
        <v>0</v>
      </c>
      <c r="DE924">
        <v>30</v>
      </c>
      <c r="DF924">
        <v>40.5</v>
      </c>
      <c r="DG924">
        <v>750</v>
      </c>
      <c r="DH924">
        <v>1318.0765624999999</v>
      </c>
      <c r="DI924">
        <v>793.92343750000009</v>
      </c>
      <c r="DJ924">
        <v>1.5</v>
      </c>
      <c r="DK924">
        <v>0.62408928148674236</v>
      </c>
      <c r="DM924" t="s">
        <v>58</v>
      </c>
      <c r="DN924">
        <v>24</v>
      </c>
      <c r="DO924">
        <v>1</v>
      </c>
      <c r="DP924">
        <v>3</v>
      </c>
      <c r="DQ924">
        <v>1</v>
      </c>
      <c r="DR924">
        <v>27</v>
      </c>
      <c r="DS924">
        <v>20.25</v>
      </c>
      <c r="DT924">
        <v>432</v>
      </c>
      <c r="DU924">
        <v>1542.15659375</v>
      </c>
      <c r="DV924">
        <v>569.84340625000004</v>
      </c>
      <c r="DW924">
        <v>1.8</v>
      </c>
      <c r="DX924">
        <v>0.73018778113162874</v>
      </c>
      <c r="DZ924">
        <v>0.71705944780273434</v>
      </c>
      <c r="EA924" s="32">
        <f>VLOOKUP(A924,'Uline Box Data'!$A$1:$L$1598,12,FALSE)</f>
        <v>1.53</v>
      </c>
      <c r="EB924" s="32">
        <f t="shared" si="85"/>
        <v>40.5</v>
      </c>
      <c r="EC924" s="32">
        <f t="shared" si="86"/>
        <v>1602.75</v>
      </c>
      <c r="ED924" s="34">
        <f t="shared" si="87"/>
        <v>6120</v>
      </c>
      <c r="EE924" s="34">
        <f t="shared" si="88"/>
        <v>1360</v>
      </c>
      <c r="EF924" s="34">
        <f t="shared" si="89"/>
        <v>2040</v>
      </c>
      <c r="EG924" s="34">
        <f t="shared" si="90"/>
        <v>3541.6666666666665</v>
      </c>
    </row>
    <row r="925" spans="1:137" hidden="1" x14ac:dyDescent="0.25">
      <c r="A925" t="s">
        <v>1337</v>
      </c>
      <c r="B925">
        <v>22</v>
      </c>
      <c r="C925">
        <v>16</v>
      </c>
      <c r="D925">
        <v>8</v>
      </c>
      <c r="E925">
        <v>2816</v>
      </c>
      <c r="F925" t="s">
        <v>23</v>
      </c>
      <c r="H925">
        <v>22</v>
      </c>
      <c r="I925">
        <v>16</v>
      </c>
      <c r="J925">
        <v>8</v>
      </c>
      <c r="K925">
        <v>22</v>
      </c>
      <c r="L925">
        <v>16</v>
      </c>
      <c r="M925">
        <v>8</v>
      </c>
      <c r="N925">
        <v>22</v>
      </c>
      <c r="O925">
        <v>16</v>
      </c>
      <c r="P925">
        <v>8</v>
      </c>
      <c r="Q925">
        <v>22</v>
      </c>
      <c r="R925">
        <v>16</v>
      </c>
      <c r="S925">
        <v>8</v>
      </c>
      <c r="T925" t="s">
        <v>26</v>
      </c>
      <c r="U925">
        <v>18.936</v>
      </c>
      <c r="V925">
        <v>15.780000000000001</v>
      </c>
      <c r="W925">
        <v>6.4989999999999997</v>
      </c>
      <c r="X925">
        <v>21.875</v>
      </c>
      <c r="Y925">
        <v>13.125</v>
      </c>
      <c r="Z925">
        <v>7.3250000000000002</v>
      </c>
      <c r="AA925">
        <v>21.875</v>
      </c>
      <c r="AB925">
        <v>13.125</v>
      </c>
      <c r="AC925">
        <v>6.9063999999999997</v>
      </c>
      <c r="AD925">
        <v>18.5</v>
      </c>
      <c r="AE925">
        <v>13.875</v>
      </c>
      <c r="AF925">
        <v>5.3129999999999997</v>
      </c>
      <c r="AH925" t="s">
        <v>24</v>
      </c>
      <c r="AI925">
        <v>3.0640000000000001</v>
      </c>
      <c r="AJ925">
        <v>0.21999999999999886</v>
      </c>
      <c r="AK925">
        <v>1.5010000000000003</v>
      </c>
      <c r="AL925">
        <v>0.125</v>
      </c>
      <c r="AM925">
        <v>2.875</v>
      </c>
      <c r="AN925">
        <v>0.67499999999999982</v>
      </c>
      <c r="AO925">
        <v>0.125</v>
      </c>
      <c r="AP925">
        <v>2.875</v>
      </c>
      <c r="AQ925">
        <v>1.0936000000000003</v>
      </c>
      <c r="AR925">
        <v>3.5</v>
      </c>
      <c r="AS925">
        <v>2.125</v>
      </c>
      <c r="AT925">
        <v>2.6870000000000003</v>
      </c>
      <c r="AU925">
        <v>1.9277236596565108</v>
      </c>
      <c r="AW925" t="s">
        <v>109</v>
      </c>
      <c r="AX925">
        <v>9.3880960000000009</v>
      </c>
      <c r="AY925">
        <v>4.8399999999999499E-2</v>
      </c>
      <c r="AZ925">
        <v>2.2530010000000011</v>
      </c>
      <c r="BA925">
        <v>1.5625E-2</v>
      </c>
      <c r="BB925">
        <v>8.265625</v>
      </c>
      <c r="BC925">
        <v>0.45562499999999978</v>
      </c>
      <c r="BD925">
        <v>1.5625E-2</v>
      </c>
      <c r="BE925">
        <v>8.265625</v>
      </c>
      <c r="BF925">
        <v>1.1959609600000007</v>
      </c>
      <c r="BG925">
        <v>12.25</v>
      </c>
      <c r="BH925">
        <v>4.515625</v>
      </c>
      <c r="BI925">
        <v>7.2199690000000016</v>
      </c>
      <c r="BJ925">
        <v>3.7161185079994912</v>
      </c>
      <c r="BL925" t="s">
        <v>53</v>
      </c>
      <c r="BM925">
        <v>6</v>
      </c>
      <c r="BN925">
        <v>5</v>
      </c>
      <c r="BO925">
        <v>4</v>
      </c>
      <c r="BP925">
        <v>5</v>
      </c>
      <c r="BQ925">
        <v>3</v>
      </c>
      <c r="BR925">
        <v>4</v>
      </c>
      <c r="BS925">
        <v>5</v>
      </c>
      <c r="BT925">
        <v>3</v>
      </c>
      <c r="BU925">
        <v>3</v>
      </c>
      <c r="BV925">
        <v>4</v>
      </c>
      <c r="BW925">
        <v>3</v>
      </c>
      <c r="BX925">
        <v>2</v>
      </c>
      <c r="BZ925" t="s">
        <v>55</v>
      </c>
      <c r="CA925">
        <v>120</v>
      </c>
      <c r="CB925">
        <v>2</v>
      </c>
      <c r="CC925">
        <v>5</v>
      </c>
      <c r="CD925">
        <v>2</v>
      </c>
      <c r="CE925">
        <v>140</v>
      </c>
      <c r="CF925">
        <v>26.6</v>
      </c>
      <c r="CG925">
        <v>3500</v>
      </c>
      <c r="CH925">
        <v>2266.8984182400004</v>
      </c>
      <c r="CI925">
        <v>549.10158175999959</v>
      </c>
      <c r="CJ925">
        <v>3.8888888888888888</v>
      </c>
      <c r="CK925">
        <v>0.80500654056818199</v>
      </c>
      <c r="CM925" t="s">
        <v>56</v>
      </c>
      <c r="CN925">
        <v>60</v>
      </c>
      <c r="CO925">
        <v>0</v>
      </c>
      <c r="CP925">
        <v>0</v>
      </c>
      <c r="CQ925">
        <v>0</v>
      </c>
      <c r="CR925">
        <v>60</v>
      </c>
      <c r="CS925">
        <v>22.8</v>
      </c>
      <c r="CT925">
        <v>1500</v>
      </c>
      <c r="CU925">
        <v>2127.41015625</v>
      </c>
      <c r="CV925">
        <v>688.58984375</v>
      </c>
      <c r="CW925">
        <v>2</v>
      </c>
      <c r="CX925">
        <v>0.75547235662286927</v>
      </c>
      <c r="CZ925" t="s">
        <v>57</v>
      </c>
      <c r="DA925">
        <v>45</v>
      </c>
      <c r="DB925">
        <v>0</v>
      </c>
      <c r="DC925">
        <v>0</v>
      </c>
      <c r="DD925">
        <v>0</v>
      </c>
      <c r="DE925">
        <v>45</v>
      </c>
      <c r="DF925">
        <v>60.750000000000007</v>
      </c>
      <c r="DG925">
        <v>1125</v>
      </c>
      <c r="DH925">
        <v>1999.1148437499999</v>
      </c>
      <c r="DI925">
        <v>816.88515625000014</v>
      </c>
      <c r="DJ925">
        <v>2.25</v>
      </c>
      <c r="DK925">
        <v>0.70991294167258523</v>
      </c>
      <c r="DM925" t="s">
        <v>58</v>
      </c>
      <c r="DN925">
        <v>24</v>
      </c>
      <c r="DO925">
        <v>1</v>
      </c>
      <c r="DP925">
        <v>3</v>
      </c>
      <c r="DQ925">
        <v>1</v>
      </c>
      <c r="DR925">
        <v>27</v>
      </c>
      <c r="DS925">
        <v>20.25</v>
      </c>
      <c r="DT925">
        <v>432</v>
      </c>
      <c r="DU925">
        <v>1542.15659375</v>
      </c>
      <c r="DV925">
        <v>1273.84340625</v>
      </c>
      <c r="DW925">
        <v>1.8</v>
      </c>
      <c r="DX925">
        <v>0.54764083584872159</v>
      </c>
      <c r="DZ925">
        <v>0.70450816867808952</v>
      </c>
      <c r="EA925" s="32">
        <f>VLOOKUP(A925,'Uline Box Data'!$A$1:$L$1598,12,FALSE)</f>
        <v>1.62</v>
      </c>
      <c r="EB925" s="32">
        <f t="shared" si="85"/>
        <v>60.750000000000007</v>
      </c>
      <c r="EC925" s="32">
        <f t="shared" si="86"/>
        <v>1662.75</v>
      </c>
      <c r="ED925" s="34">
        <f t="shared" si="87"/>
        <v>4628.5714285714294</v>
      </c>
      <c r="EE925" s="34">
        <f t="shared" si="88"/>
        <v>1080</v>
      </c>
      <c r="EF925" s="34">
        <f t="shared" si="89"/>
        <v>1440.0000000000002</v>
      </c>
      <c r="EG925" s="34">
        <f t="shared" si="90"/>
        <v>3750</v>
      </c>
    </row>
    <row r="926" spans="1:137" hidden="1" x14ac:dyDescent="0.25">
      <c r="A926" t="s">
        <v>1338</v>
      </c>
      <c r="B926">
        <v>22</v>
      </c>
      <c r="C926">
        <v>16</v>
      </c>
      <c r="D926">
        <v>10</v>
      </c>
      <c r="E926">
        <v>3520</v>
      </c>
      <c r="F926" t="s">
        <v>23</v>
      </c>
      <c r="H926">
        <v>22</v>
      </c>
      <c r="I926">
        <v>16</v>
      </c>
      <c r="J926">
        <v>10</v>
      </c>
      <c r="K926">
        <v>22</v>
      </c>
      <c r="L926">
        <v>16</v>
      </c>
      <c r="M926">
        <v>10</v>
      </c>
      <c r="N926">
        <v>22</v>
      </c>
      <c r="O926">
        <v>16</v>
      </c>
      <c r="P926">
        <v>10</v>
      </c>
      <c r="Q926">
        <v>22</v>
      </c>
      <c r="R926">
        <v>16</v>
      </c>
      <c r="S926">
        <v>10</v>
      </c>
      <c r="T926" t="s">
        <v>26</v>
      </c>
      <c r="U926">
        <v>18.936</v>
      </c>
      <c r="V926">
        <v>15.780000000000001</v>
      </c>
      <c r="W926">
        <v>9.8109999999999999</v>
      </c>
      <c r="X926">
        <v>21.875</v>
      </c>
      <c r="Y926">
        <v>13.125</v>
      </c>
      <c r="Z926">
        <v>9.1875</v>
      </c>
      <c r="AA926">
        <v>21.875</v>
      </c>
      <c r="AB926">
        <v>13.125</v>
      </c>
      <c r="AC926">
        <v>9.2501999999999995</v>
      </c>
      <c r="AD926">
        <v>18.5</v>
      </c>
      <c r="AE926">
        <v>13.875</v>
      </c>
      <c r="AF926">
        <v>8.032</v>
      </c>
      <c r="AH926" t="s">
        <v>24</v>
      </c>
      <c r="AI926">
        <v>3.0640000000000001</v>
      </c>
      <c r="AJ926">
        <v>0.21999999999999886</v>
      </c>
      <c r="AK926">
        <v>0.18900000000000006</v>
      </c>
      <c r="AL926">
        <v>0.125</v>
      </c>
      <c r="AM926">
        <v>2.875</v>
      </c>
      <c r="AN926">
        <v>0.8125</v>
      </c>
      <c r="AO926">
        <v>0.125</v>
      </c>
      <c r="AP926">
        <v>2.875</v>
      </c>
      <c r="AQ926">
        <v>0.74980000000000047</v>
      </c>
      <c r="AR926">
        <v>3.5</v>
      </c>
      <c r="AS926">
        <v>2.125</v>
      </c>
      <c r="AT926">
        <v>1.968</v>
      </c>
      <c r="AU926">
        <v>0.14672017914262486</v>
      </c>
      <c r="AW926" t="s">
        <v>109</v>
      </c>
      <c r="AX926">
        <v>9.3880960000000009</v>
      </c>
      <c r="AY926">
        <v>4.8399999999999499E-2</v>
      </c>
      <c r="AZ926">
        <v>3.5721000000000024E-2</v>
      </c>
      <c r="BA926">
        <v>1.5625E-2</v>
      </c>
      <c r="BB926">
        <v>8.265625</v>
      </c>
      <c r="BC926">
        <v>0.66015625</v>
      </c>
      <c r="BD926">
        <v>1.5625E-2</v>
      </c>
      <c r="BE926">
        <v>8.265625</v>
      </c>
      <c r="BF926">
        <v>0.56220004000000068</v>
      </c>
      <c r="BG926">
        <v>12.25</v>
      </c>
      <c r="BH926">
        <v>4.515625</v>
      </c>
      <c r="BI926">
        <v>3.873024</v>
      </c>
      <c r="BJ926">
        <v>2.1526810967643927E-2</v>
      </c>
      <c r="BL926" t="s">
        <v>53</v>
      </c>
      <c r="BM926">
        <v>6</v>
      </c>
      <c r="BN926">
        <v>5</v>
      </c>
      <c r="BO926">
        <v>6</v>
      </c>
      <c r="BP926">
        <v>5</v>
      </c>
      <c r="BQ926">
        <v>3</v>
      </c>
      <c r="BR926">
        <v>5</v>
      </c>
      <c r="BS926">
        <v>5</v>
      </c>
      <c r="BT926">
        <v>3</v>
      </c>
      <c r="BU926">
        <v>4</v>
      </c>
      <c r="BV926">
        <v>4</v>
      </c>
      <c r="BW926">
        <v>3</v>
      </c>
      <c r="BX926">
        <v>3</v>
      </c>
      <c r="BZ926" t="s">
        <v>55</v>
      </c>
      <c r="CA926">
        <v>180</v>
      </c>
      <c r="CB926">
        <v>2</v>
      </c>
      <c r="CC926">
        <v>5</v>
      </c>
      <c r="CD926">
        <v>3</v>
      </c>
      <c r="CE926">
        <v>210</v>
      </c>
      <c r="CF926">
        <v>39.9</v>
      </c>
      <c r="CG926">
        <v>5250</v>
      </c>
      <c r="CH926">
        <v>3422.3476273600004</v>
      </c>
      <c r="CI926">
        <v>97.652372639999612</v>
      </c>
      <c r="CJ926">
        <v>5.833333333333333</v>
      </c>
      <c r="CK926">
        <v>0.9722578486818183</v>
      </c>
      <c r="CM926" t="s">
        <v>56</v>
      </c>
      <c r="CN926">
        <v>75</v>
      </c>
      <c r="CO926">
        <v>0</v>
      </c>
      <c r="CP926">
        <v>0</v>
      </c>
      <c r="CQ926">
        <v>0</v>
      </c>
      <c r="CR926">
        <v>75</v>
      </c>
      <c r="CS926">
        <v>28.5</v>
      </c>
      <c r="CT926">
        <v>1875</v>
      </c>
      <c r="CU926">
        <v>2670.2626953125</v>
      </c>
      <c r="CV926">
        <v>849.7373046875</v>
      </c>
      <c r="CW926">
        <v>2.5</v>
      </c>
      <c r="CX926">
        <v>0.75859735662286931</v>
      </c>
      <c r="CZ926" t="s">
        <v>57</v>
      </c>
      <c r="DA926">
        <v>60</v>
      </c>
      <c r="DB926">
        <v>0</v>
      </c>
      <c r="DC926">
        <v>0</v>
      </c>
      <c r="DD926">
        <v>0</v>
      </c>
      <c r="DE926">
        <v>60</v>
      </c>
      <c r="DF926">
        <v>81</v>
      </c>
      <c r="DG926">
        <v>1500</v>
      </c>
      <c r="DH926">
        <v>2680.1531249999998</v>
      </c>
      <c r="DI926">
        <v>839.84687500000018</v>
      </c>
      <c r="DJ926">
        <v>3</v>
      </c>
      <c r="DK926">
        <v>0.76140713778409086</v>
      </c>
      <c r="DM926" t="s">
        <v>58</v>
      </c>
      <c r="DN926">
        <v>36</v>
      </c>
      <c r="DO926">
        <v>1</v>
      </c>
      <c r="DP926">
        <v>3</v>
      </c>
      <c r="DQ926">
        <v>2</v>
      </c>
      <c r="DR926">
        <v>42</v>
      </c>
      <c r="DS926">
        <v>31.5</v>
      </c>
      <c r="DT926">
        <v>672</v>
      </c>
      <c r="DU926">
        <v>2418.4658124999996</v>
      </c>
      <c r="DV926">
        <v>1101.5341875000004</v>
      </c>
      <c r="DW926">
        <v>2.8</v>
      </c>
      <c r="DX926">
        <v>0.68706415127840903</v>
      </c>
      <c r="DZ926">
        <v>0.79483162359179693</v>
      </c>
      <c r="EA926" s="32">
        <f>VLOOKUP(A926,'Uline Box Data'!$A$1:$L$1598,12,FALSE)</f>
        <v>1.79</v>
      </c>
      <c r="EB926" s="32">
        <f t="shared" si="85"/>
        <v>81</v>
      </c>
      <c r="EC926" s="32">
        <f t="shared" si="86"/>
        <v>1738.75</v>
      </c>
      <c r="ED926" s="34">
        <f t="shared" si="87"/>
        <v>3409.5238095238096</v>
      </c>
      <c r="EE926" s="34">
        <f t="shared" si="88"/>
        <v>954.66666666666674</v>
      </c>
      <c r="EF926" s="34">
        <f t="shared" si="89"/>
        <v>1193.3333333333333</v>
      </c>
      <c r="EG926" s="34">
        <f t="shared" si="90"/>
        <v>2663.6904761904761</v>
      </c>
    </row>
    <row r="927" spans="1:137" hidden="1" x14ac:dyDescent="0.25">
      <c r="A927" t="s">
        <v>1339</v>
      </c>
      <c r="B927">
        <v>22</v>
      </c>
      <c r="C927">
        <v>16</v>
      </c>
      <c r="D927">
        <v>12</v>
      </c>
      <c r="E927">
        <v>4224</v>
      </c>
      <c r="F927" t="s">
        <v>23</v>
      </c>
      <c r="H927">
        <v>22</v>
      </c>
      <c r="I927">
        <v>16</v>
      </c>
      <c r="J927">
        <v>12</v>
      </c>
      <c r="K927">
        <v>22</v>
      </c>
      <c r="L927">
        <v>16</v>
      </c>
      <c r="M927">
        <v>12</v>
      </c>
      <c r="N927">
        <v>22</v>
      </c>
      <c r="O927">
        <v>16</v>
      </c>
      <c r="P927">
        <v>12</v>
      </c>
      <c r="Q927">
        <v>22</v>
      </c>
      <c r="R927">
        <v>16</v>
      </c>
      <c r="S927">
        <v>12</v>
      </c>
      <c r="T927" t="s">
        <v>26</v>
      </c>
      <c r="U927">
        <v>18.936</v>
      </c>
      <c r="V927">
        <v>15.780000000000001</v>
      </c>
      <c r="W927">
        <v>11.466999999999999</v>
      </c>
      <c r="X927">
        <v>21.875</v>
      </c>
      <c r="Y927">
        <v>13.125</v>
      </c>
      <c r="Z927">
        <v>11.05</v>
      </c>
      <c r="AA927">
        <v>21.875</v>
      </c>
      <c r="AB927">
        <v>13.125</v>
      </c>
      <c r="AC927">
        <v>11.593999999999999</v>
      </c>
      <c r="AD927">
        <v>18.5</v>
      </c>
      <c r="AE927">
        <v>13.875</v>
      </c>
      <c r="AF927">
        <v>10.750999999999999</v>
      </c>
      <c r="AH927" t="s">
        <v>24</v>
      </c>
      <c r="AI927">
        <v>3.0640000000000001</v>
      </c>
      <c r="AJ927">
        <v>0.21999999999999886</v>
      </c>
      <c r="AK927">
        <v>0.53300000000000125</v>
      </c>
      <c r="AL927">
        <v>0.125</v>
      </c>
      <c r="AM927">
        <v>2.875</v>
      </c>
      <c r="AN927">
        <v>0.94999999999999929</v>
      </c>
      <c r="AO927">
        <v>0.125</v>
      </c>
      <c r="AP927">
        <v>2.875</v>
      </c>
      <c r="AQ927">
        <v>0.40600000000000058</v>
      </c>
      <c r="AR927">
        <v>3.5</v>
      </c>
      <c r="AS927">
        <v>2.125</v>
      </c>
      <c r="AT927">
        <v>1.2490000000000006</v>
      </c>
      <c r="AU927">
        <v>0.16625450830637226</v>
      </c>
      <c r="AW927" t="s">
        <v>109</v>
      </c>
      <c r="AX927">
        <v>9.3880960000000009</v>
      </c>
      <c r="AY927">
        <v>4.8399999999999499E-2</v>
      </c>
      <c r="AZ927">
        <v>0.28408900000000131</v>
      </c>
      <c r="BA927">
        <v>1.5625E-2</v>
      </c>
      <c r="BB927">
        <v>8.265625</v>
      </c>
      <c r="BC927">
        <v>0.90249999999999864</v>
      </c>
      <c r="BD927">
        <v>1.5625E-2</v>
      </c>
      <c r="BE927">
        <v>8.265625</v>
      </c>
      <c r="BF927">
        <v>0.16483600000000048</v>
      </c>
      <c r="BG927">
        <v>12.25</v>
      </c>
      <c r="BH927">
        <v>4.515625</v>
      </c>
      <c r="BI927">
        <v>1.5600010000000013</v>
      </c>
      <c r="BJ927">
        <v>2.764056153219361E-2</v>
      </c>
      <c r="BL927" t="s">
        <v>53</v>
      </c>
      <c r="BM927">
        <v>6</v>
      </c>
      <c r="BN927">
        <v>5</v>
      </c>
      <c r="BO927">
        <v>7</v>
      </c>
      <c r="BP927">
        <v>5</v>
      </c>
      <c r="BQ927">
        <v>3</v>
      </c>
      <c r="BR927">
        <v>6</v>
      </c>
      <c r="BS927">
        <v>5</v>
      </c>
      <c r="BT927">
        <v>3</v>
      </c>
      <c r="BU927">
        <v>5</v>
      </c>
      <c r="BV927">
        <v>4</v>
      </c>
      <c r="BW927">
        <v>3</v>
      </c>
      <c r="BX927">
        <v>4</v>
      </c>
      <c r="BZ927" t="s">
        <v>55</v>
      </c>
      <c r="CA927">
        <v>210</v>
      </c>
      <c r="CB927">
        <v>2</v>
      </c>
      <c r="CC927">
        <v>5</v>
      </c>
      <c r="CD927">
        <v>3</v>
      </c>
      <c r="CE927">
        <v>240</v>
      </c>
      <c r="CF927">
        <v>45.6</v>
      </c>
      <c r="CG927">
        <v>6000</v>
      </c>
      <c r="CH927">
        <v>3923.8258598400007</v>
      </c>
      <c r="CI927">
        <v>300.1741401599993</v>
      </c>
      <c r="CJ927">
        <v>6.666666666666667</v>
      </c>
      <c r="CK927">
        <v>0.92893604636363658</v>
      </c>
      <c r="CM927" t="s">
        <v>56</v>
      </c>
      <c r="CN927">
        <v>90</v>
      </c>
      <c r="CO927">
        <v>0</v>
      </c>
      <c r="CP927">
        <v>0</v>
      </c>
      <c r="CQ927">
        <v>0</v>
      </c>
      <c r="CR927">
        <v>90</v>
      </c>
      <c r="CS927">
        <v>34.200000000000003</v>
      </c>
      <c r="CT927">
        <v>2250</v>
      </c>
      <c r="CU927">
        <v>3213.115234375</v>
      </c>
      <c r="CV927">
        <v>1010.884765625</v>
      </c>
      <c r="CW927">
        <v>3</v>
      </c>
      <c r="CX927">
        <v>0.76068068995620264</v>
      </c>
      <c r="CZ927" t="s">
        <v>57</v>
      </c>
      <c r="DA927">
        <v>75</v>
      </c>
      <c r="DB927">
        <v>0</v>
      </c>
      <c r="DC927">
        <v>0</v>
      </c>
      <c r="DD927">
        <v>0</v>
      </c>
      <c r="DE927">
        <v>75</v>
      </c>
      <c r="DF927">
        <v>101.25</v>
      </c>
      <c r="DG927">
        <v>1875</v>
      </c>
      <c r="DH927">
        <v>3361.1914062499995</v>
      </c>
      <c r="DI927">
        <v>862.80859375000045</v>
      </c>
      <c r="DJ927">
        <v>3.75</v>
      </c>
      <c r="DK927">
        <v>0.79573660185842787</v>
      </c>
      <c r="DM927" t="s">
        <v>58</v>
      </c>
      <c r="DN927">
        <v>48</v>
      </c>
      <c r="DO927">
        <v>1</v>
      </c>
      <c r="DP927">
        <v>3</v>
      </c>
      <c r="DQ927">
        <v>2</v>
      </c>
      <c r="DR927">
        <v>54</v>
      </c>
      <c r="DS927">
        <v>40.5</v>
      </c>
      <c r="DT927">
        <v>864</v>
      </c>
      <c r="DU927">
        <v>3128.3131874999999</v>
      </c>
      <c r="DV927">
        <v>1095.6868125000001</v>
      </c>
      <c r="DW927">
        <v>3.6</v>
      </c>
      <c r="DX927">
        <v>0.74060444779829548</v>
      </c>
      <c r="DZ927">
        <v>0.80648944649414067</v>
      </c>
      <c r="EA927" s="32">
        <f>VLOOKUP(A927,'Uline Box Data'!$A$1:$L$1598,12,FALSE)</f>
        <v>1.89</v>
      </c>
      <c r="EB927" s="32">
        <f t="shared" si="85"/>
        <v>101.25</v>
      </c>
      <c r="EC927" s="32">
        <f t="shared" si="86"/>
        <v>1830.75</v>
      </c>
      <c r="ED927" s="34">
        <f t="shared" si="87"/>
        <v>3150</v>
      </c>
      <c r="EE927" s="34">
        <f t="shared" si="88"/>
        <v>840</v>
      </c>
      <c r="EF927" s="34">
        <f t="shared" si="89"/>
        <v>1008</v>
      </c>
      <c r="EG927" s="34">
        <f t="shared" si="90"/>
        <v>2187.5</v>
      </c>
    </row>
    <row r="928" spans="1:137" hidden="1" x14ac:dyDescent="0.25">
      <c r="A928" t="s">
        <v>1340</v>
      </c>
      <c r="B928">
        <v>22</v>
      </c>
      <c r="C928">
        <v>16</v>
      </c>
      <c r="D928">
        <v>14</v>
      </c>
      <c r="E928">
        <v>4928</v>
      </c>
      <c r="F928" t="s">
        <v>23</v>
      </c>
      <c r="H928">
        <v>22</v>
      </c>
      <c r="I928">
        <v>16</v>
      </c>
      <c r="J928">
        <v>14</v>
      </c>
      <c r="K928">
        <v>22</v>
      </c>
      <c r="L928">
        <v>16</v>
      </c>
      <c r="M928">
        <v>14</v>
      </c>
      <c r="N928">
        <v>22</v>
      </c>
      <c r="O928">
        <v>16</v>
      </c>
      <c r="P928">
        <v>14</v>
      </c>
      <c r="Q928">
        <v>22</v>
      </c>
      <c r="R928">
        <v>16</v>
      </c>
      <c r="S928">
        <v>14</v>
      </c>
      <c r="T928" t="s">
        <v>26</v>
      </c>
      <c r="U928">
        <v>18.936</v>
      </c>
      <c r="V928">
        <v>15.780000000000001</v>
      </c>
      <c r="W928">
        <v>13.122999999999999</v>
      </c>
      <c r="X928">
        <v>21.875</v>
      </c>
      <c r="Y928">
        <v>13.125</v>
      </c>
      <c r="Z928">
        <v>12.9125</v>
      </c>
      <c r="AA928">
        <v>21.875</v>
      </c>
      <c r="AB928">
        <v>13.125</v>
      </c>
      <c r="AC928">
        <v>13.937799999999999</v>
      </c>
      <c r="AD928">
        <v>18.5</v>
      </c>
      <c r="AE928">
        <v>13.875</v>
      </c>
      <c r="AF928">
        <v>13.469999999999999</v>
      </c>
      <c r="AH928" t="s">
        <v>24</v>
      </c>
      <c r="AI928">
        <v>3.0640000000000001</v>
      </c>
      <c r="AJ928">
        <v>0.21999999999999886</v>
      </c>
      <c r="AK928">
        <v>0.87700000000000067</v>
      </c>
      <c r="AL928">
        <v>0.125</v>
      </c>
      <c r="AM928">
        <v>2.875</v>
      </c>
      <c r="AN928">
        <v>1.0875000000000004</v>
      </c>
      <c r="AO928">
        <v>0.125</v>
      </c>
      <c r="AP928">
        <v>2.875</v>
      </c>
      <c r="AQ928">
        <v>6.2200000000000699E-2</v>
      </c>
      <c r="AR928">
        <v>3.5</v>
      </c>
      <c r="AS928">
        <v>2.125</v>
      </c>
      <c r="AT928">
        <v>0.53000000000000114</v>
      </c>
      <c r="AU928">
        <v>2.0357725675946646E-2</v>
      </c>
      <c r="AW928" t="s">
        <v>109</v>
      </c>
      <c r="AX928">
        <v>9.3880960000000009</v>
      </c>
      <c r="AY928">
        <v>4.8399999999999499E-2</v>
      </c>
      <c r="AZ928">
        <v>0.76912900000000117</v>
      </c>
      <c r="BA928">
        <v>1.5625E-2</v>
      </c>
      <c r="BB928">
        <v>8.265625</v>
      </c>
      <c r="BC928">
        <v>1.1826562500000009</v>
      </c>
      <c r="BD928">
        <v>1.5625E-2</v>
      </c>
      <c r="BE928">
        <v>8.265625</v>
      </c>
      <c r="BF928">
        <v>3.8688400000000869E-3</v>
      </c>
      <c r="BG928">
        <v>12.25</v>
      </c>
      <c r="BH928">
        <v>4.515625</v>
      </c>
      <c r="BI928">
        <v>0.2809000000000012</v>
      </c>
      <c r="BJ928">
        <v>4.1443699469709744E-4</v>
      </c>
      <c r="BL928" t="s">
        <v>53</v>
      </c>
      <c r="BM928">
        <v>6</v>
      </c>
      <c r="BN928">
        <v>5</v>
      </c>
      <c r="BO928">
        <v>8</v>
      </c>
      <c r="BP928">
        <v>5</v>
      </c>
      <c r="BQ928">
        <v>3</v>
      </c>
      <c r="BR928">
        <v>7</v>
      </c>
      <c r="BS928">
        <v>5</v>
      </c>
      <c r="BT928">
        <v>3</v>
      </c>
      <c r="BU928">
        <v>6</v>
      </c>
      <c r="BV928">
        <v>4</v>
      </c>
      <c r="BW928">
        <v>3</v>
      </c>
      <c r="BX928">
        <v>5</v>
      </c>
      <c r="BZ928" t="s">
        <v>55</v>
      </c>
      <c r="CA928">
        <v>240</v>
      </c>
      <c r="CB928">
        <v>2</v>
      </c>
      <c r="CC928">
        <v>5</v>
      </c>
      <c r="CD928">
        <v>4</v>
      </c>
      <c r="CE928">
        <v>280</v>
      </c>
      <c r="CF928">
        <v>53.2</v>
      </c>
      <c r="CG928">
        <v>7000</v>
      </c>
      <c r="CH928">
        <v>4577.7968364800008</v>
      </c>
      <c r="CI928">
        <v>350.20316351999918</v>
      </c>
      <c r="CJ928">
        <v>7.7777777777777777</v>
      </c>
      <c r="CK928">
        <v>0.92893604636363658</v>
      </c>
      <c r="CM928" t="s">
        <v>56</v>
      </c>
      <c r="CN928">
        <v>105</v>
      </c>
      <c r="CO928">
        <v>0</v>
      </c>
      <c r="CP928">
        <v>0</v>
      </c>
      <c r="CQ928">
        <v>0</v>
      </c>
      <c r="CR928">
        <v>105</v>
      </c>
      <c r="CS928">
        <v>39.9</v>
      </c>
      <c r="CT928">
        <v>2625</v>
      </c>
      <c r="CU928">
        <v>3755.9677734375</v>
      </c>
      <c r="CV928">
        <v>1172.0322265625</v>
      </c>
      <c r="CW928">
        <v>3.5</v>
      </c>
      <c r="CX928">
        <v>0.76216878519429787</v>
      </c>
      <c r="CZ928" t="s">
        <v>57</v>
      </c>
      <c r="DA928">
        <v>90</v>
      </c>
      <c r="DB928">
        <v>0</v>
      </c>
      <c r="DC928">
        <v>0</v>
      </c>
      <c r="DD928">
        <v>0</v>
      </c>
      <c r="DE928">
        <v>90</v>
      </c>
      <c r="DF928">
        <v>121.50000000000001</v>
      </c>
      <c r="DG928">
        <v>2250</v>
      </c>
      <c r="DH928">
        <v>4042.2296874999997</v>
      </c>
      <c r="DI928">
        <v>885.77031250000027</v>
      </c>
      <c r="DJ928">
        <v>4.5</v>
      </c>
      <c r="DK928">
        <v>0.82025764762581166</v>
      </c>
      <c r="DM928" t="s">
        <v>58</v>
      </c>
      <c r="DN928">
        <v>60</v>
      </c>
      <c r="DO928">
        <v>1</v>
      </c>
      <c r="DP928">
        <v>3</v>
      </c>
      <c r="DQ928">
        <v>3</v>
      </c>
      <c r="DR928">
        <v>69</v>
      </c>
      <c r="DS928">
        <v>51.75</v>
      </c>
      <c r="DT928">
        <v>1104</v>
      </c>
      <c r="DU928">
        <v>4004.6224062499996</v>
      </c>
      <c r="DV928">
        <v>923.37759375000041</v>
      </c>
      <c r="DW928">
        <v>4.5999999999999996</v>
      </c>
      <c r="DX928">
        <v>0.81262629996956159</v>
      </c>
      <c r="DZ928">
        <v>0.8309971947883269</v>
      </c>
      <c r="EA928" s="32">
        <f>VLOOKUP(A928,'Uline Box Data'!$A$1:$L$1598,12,FALSE)</f>
        <v>1.99</v>
      </c>
      <c r="EB928" s="32">
        <f t="shared" si="85"/>
        <v>121.50000000000001</v>
      </c>
      <c r="EC928" s="32">
        <f t="shared" si="86"/>
        <v>1938.75</v>
      </c>
      <c r="ED928" s="34">
        <f t="shared" si="87"/>
        <v>2842.8571428571431</v>
      </c>
      <c r="EE928" s="34">
        <f t="shared" si="88"/>
        <v>758.09523809523807</v>
      </c>
      <c r="EF928" s="34">
        <f t="shared" si="89"/>
        <v>884.44444444444446</v>
      </c>
      <c r="EG928" s="34">
        <f t="shared" si="90"/>
        <v>1802.536231884058</v>
      </c>
    </row>
    <row r="929" spans="1:137" hidden="1" x14ac:dyDescent="0.25">
      <c r="A929" t="s">
        <v>1341</v>
      </c>
      <c r="B929">
        <v>22</v>
      </c>
      <c r="C929">
        <v>16</v>
      </c>
      <c r="D929">
        <v>16</v>
      </c>
      <c r="E929">
        <v>5632</v>
      </c>
      <c r="F929" t="s">
        <v>23</v>
      </c>
      <c r="H929">
        <v>22</v>
      </c>
      <c r="I929">
        <v>16</v>
      </c>
      <c r="J929">
        <v>16</v>
      </c>
      <c r="K929">
        <v>22</v>
      </c>
      <c r="L929">
        <v>16</v>
      </c>
      <c r="M929">
        <v>16</v>
      </c>
      <c r="N929">
        <v>22</v>
      </c>
      <c r="O929">
        <v>16</v>
      </c>
      <c r="P929">
        <v>16</v>
      </c>
      <c r="Q929">
        <v>22</v>
      </c>
      <c r="R929">
        <v>16</v>
      </c>
      <c r="S929">
        <v>16</v>
      </c>
      <c r="T929" t="s">
        <v>26</v>
      </c>
      <c r="U929">
        <v>18.936</v>
      </c>
      <c r="V929">
        <v>15.780000000000001</v>
      </c>
      <c r="W929">
        <v>14.779</v>
      </c>
      <c r="X929">
        <v>21.875</v>
      </c>
      <c r="Y929">
        <v>13.125</v>
      </c>
      <c r="Z929">
        <v>14.775</v>
      </c>
      <c r="AA929">
        <v>21.875</v>
      </c>
      <c r="AB929">
        <v>13.125</v>
      </c>
      <c r="AC929">
        <v>13.937799999999999</v>
      </c>
      <c r="AD929">
        <v>18.5</v>
      </c>
      <c r="AE929">
        <v>13.875</v>
      </c>
      <c r="AF929">
        <v>13.469999999999999</v>
      </c>
      <c r="AH929" t="s">
        <v>24</v>
      </c>
      <c r="AI929">
        <v>3.0640000000000001</v>
      </c>
      <c r="AJ929">
        <v>0.21999999999999886</v>
      </c>
      <c r="AK929">
        <v>1.2210000000000001</v>
      </c>
      <c r="AL929">
        <v>0.125</v>
      </c>
      <c r="AM929">
        <v>2.875</v>
      </c>
      <c r="AN929">
        <v>1.2249999999999996</v>
      </c>
      <c r="AO929">
        <v>0.125</v>
      </c>
      <c r="AP929">
        <v>2.875</v>
      </c>
      <c r="AQ929">
        <v>2.0622000000000007</v>
      </c>
      <c r="AR929">
        <v>3.5</v>
      </c>
      <c r="AS929">
        <v>2.125</v>
      </c>
      <c r="AT929">
        <v>2.5300000000000011</v>
      </c>
      <c r="AU929">
        <v>5.0528592502203002</v>
      </c>
      <c r="AW929" t="s">
        <v>109</v>
      </c>
      <c r="AX929">
        <v>9.3880960000000009</v>
      </c>
      <c r="AY929">
        <v>4.8399999999999499E-2</v>
      </c>
      <c r="AZ929">
        <v>1.4908410000000003</v>
      </c>
      <c r="BA929">
        <v>1.5625E-2</v>
      </c>
      <c r="BB929">
        <v>8.265625</v>
      </c>
      <c r="BC929">
        <v>1.5006249999999992</v>
      </c>
      <c r="BD929">
        <v>1.5625E-2</v>
      </c>
      <c r="BE929">
        <v>8.265625</v>
      </c>
      <c r="BF929">
        <v>4.2526688400000028</v>
      </c>
      <c r="BG929">
        <v>12.25</v>
      </c>
      <c r="BH929">
        <v>4.515625</v>
      </c>
      <c r="BI929">
        <v>6.4009000000000054</v>
      </c>
      <c r="BJ929">
        <v>25.531386602536855</v>
      </c>
      <c r="BL929" t="s">
        <v>53</v>
      </c>
      <c r="BM929">
        <v>6</v>
      </c>
      <c r="BN929">
        <v>5</v>
      </c>
      <c r="BO929">
        <v>9</v>
      </c>
      <c r="BP929">
        <v>5</v>
      </c>
      <c r="BQ929">
        <v>3</v>
      </c>
      <c r="BR929">
        <v>8</v>
      </c>
      <c r="BS929">
        <v>5</v>
      </c>
      <c r="BT929">
        <v>3</v>
      </c>
      <c r="BU929">
        <v>6</v>
      </c>
      <c r="BV929">
        <v>4</v>
      </c>
      <c r="BW929">
        <v>3</v>
      </c>
      <c r="BX929">
        <v>5</v>
      </c>
      <c r="BZ929" t="s">
        <v>55</v>
      </c>
      <c r="CA929">
        <v>270</v>
      </c>
      <c r="CB929">
        <v>2</v>
      </c>
      <c r="CC929">
        <v>5</v>
      </c>
      <c r="CD929">
        <v>5</v>
      </c>
      <c r="CE929">
        <v>320</v>
      </c>
      <c r="CF929">
        <v>60.8</v>
      </c>
      <c r="CG929">
        <v>8000</v>
      </c>
      <c r="CH929">
        <v>5231.7678131200009</v>
      </c>
      <c r="CI929">
        <v>400.23218687999906</v>
      </c>
      <c r="CJ929">
        <v>8.8888888888888893</v>
      </c>
      <c r="CK929">
        <v>0.92893604636363658</v>
      </c>
      <c r="CM929" t="s">
        <v>56</v>
      </c>
      <c r="CN929">
        <v>120</v>
      </c>
      <c r="CO929">
        <v>0</v>
      </c>
      <c r="CP929">
        <v>0</v>
      </c>
      <c r="CQ929">
        <v>0</v>
      </c>
      <c r="CR929">
        <v>120</v>
      </c>
      <c r="CS929">
        <v>45.6</v>
      </c>
      <c r="CT929">
        <v>3000</v>
      </c>
      <c r="CU929">
        <v>4298.8203125</v>
      </c>
      <c r="CV929">
        <v>1333.1796875</v>
      </c>
      <c r="CW929">
        <v>4</v>
      </c>
      <c r="CX929">
        <v>0.76328485662286927</v>
      </c>
      <c r="CZ929" t="s">
        <v>57</v>
      </c>
      <c r="DA929">
        <v>90</v>
      </c>
      <c r="DB929">
        <v>0</v>
      </c>
      <c r="DC929">
        <v>0</v>
      </c>
      <c r="DD929">
        <v>0</v>
      </c>
      <c r="DE929">
        <v>90</v>
      </c>
      <c r="DF929">
        <v>121.50000000000001</v>
      </c>
      <c r="DG929">
        <v>2250</v>
      </c>
      <c r="DH929">
        <v>4042.2296874999997</v>
      </c>
      <c r="DI929">
        <v>1589.7703125000003</v>
      </c>
      <c r="DJ929">
        <v>4.5</v>
      </c>
      <c r="DK929">
        <v>0.71772544167258523</v>
      </c>
      <c r="DM929" t="s">
        <v>58</v>
      </c>
      <c r="DN929">
        <v>60</v>
      </c>
      <c r="DO929">
        <v>1</v>
      </c>
      <c r="DP929">
        <v>3</v>
      </c>
      <c r="DQ929">
        <v>3</v>
      </c>
      <c r="DR929">
        <v>69</v>
      </c>
      <c r="DS929">
        <v>51.75</v>
      </c>
      <c r="DT929">
        <v>1104</v>
      </c>
      <c r="DU929">
        <v>4004.6224062499996</v>
      </c>
      <c r="DV929">
        <v>1627.3775937500004</v>
      </c>
      <c r="DW929">
        <v>4.5999999999999996</v>
      </c>
      <c r="DX929">
        <v>0.71104801247336635</v>
      </c>
      <c r="DZ929">
        <v>0.78024858928311436</v>
      </c>
      <c r="EA929" s="32">
        <f>VLOOKUP(A929,'Uline Box Data'!$A$1:$L$1598,12,FALSE)</f>
        <v>2.09</v>
      </c>
      <c r="EB929" s="32">
        <f t="shared" si="85"/>
        <v>121.50000000000001</v>
      </c>
      <c r="EC929" s="32">
        <f t="shared" si="86"/>
        <v>2062.75</v>
      </c>
      <c r="ED929" s="34">
        <f t="shared" si="87"/>
        <v>2612.5</v>
      </c>
      <c r="EE929" s="34">
        <f t="shared" si="88"/>
        <v>696.66666666666663</v>
      </c>
      <c r="EF929" s="34">
        <f t="shared" si="89"/>
        <v>928.8888888888888</v>
      </c>
      <c r="EG929" s="34">
        <f t="shared" si="90"/>
        <v>1893.1159420289855</v>
      </c>
    </row>
    <row r="930" spans="1:137" hidden="1" x14ac:dyDescent="0.25">
      <c r="A930" t="s">
        <v>1342</v>
      </c>
      <c r="B930">
        <v>22</v>
      </c>
      <c r="C930">
        <v>16</v>
      </c>
      <c r="D930">
        <v>16</v>
      </c>
      <c r="E930">
        <v>5632</v>
      </c>
      <c r="F930" t="s">
        <v>23</v>
      </c>
      <c r="H930">
        <v>22</v>
      </c>
      <c r="I930">
        <v>16</v>
      </c>
      <c r="J930">
        <v>16</v>
      </c>
      <c r="K930">
        <v>22</v>
      </c>
      <c r="L930">
        <v>16</v>
      </c>
      <c r="M930">
        <v>16</v>
      </c>
      <c r="N930">
        <v>22</v>
      </c>
      <c r="O930">
        <v>16</v>
      </c>
      <c r="P930">
        <v>16</v>
      </c>
      <c r="Q930">
        <v>22</v>
      </c>
      <c r="R930">
        <v>16</v>
      </c>
      <c r="S930">
        <v>16</v>
      </c>
      <c r="T930" t="s">
        <v>26</v>
      </c>
      <c r="U930">
        <v>18.936</v>
      </c>
      <c r="V930">
        <v>15.780000000000001</v>
      </c>
      <c r="W930">
        <v>14.779</v>
      </c>
      <c r="X930">
        <v>21.875</v>
      </c>
      <c r="Y930">
        <v>13.125</v>
      </c>
      <c r="Z930">
        <v>14.775</v>
      </c>
      <c r="AA930">
        <v>21.875</v>
      </c>
      <c r="AB930">
        <v>13.125</v>
      </c>
      <c r="AC930">
        <v>13.937799999999999</v>
      </c>
      <c r="AD930">
        <v>18.5</v>
      </c>
      <c r="AE930">
        <v>13.875</v>
      </c>
      <c r="AF930">
        <v>13.469999999999999</v>
      </c>
      <c r="AH930" t="s">
        <v>24</v>
      </c>
      <c r="AI930">
        <v>3.0640000000000001</v>
      </c>
      <c r="AJ930">
        <v>0.21999999999999886</v>
      </c>
      <c r="AK930">
        <v>1.2210000000000001</v>
      </c>
      <c r="AL930">
        <v>0.125</v>
      </c>
      <c r="AM930">
        <v>2.875</v>
      </c>
      <c r="AN930">
        <v>1.2249999999999996</v>
      </c>
      <c r="AO930">
        <v>0.125</v>
      </c>
      <c r="AP930">
        <v>2.875</v>
      </c>
      <c r="AQ930">
        <v>2.0622000000000007</v>
      </c>
      <c r="AR930">
        <v>3.5</v>
      </c>
      <c r="AS930">
        <v>2.125</v>
      </c>
      <c r="AT930">
        <v>2.5300000000000011</v>
      </c>
      <c r="AU930">
        <v>5.0528592502203002</v>
      </c>
      <c r="AW930" t="s">
        <v>109</v>
      </c>
      <c r="AX930">
        <v>9.3880960000000009</v>
      </c>
      <c r="AY930">
        <v>4.8399999999999499E-2</v>
      </c>
      <c r="AZ930">
        <v>1.4908410000000003</v>
      </c>
      <c r="BA930">
        <v>1.5625E-2</v>
      </c>
      <c r="BB930">
        <v>8.265625</v>
      </c>
      <c r="BC930">
        <v>1.5006249999999992</v>
      </c>
      <c r="BD930">
        <v>1.5625E-2</v>
      </c>
      <c r="BE930">
        <v>8.265625</v>
      </c>
      <c r="BF930">
        <v>4.2526688400000028</v>
      </c>
      <c r="BG930">
        <v>12.25</v>
      </c>
      <c r="BH930">
        <v>4.515625</v>
      </c>
      <c r="BI930">
        <v>6.4009000000000054</v>
      </c>
      <c r="BJ930">
        <v>25.531386602536855</v>
      </c>
      <c r="BL930" t="s">
        <v>53</v>
      </c>
      <c r="BM930">
        <v>6</v>
      </c>
      <c r="BN930">
        <v>5</v>
      </c>
      <c r="BO930">
        <v>9</v>
      </c>
      <c r="BP930">
        <v>5</v>
      </c>
      <c r="BQ930">
        <v>3</v>
      </c>
      <c r="BR930">
        <v>8</v>
      </c>
      <c r="BS930">
        <v>5</v>
      </c>
      <c r="BT930">
        <v>3</v>
      </c>
      <c r="BU930">
        <v>6</v>
      </c>
      <c r="BV930">
        <v>4</v>
      </c>
      <c r="BW930">
        <v>3</v>
      </c>
      <c r="BX930">
        <v>5</v>
      </c>
      <c r="BZ930" t="s">
        <v>55</v>
      </c>
      <c r="CA930">
        <v>270</v>
      </c>
      <c r="CB930">
        <v>2</v>
      </c>
      <c r="CC930">
        <v>5</v>
      </c>
      <c r="CD930">
        <v>5</v>
      </c>
      <c r="CE930">
        <v>320</v>
      </c>
      <c r="CF930">
        <v>60.8</v>
      </c>
      <c r="CG930">
        <v>8000</v>
      </c>
      <c r="CH930">
        <v>5231.7678131200009</v>
      </c>
      <c r="CI930">
        <v>400.23218687999906</v>
      </c>
      <c r="CJ930">
        <v>8.8888888888888893</v>
      </c>
      <c r="CK930">
        <v>0.92893604636363658</v>
      </c>
      <c r="CM930" t="s">
        <v>56</v>
      </c>
      <c r="CN930">
        <v>120</v>
      </c>
      <c r="CO930">
        <v>0</v>
      </c>
      <c r="CP930">
        <v>0</v>
      </c>
      <c r="CQ930">
        <v>0</v>
      </c>
      <c r="CR930">
        <v>120</v>
      </c>
      <c r="CS930">
        <v>45.6</v>
      </c>
      <c r="CT930">
        <v>3000</v>
      </c>
      <c r="CU930">
        <v>4298.8203125</v>
      </c>
      <c r="CV930">
        <v>1333.1796875</v>
      </c>
      <c r="CW930">
        <v>4</v>
      </c>
      <c r="CX930">
        <v>0.76328485662286927</v>
      </c>
      <c r="CZ930" t="s">
        <v>57</v>
      </c>
      <c r="DA930">
        <v>90</v>
      </c>
      <c r="DB930">
        <v>0</v>
      </c>
      <c r="DC930">
        <v>0</v>
      </c>
      <c r="DD930">
        <v>0</v>
      </c>
      <c r="DE930">
        <v>90</v>
      </c>
      <c r="DF930">
        <v>121.50000000000001</v>
      </c>
      <c r="DG930">
        <v>2250</v>
      </c>
      <c r="DH930">
        <v>4042.2296874999997</v>
      </c>
      <c r="DI930">
        <v>1589.7703125000003</v>
      </c>
      <c r="DJ930">
        <v>4.5</v>
      </c>
      <c r="DK930">
        <v>0.71772544167258523</v>
      </c>
      <c r="DM930" t="s">
        <v>58</v>
      </c>
      <c r="DN930">
        <v>60</v>
      </c>
      <c r="DO930">
        <v>1</v>
      </c>
      <c r="DP930">
        <v>3</v>
      </c>
      <c r="DQ930">
        <v>3</v>
      </c>
      <c r="DR930">
        <v>69</v>
      </c>
      <c r="DS930">
        <v>51.75</v>
      </c>
      <c r="DT930">
        <v>1104</v>
      </c>
      <c r="DU930">
        <v>4004.6224062499996</v>
      </c>
      <c r="DV930">
        <v>1627.3775937500004</v>
      </c>
      <c r="DW930">
        <v>4.5999999999999996</v>
      </c>
      <c r="DX930">
        <v>0.71104801247336635</v>
      </c>
      <c r="DZ930">
        <v>0.78024858928311436</v>
      </c>
      <c r="EA930" s="32">
        <f>VLOOKUP(A930,'Uline Box Data'!$A$1:$L$1598,12,FALSE)</f>
        <v>1.75</v>
      </c>
      <c r="EB930" s="32">
        <f t="shared" si="85"/>
        <v>121.50000000000001</v>
      </c>
      <c r="EC930" s="32">
        <f t="shared" si="86"/>
        <v>2062.75</v>
      </c>
      <c r="ED930" s="34">
        <f t="shared" si="87"/>
        <v>2187.5</v>
      </c>
      <c r="EE930" s="34">
        <f t="shared" si="88"/>
        <v>583.33333333333326</v>
      </c>
      <c r="EF930" s="34">
        <f t="shared" si="89"/>
        <v>777.77777777777783</v>
      </c>
      <c r="EG930" s="34">
        <f t="shared" si="90"/>
        <v>1585.144927536232</v>
      </c>
    </row>
    <row r="931" spans="1:137" hidden="1" x14ac:dyDescent="0.25">
      <c r="A931" t="s">
        <v>1343</v>
      </c>
      <c r="B931">
        <v>22</v>
      </c>
      <c r="C931">
        <v>17</v>
      </c>
      <c r="D931">
        <v>12</v>
      </c>
      <c r="E931">
        <v>4488</v>
      </c>
      <c r="F931" t="s">
        <v>23</v>
      </c>
      <c r="H931">
        <v>22</v>
      </c>
      <c r="I931">
        <v>17</v>
      </c>
      <c r="J931">
        <v>12</v>
      </c>
      <c r="K931">
        <v>22</v>
      </c>
      <c r="L931">
        <v>17</v>
      </c>
      <c r="M931">
        <v>12</v>
      </c>
      <c r="N931">
        <v>22</v>
      </c>
      <c r="O931">
        <v>17</v>
      </c>
      <c r="P931">
        <v>12</v>
      </c>
      <c r="Q931">
        <v>22</v>
      </c>
      <c r="R931">
        <v>17</v>
      </c>
      <c r="S931">
        <v>12</v>
      </c>
      <c r="T931" t="s">
        <v>26</v>
      </c>
      <c r="U931">
        <v>18.936</v>
      </c>
      <c r="V931">
        <v>15.780000000000001</v>
      </c>
      <c r="W931">
        <v>11.466999999999999</v>
      </c>
      <c r="X931">
        <v>21.875</v>
      </c>
      <c r="Y931">
        <v>13.125</v>
      </c>
      <c r="Z931">
        <v>11.05</v>
      </c>
      <c r="AA931">
        <v>21.875</v>
      </c>
      <c r="AB931">
        <v>13.125</v>
      </c>
      <c r="AC931">
        <v>11.593999999999999</v>
      </c>
      <c r="AD931">
        <v>18.5</v>
      </c>
      <c r="AE931">
        <v>13.875</v>
      </c>
      <c r="AF931">
        <v>10.750999999999999</v>
      </c>
      <c r="AH931" t="s">
        <v>24</v>
      </c>
      <c r="AI931">
        <v>3.0640000000000001</v>
      </c>
      <c r="AJ931">
        <v>1.2199999999999989</v>
      </c>
      <c r="AK931">
        <v>0.53300000000000125</v>
      </c>
      <c r="AL931">
        <v>0.125</v>
      </c>
      <c r="AM931">
        <v>3.875</v>
      </c>
      <c r="AN931">
        <v>0.94999999999999929</v>
      </c>
      <c r="AO931">
        <v>0.125</v>
      </c>
      <c r="AP931">
        <v>3.875</v>
      </c>
      <c r="AQ931">
        <v>0.40600000000000058</v>
      </c>
      <c r="AR931">
        <v>3.5</v>
      </c>
      <c r="AS931">
        <v>3.125</v>
      </c>
      <c r="AT931">
        <v>1.2490000000000006</v>
      </c>
      <c r="AU931">
        <v>2.46302819653364</v>
      </c>
      <c r="AW931" t="s">
        <v>109</v>
      </c>
      <c r="AX931">
        <v>9.3880960000000009</v>
      </c>
      <c r="AY931">
        <v>1.4883999999999973</v>
      </c>
      <c r="AZ931">
        <v>0.28408900000000131</v>
      </c>
      <c r="BA931">
        <v>1.5625E-2</v>
      </c>
      <c r="BB931">
        <v>15.015625</v>
      </c>
      <c r="BC931">
        <v>0.90249999999999864</v>
      </c>
      <c r="BD931">
        <v>1.5625E-2</v>
      </c>
      <c r="BE931">
        <v>15.015625</v>
      </c>
      <c r="BF931">
        <v>0.16483600000000048</v>
      </c>
      <c r="BG931">
        <v>12.25</v>
      </c>
      <c r="BH931">
        <v>9.765625</v>
      </c>
      <c r="BI931">
        <v>1.5600010000000013</v>
      </c>
      <c r="BJ931">
        <v>6.0665078969197568</v>
      </c>
      <c r="BL931" t="s">
        <v>53</v>
      </c>
      <c r="BM931">
        <v>6</v>
      </c>
      <c r="BN931">
        <v>5</v>
      </c>
      <c r="BO931">
        <v>7</v>
      </c>
      <c r="BP931">
        <v>5</v>
      </c>
      <c r="BQ931">
        <v>3</v>
      </c>
      <c r="BR931">
        <v>6</v>
      </c>
      <c r="BS931">
        <v>5</v>
      </c>
      <c r="BT931">
        <v>3</v>
      </c>
      <c r="BU931">
        <v>5</v>
      </c>
      <c r="BV931">
        <v>4</v>
      </c>
      <c r="BW931">
        <v>3</v>
      </c>
      <c r="BX931">
        <v>4</v>
      </c>
      <c r="BZ931" t="s">
        <v>55</v>
      </c>
      <c r="CA931">
        <v>210</v>
      </c>
      <c r="CB931">
        <v>2</v>
      </c>
      <c r="CC931">
        <v>5</v>
      </c>
      <c r="CD931">
        <v>3</v>
      </c>
      <c r="CE931">
        <v>240</v>
      </c>
      <c r="CF931">
        <v>45.6</v>
      </c>
      <c r="CG931">
        <v>6000</v>
      </c>
      <c r="CH931">
        <v>3940.3258598400007</v>
      </c>
      <c r="CI931">
        <v>547.6741401599993</v>
      </c>
      <c r="CJ931">
        <v>6.666666666666667</v>
      </c>
      <c r="CK931">
        <v>0.877969220106952</v>
      </c>
      <c r="CM931" t="s">
        <v>56</v>
      </c>
      <c r="CN931">
        <v>90</v>
      </c>
      <c r="CO931">
        <v>0</v>
      </c>
      <c r="CP931">
        <v>0</v>
      </c>
      <c r="CQ931">
        <v>0</v>
      </c>
      <c r="CR931">
        <v>90</v>
      </c>
      <c r="CS931">
        <v>34.200000000000003</v>
      </c>
      <c r="CT931">
        <v>2250</v>
      </c>
      <c r="CU931">
        <v>3226.865234375</v>
      </c>
      <c r="CV931">
        <v>1261.134765625</v>
      </c>
      <c r="CW931">
        <v>3</v>
      </c>
      <c r="CX931">
        <v>0.71899849250779857</v>
      </c>
      <c r="CZ931" t="s">
        <v>57</v>
      </c>
      <c r="DA931">
        <v>75</v>
      </c>
      <c r="DB931">
        <v>0</v>
      </c>
      <c r="DC931">
        <v>0</v>
      </c>
      <c r="DD931">
        <v>0</v>
      </c>
      <c r="DE931">
        <v>75</v>
      </c>
      <c r="DF931">
        <v>101.25</v>
      </c>
      <c r="DG931">
        <v>1875</v>
      </c>
      <c r="DH931">
        <v>3372.1914062499995</v>
      </c>
      <c r="DI931">
        <v>1115.8085937500005</v>
      </c>
      <c r="DJ931">
        <v>3.75</v>
      </c>
      <c r="DK931">
        <v>0.75137954684714781</v>
      </c>
      <c r="DM931" t="s">
        <v>58</v>
      </c>
      <c r="DN931">
        <v>48</v>
      </c>
      <c r="DO931">
        <v>1</v>
      </c>
      <c r="DP931">
        <v>3</v>
      </c>
      <c r="DQ931">
        <v>2</v>
      </c>
      <c r="DR931">
        <v>54</v>
      </c>
      <c r="DS931">
        <v>40.5</v>
      </c>
      <c r="DT931">
        <v>864</v>
      </c>
      <c r="DU931">
        <v>3136.5631874999999</v>
      </c>
      <c r="DV931">
        <v>1351.4368125000001</v>
      </c>
      <c r="DW931">
        <v>3.6</v>
      </c>
      <c r="DX931">
        <v>0.69887771557486633</v>
      </c>
      <c r="DZ931">
        <v>0.76180624375919126</v>
      </c>
      <c r="EA931" s="32">
        <f>VLOOKUP(A931,'Uline Box Data'!$A$1:$L$1598,12,FALSE)</f>
        <v>1.9</v>
      </c>
      <c r="EB931" s="32">
        <f t="shared" si="85"/>
        <v>101.25</v>
      </c>
      <c r="EC931" s="32">
        <f t="shared" si="86"/>
        <v>1897.75</v>
      </c>
      <c r="ED931" s="34">
        <f t="shared" si="87"/>
        <v>3166.6666666666665</v>
      </c>
      <c r="EE931" s="34">
        <f t="shared" si="88"/>
        <v>844.44444444444446</v>
      </c>
      <c r="EF931" s="34">
        <f t="shared" si="89"/>
        <v>1013.3333333333334</v>
      </c>
      <c r="EG931" s="34">
        <f t="shared" si="90"/>
        <v>2199.0740740740739</v>
      </c>
    </row>
    <row r="932" spans="1:137" hidden="1" x14ac:dyDescent="0.25">
      <c r="A932" t="s">
        <v>1344</v>
      </c>
      <c r="B932">
        <v>22</v>
      </c>
      <c r="C932">
        <v>17</v>
      </c>
      <c r="D932">
        <v>12</v>
      </c>
      <c r="E932">
        <v>4488</v>
      </c>
      <c r="F932" t="s">
        <v>23</v>
      </c>
      <c r="H932">
        <v>22</v>
      </c>
      <c r="I932">
        <v>17</v>
      </c>
      <c r="J932">
        <v>12</v>
      </c>
      <c r="K932">
        <v>22</v>
      </c>
      <c r="L932">
        <v>17</v>
      </c>
      <c r="M932">
        <v>12</v>
      </c>
      <c r="N932">
        <v>22</v>
      </c>
      <c r="O932">
        <v>17</v>
      </c>
      <c r="P932">
        <v>12</v>
      </c>
      <c r="Q932">
        <v>22</v>
      </c>
      <c r="R932">
        <v>17</v>
      </c>
      <c r="S932">
        <v>12</v>
      </c>
      <c r="T932" t="s">
        <v>26</v>
      </c>
      <c r="U932">
        <v>18.936</v>
      </c>
      <c r="V932">
        <v>15.780000000000001</v>
      </c>
      <c r="W932">
        <v>11.466999999999999</v>
      </c>
      <c r="X932">
        <v>21.875</v>
      </c>
      <c r="Y932">
        <v>13.125</v>
      </c>
      <c r="Z932">
        <v>11.05</v>
      </c>
      <c r="AA932">
        <v>21.875</v>
      </c>
      <c r="AB932">
        <v>13.125</v>
      </c>
      <c r="AC932">
        <v>11.593999999999999</v>
      </c>
      <c r="AD932">
        <v>18.5</v>
      </c>
      <c r="AE932">
        <v>13.875</v>
      </c>
      <c r="AF932">
        <v>10.750999999999999</v>
      </c>
      <c r="AH932" t="s">
        <v>24</v>
      </c>
      <c r="AI932">
        <v>3.0640000000000001</v>
      </c>
      <c r="AJ932">
        <v>1.2199999999999989</v>
      </c>
      <c r="AK932">
        <v>0.53300000000000125</v>
      </c>
      <c r="AL932">
        <v>0.125</v>
      </c>
      <c r="AM932">
        <v>3.875</v>
      </c>
      <c r="AN932">
        <v>0.94999999999999929</v>
      </c>
      <c r="AO932">
        <v>0.125</v>
      </c>
      <c r="AP932">
        <v>3.875</v>
      </c>
      <c r="AQ932">
        <v>0.40600000000000058</v>
      </c>
      <c r="AR932">
        <v>3.5</v>
      </c>
      <c r="AS932">
        <v>3.125</v>
      </c>
      <c r="AT932">
        <v>1.2490000000000006</v>
      </c>
      <c r="AU932">
        <v>2.46302819653364</v>
      </c>
      <c r="AW932" t="s">
        <v>109</v>
      </c>
      <c r="AX932">
        <v>9.3880960000000009</v>
      </c>
      <c r="AY932">
        <v>1.4883999999999973</v>
      </c>
      <c r="AZ932">
        <v>0.28408900000000131</v>
      </c>
      <c r="BA932">
        <v>1.5625E-2</v>
      </c>
      <c r="BB932">
        <v>15.015625</v>
      </c>
      <c r="BC932">
        <v>0.90249999999999864</v>
      </c>
      <c r="BD932">
        <v>1.5625E-2</v>
      </c>
      <c r="BE932">
        <v>15.015625</v>
      </c>
      <c r="BF932">
        <v>0.16483600000000048</v>
      </c>
      <c r="BG932">
        <v>12.25</v>
      </c>
      <c r="BH932">
        <v>9.765625</v>
      </c>
      <c r="BI932">
        <v>1.5600010000000013</v>
      </c>
      <c r="BJ932">
        <v>6.0665078969197568</v>
      </c>
      <c r="BL932" t="s">
        <v>53</v>
      </c>
      <c r="BM932">
        <v>6</v>
      </c>
      <c r="BN932">
        <v>5</v>
      </c>
      <c r="BO932">
        <v>7</v>
      </c>
      <c r="BP932">
        <v>5</v>
      </c>
      <c r="BQ932">
        <v>3</v>
      </c>
      <c r="BR932">
        <v>6</v>
      </c>
      <c r="BS932">
        <v>5</v>
      </c>
      <c r="BT932">
        <v>3</v>
      </c>
      <c r="BU932">
        <v>5</v>
      </c>
      <c r="BV932">
        <v>4</v>
      </c>
      <c r="BW932">
        <v>3</v>
      </c>
      <c r="BX932">
        <v>4</v>
      </c>
      <c r="BZ932" t="s">
        <v>55</v>
      </c>
      <c r="CA932">
        <v>210</v>
      </c>
      <c r="CB932">
        <v>2</v>
      </c>
      <c r="CC932">
        <v>5</v>
      </c>
      <c r="CD932">
        <v>3</v>
      </c>
      <c r="CE932">
        <v>240</v>
      </c>
      <c r="CF932">
        <v>45.6</v>
      </c>
      <c r="CG932">
        <v>6000</v>
      </c>
      <c r="CH932">
        <v>3940.3258598400007</v>
      </c>
      <c r="CI932">
        <v>547.6741401599993</v>
      </c>
      <c r="CJ932">
        <v>6.666666666666667</v>
      </c>
      <c r="CK932">
        <v>0.877969220106952</v>
      </c>
      <c r="CM932" t="s">
        <v>56</v>
      </c>
      <c r="CN932">
        <v>90</v>
      </c>
      <c r="CO932">
        <v>0</v>
      </c>
      <c r="CP932">
        <v>0</v>
      </c>
      <c r="CQ932">
        <v>0</v>
      </c>
      <c r="CR932">
        <v>90</v>
      </c>
      <c r="CS932">
        <v>34.200000000000003</v>
      </c>
      <c r="CT932">
        <v>2250</v>
      </c>
      <c r="CU932">
        <v>3226.865234375</v>
      </c>
      <c r="CV932">
        <v>1261.134765625</v>
      </c>
      <c r="CW932">
        <v>3</v>
      </c>
      <c r="CX932">
        <v>0.71899849250779857</v>
      </c>
      <c r="CZ932" t="s">
        <v>57</v>
      </c>
      <c r="DA932">
        <v>75</v>
      </c>
      <c r="DB932">
        <v>0</v>
      </c>
      <c r="DC932">
        <v>0</v>
      </c>
      <c r="DD932">
        <v>0</v>
      </c>
      <c r="DE932">
        <v>75</v>
      </c>
      <c r="DF932">
        <v>101.25</v>
      </c>
      <c r="DG932">
        <v>1875</v>
      </c>
      <c r="DH932">
        <v>3372.1914062499995</v>
      </c>
      <c r="DI932">
        <v>1115.8085937500005</v>
      </c>
      <c r="DJ932">
        <v>3.75</v>
      </c>
      <c r="DK932">
        <v>0.75137954684714781</v>
      </c>
      <c r="DM932" t="s">
        <v>58</v>
      </c>
      <c r="DN932">
        <v>48</v>
      </c>
      <c r="DO932">
        <v>1</v>
      </c>
      <c r="DP932">
        <v>3</v>
      </c>
      <c r="DQ932">
        <v>2</v>
      </c>
      <c r="DR932">
        <v>54</v>
      </c>
      <c r="DS932">
        <v>40.5</v>
      </c>
      <c r="DT932">
        <v>864</v>
      </c>
      <c r="DU932">
        <v>3136.5631874999999</v>
      </c>
      <c r="DV932">
        <v>1351.4368125000001</v>
      </c>
      <c r="DW932">
        <v>3.6</v>
      </c>
      <c r="DX932">
        <v>0.69887771557486633</v>
      </c>
      <c r="DZ932">
        <v>0.76180624375919126</v>
      </c>
      <c r="EA932" s="32">
        <f>VLOOKUP(A932,'Uline Box Data'!$A$1:$L$1598,12,FALSE)</f>
        <v>1.59</v>
      </c>
      <c r="EB932" s="32">
        <f t="shared" si="85"/>
        <v>101.25</v>
      </c>
      <c r="EC932" s="32">
        <f t="shared" si="86"/>
        <v>1897.75</v>
      </c>
      <c r="ED932" s="34">
        <f t="shared" si="87"/>
        <v>2650.0000000000005</v>
      </c>
      <c r="EE932" s="34">
        <f t="shared" si="88"/>
        <v>706.66666666666674</v>
      </c>
      <c r="EF932" s="34">
        <f t="shared" si="89"/>
        <v>848.00000000000011</v>
      </c>
      <c r="EG932" s="34">
        <f t="shared" si="90"/>
        <v>1840.2777777777778</v>
      </c>
    </row>
    <row r="933" spans="1:137" x14ac:dyDescent="0.25">
      <c r="A933" t="s">
        <v>1345</v>
      </c>
      <c r="B933">
        <v>22</v>
      </c>
      <c r="C933">
        <v>18</v>
      </c>
      <c r="D933">
        <v>4</v>
      </c>
      <c r="E933">
        <v>1584</v>
      </c>
      <c r="F933" t="s">
        <v>23</v>
      </c>
      <c r="H933">
        <v>22</v>
      </c>
      <c r="I933">
        <v>18</v>
      </c>
      <c r="J933">
        <v>4</v>
      </c>
      <c r="K933">
        <v>22</v>
      </c>
      <c r="L933">
        <v>18</v>
      </c>
      <c r="M933">
        <v>4</v>
      </c>
      <c r="N933">
        <v>22</v>
      </c>
      <c r="O933">
        <v>18</v>
      </c>
      <c r="P933">
        <v>4</v>
      </c>
      <c r="Q933">
        <v>22</v>
      </c>
      <c r="R933">
        <v>18</v>
      </c>
      <c r="S933">
        <v>4</v>
      </c>
      <c r="T933" t="s">
        <v>26</v>
      </c>
      <c r="U933">
        <v>18.936</v>
      </c>
      <c r="V933">
        <v>15.780000000000001</v>
      </c>
      <c r="W933">
        <v>3.1869999999999998</v>
      </c>
      <c r="X933">
        <v>21.875</v>
      </c>
      <c r="Y933">
        <v>17.5</v>
      </c>
      <c r="Z933">
        <v>3.6</v>
      </c>
      <c r="AA933">
        <v>21.875</v>
      </c>
      <c r="AB933">
        <v>17.5</v>
      </c>
      <c r="AC933">
        <v>2.2187999999999999</v>
      </c>
      <c r="AD933">
        <v>18.5</v>
      </c>
      <c r="AE933">
        <v>13.875</v>
      </c>
      <c r="AF933">
        <v>2.5939999999999999</v>
      </c>
      <c r="AH933" t="s">
        <v>24</v>
      </c>
      <c r="AI933">
        <v>3.0640000000000001</v>
      </c>
      <c r="AJ933">
        <v>2.2199999999999989</v>
      </c>
      <c r="AK933">
        <v>0.81300000000000017</v>
      </c>
      <c r="AL933">
        <v>0.125</v>
      </c>
      <c r="AM933">
        <v>0.5</v>
      </c>
      <c r="AN933">
        <v>0.39999999999999991</v>
      </c>
      <c r="AO933">
        <v>0.125</v>
      </c>
      <c r="AP933">
        <v>0.5</v>
      </c>
      <c r="AQ933">
        <v>1.7812000000000001</v>
      </c>
      <c r="AR933">
        <v>3.5</v>
      </c>
      <c r="AS933">
        <v>4.125</v>
      </c>
      <c r="AT933">
        <v>1.4060000000000001</v>
      </c>
      <c r="AU933">
        <v>0.3124225058339124</v>
      </c>
      <c r="AW933" t="s">
        <v>109</v>
      </c>
      <c r="AX933">
        <v>9.3880960000000009</v>
      </c>
      <c r="AY933">
        <v>4.9283999999999946</v>
      </c>
      <c r="AZ933">
        <v>0.66096900000000025</v>
      </c>
      <c r="BA933">
        <v>1.5625E-2</v>
      </c>
      <c r="BB933">
        <v>0.25</v>
      </c>
      <c r="BC933">
        <v>0.15999999999999992</v>
      </c>
      <c r="BD933">
        <v>1.5625E-2</v>
      </c>
      <c r="BE933">
        <v>0.25</v>
      </c>
      <c r="BF933">
        <v>3.1726734400000005</v>
      </c>
      <c r="BG933">
        <v>12.25</v>
      </c>
      <c r="BH933">
        <v>17.015625</v>
      </c>
      <c r="BI933">
        <v>1.9768360000000005</v>
      </c>
      <c r="BJ933">
        <v>9.7607822151541027E-2</v>
      </c>
      <c r="BL933" t="s">
        <v>53</v>
      </c>
      <c r="BM933">
        <v>6</v>
      </c>
      <c r="BN933">
        <v>5</v>
      </c>
      <c r="BO933">
        <v>2</v>
      </c>
      <c r="BP933">
        <v>5</v>
      </c>
      <c r="BQ933">
        <v>4</v>
      </c>
      <c r="BR933">
        <v>2</v>
      </c>
      <c r="BS933">
        <v>5</v>
      </c>
      <c r="BT933">
        <v>4</v>
      </c>
      <c r="BU933">
        <v>1</v>
      </c>
      <c r="BV933">
        <v>4</v>
      </c>
      <c r="BW933">
        <v>3</v>
      </c>
      <c r="BX933">
        <v>1</v>
      </c>
      <c r="BZ933" t="s">
        <v>55</v>
      </c>
      <c r="CA933">
        <v>60</v>
      </c>
      <c r="CB933">
        <v>2</v>
      </c>
      <c r="CC933">
        <v>5</v>
      </c>
      <c r="CD933">
        <v>1</v>
      </c>
      <c r="CE933">
        <v>70</v>
      </c>
      <c r="CF933">
        <v>13.3</v>
      </c>
      <c r="CG933">
        <v>1750</v>
      </c>
      <c r="CH933">
        <v>1116.9492091200002</v>
      </c>
      <c r="CI933">
        <v>467.05079087999979</v>
      </c>
      <c r="CJ933">
        <v>1.9444444444444444</v>
      </c>
      <c r="CK933">
        <v>0.70514470272727281</v>
      </c>
      <c r="CM933" t="s">
        <v>56</v>
      </c>
      <c r="CN933">
        <v>40</v>
      </c>
      <c r="CO933">
        <v>0</v>
      </c>
      <c r="CP933">
        <v>0</v>
      </c>
      <c r="CQ933">
        <v>0</v>
      </c>
      <c r="CR933">
        <v>40</v>
      </c>
      <c r="CS933">
        <v>15.2</v>
      </c>
      <c r="CT933">
        <v>1000</v>
      </c>
      <c r="CU933">
        <v>1379.7734375</v>
      </c>
      <c r="CV933">
        <v>204.2265625</v>
      </c>
      <c r="CW933">
        <v>1.3333333333333333</v>
      </c>
      <c r="CX933">
        <v>0.87106908933080807</v>
      </c>
      <c r="CZ933" t="s">
        <v>57</v>
      </c>
      <c r="DA933">
        <v>20</v>
      </c>
      <c r="DB933">
        <v>0</v>
      </c>
      <c r="DC933">
        <v>0</v>
      </c>
      <c r="DD933">
        <v>0</v>
      </c>
      <c r="DE933">
        <v>20</v>
      </c>
      <c r="DF933">
        <v>27</v>
      </c>
      <c r="DG933">
        <v>500</v>
      </c>
      <c r="DH933">
        <v>849.38437499999986</v>
      </c>
      <c r="DI933">
        <v>734.61562500000014</v>
      </c>
      <c r="DJ933">
        <v>1</v>
      </c>
      <c r="DK933">
        <v>0.53622750946969688</v>
      </c>
      <c r="DM933" t="s">
        <v>58</v>
      </c>
      <c r="DN933">
        <v>12</v>
      </c>
      <c r="DO933">
        <v>1</v>
      </c>
      <c r="DP933">
        <v>3</v>
      </c>
      <c r="DQ933">
        <v>0</v>
      </c>
      <c r="DR933">
        <v>12</v>
      </c>
      <c r="DS933">
        <v>9</v>
      </c>
      <c r="DT933">
        <v>192</v>
      </c>
      <c r="DU933">
        <v>665.84737499999994</v>
      </c>
      <c r="DV933">
        <v>918.15262500000006</v>
      </c>
      <c r="DW933">
        <v>0.8</v>
      </c>
      <c r="DX933">
        <v>0.42035819128787877</v>
      </c>
      <c r="DZ933" s="22">
        <v>0.63319987320391413</v>
      </c>
      <c r="EA933" s="32">
        <f>VLOOKUP(A933,'Uline Box Data'!$A$1:$L$1598,12,FALSE)</f>
        <v>1.61</v>
      </c>
      <c r="EB933" s="32">
        <f t="shared" si="85"/>
        <v>27</v>
      </c>
      <c r="EC933" s="32">
        <f t="shared" si="86"/>
        <v>1696.75</v>
      </c>
      <c r="ED933" s="34">
        <f t="shared" si="87"/>
        <v>9200.0000000000018</v>
      </c>
      <c r="EE933" s="34">
        <f t="shared" si="88"/>
        <v>1610</v>
      </c>
      <c r="EF933" s="34">
        <f t="shared" si="89"/>
        <v>3220</v>
      </c>
      <c r="EG933" s="34">
        <f t="shared" si="90"/>
        <v>8385.4166666666661</v>
      </c>
    </row>
    <row r="934" spans="1:137" hidden="1" x14ac:dyDescent="0.25">
      <c r="A934" t="s">
        <v>1346</v>
      </c>
      <c r="B934">
        <v>22</v>
      </c>
      <c r="C934">
        <v>18</v>
      </c>
      <c r="D934">
        <v>6</v>
      </c>
      <c r="E934">
        <v>2376</v>
      </c>
      <c r="F934" t="s">
        <v>23</v>
      </c>
      <c r="H934">
        <v>22</v>
      </c>
      <c r="I934">
        <v>18</v>
      </c>
      <c r="J934">
        <v>6</v>
      </c>
      <c r="K934">
        <v>22</v>
      </c>
      <c r="L934">
        <v>18</v>
      </c>
      <c r="M934">
        <v>6</v>
      </c>
      <c r="N934">
        <v>22</v>
      </c>
      <c r="O934">
        <v>18</v>
      </c>
      <c r="P934">
        <v>6</v>
      </c>
      <c r="Q934">
        <v>22</v>
      </c>
      <c r="R934">
        <v>18</v>
      </c>
      <c r="S934">
        <v>6</v>
      </c>
      <c r="T934" t="s">
        <v>26</v>
      </c>
      <c r="U934">
        <v>18.936</v>
      </c>
      <c r="V934">
        <v>15.780000000000001</v>
      </c>
      <c r="W934">
        <v>4.843</v>
      </c>
      <c r="X934">
        <v>21.875</v>
      </c>
      <c r="Y934">
        <v>17.5</v>
      </c>
      <c r="Z934">
        <v>5.4625000000000004</v>
      </c>
      <c r="AA934">
        <v>21.875</v>
      </c>
      <c r="AB934">
        <v>17.5</v>
      </c>
      <c r="AC934">
        <v>4.5625999999999998</v>
      </c>
      <c r="AD934">
        <v>18.5</v>
      </c>
      <c r="AE934">
        <v>13.875</v>
      </c>
      <c r="AF934">
        <v>5.3129999999999997</v>
      </c>
      <c r="AH934" t="s">
        <v>24</v>
      </c>
      <c r="AI934">
        <v>3.0640000000000001</v>
      </c>
      <c r="AJ934">
        <v>2.2199999999999989</v>
      </c>
      <c r="AK934">
        <v>1.157</v>
      </c>
      <c r="AL934">
        <v>0.125</v>
      </c>
      <c r="AM934">
        <v>0.5</v>
      </c>
      <c r="AN934">
        <v>0.53749999999999964</v>
      </c>
      <c r="AO934">
        <v>0.125</v>
      </c>
      <c r="AP934">
        <v>0.5</v>
      </c>
      <c r="AQ934">
        <v>1.4374000000000002</v>
      </c>
      <c r="AR934">
        <v>3.5</v>
      </c>
      <c r="AS934">
        <v>4.125</v>
      </c>
      <c r="AT934">
        <v>0.68700000000000028</v>
      </c>
      <c r="AU934">
        <v>0.23558084350515124</v>
      </c>
      <c r="AW934" t="s">
        <v>109</v>
      </c>
      <c r="AX934">
        <v>9.3880960000000009</v>
      </c>
      <c r="AY934">
        <v>4.9283999999999946</v>
      </c>
      <c r="AZ934">
        <v>1.338649</v>
      </c>
      <c r="BA934">
        <v>1.5625E-2</v>
      </c>
      <c r="BB934">
        <v>0.25</v>
      </c>
      <c r="BC934">
        <v>0.28890624999999964</v>
      </c>
      <c r="BD934">
        <v>1.5625E-2</v>
      </c>
      <c r="BE934">
        <v>0.25</v>
      </c>
      <c r="BF934">
        <v>2.0661187600000006</v>
      </c>
      <c r="BG934">
        <v>12.25</v>
      </c>
      <c r="BH934">
        <v>17.015625</v>
      </c>
      <c r="BI934">
        <v>0.47196900000000036</v>
      </c>
      <c r="BJ934">
        <v>5.5498333826598557E-2</v>
      </c>
      <c r="BL934" t="s">
        <v>53</v>
      </c>
      <c r="BM934">
        <v>6</v>
      </c>
      <c r="BN934">
        <v>5</v>
      </c>
      <c r="BO934">
        <v>3</v>
      </c>
      <c r="BP934">
        <v>5</v>
      </c>
      <c r="BQ934">
        <v>4</v>
      </c>
      <c r="BR934">
        <v>3</v>
      </c>
      <c r="BS934">
        <v>5</v>
      </c>
      <c r="BT934">
        <v>4</v>
      </c>
      <c r="BU934">
        <v>2</v>
      </c>
      <c r="BV934">
        <v>4</v>
      </c>
      <c r="BW934">
        <v>3</v>
      </c>
      <c r="BX934">
        <v>2</v>
      </c>
      <c r="BZ934" t="s">
        <v>55</v>
      </c>
      <c r="CA934">
        <v>90</v>
      </c>
      <c r="CB934">
        <v>2</v>
      </c>
      <c r="CC934">
        <v>5</v>
      </c>
      <c r="CD934">
        <v>1</v>
      </c>
      <c r="CE934">
        <v>100</v>
      </c>
      <c r="CF934">
        <v>19</v>
      </c>
      <c r="CG934">
        <v>2500</v>
      </c>
      <c r="CH934">
        <v>1623.9274416000003</v>
      </c>
      <c r="CI934">
        <v>752.07255839999971</v>
      </c>
      <c r="CJ934">
        <v>2.7777777777777777</v>
      </c>
      <c r="CK934">
        <v>0.68347114545454557</v>
      </c>
      <c r="CM934" t="s">
        <v>56</v>
      </c>
      <c r="CN934">
        <v>60</v>
      </c>
      <c r="CO934">
        <v>0</v>
      </c>
      <c r="CP934">
        <v>0</v>
      </c>
      <c r="CQ934">
        <v>0</v>
      </c>
      <c r="CR934">
        <v>60</v>
      </c>
      <c r="CS934">
        <v>22.8</v>
      </c>
      <c r="CT934">
        <v>1500</v>
      </c>
      <c r="CU934">
        <v>2094.41015625</v>
      </c>
      <c r="CV934">
        <v>281.58984375</v>
      </c>
      <c r="CW934">
        <v>2</v>
      </c>
      <c r="CX934">
        <v>0.8814857559974747</v>
      </c>
      <c r="CZ934" t="s">
        <v>57</v>
      </c>
      <c r="DA934">
        <v>40</v>
      </c>
      <c r="DB934">
        <v>0</v>
      </c>
      <c r="DC934">
        <v>0</v>
      </c>
      <c r="DD934">
        <v>0</v>
      </c>
      <c r="DE934">
        <v>40</v>
      </c>
      <c r="DF934">
        <v>54</v>
      </c>
      <c r="DG934">
        <v>1000</v>
      </c>
      <c r="DH934">
        <v>1748.2687499999997</v>
      </c>
      <c r="DI934">
        <v>627.73125000000027</v>
      </c>
      <c r="DJ934">
        <v>2</v>
      </c>
      <c r="DK934">
        <v>0.73580334595959584</v>
      </c>
      <c r="DM934" t="s">
        <v>58</v>
      </c>
      <c r="DN934">
        <v>24</v>
      </c>
      <c r="DO934">
        <v>1</v>
      </c>
      <c r="DP934">
        <v>3</v>
      </c>
      <c r="DQ934">
        <v>1</v>
      </c>
      <c r="DR934">
        <v>27</v>
      </c>
      <c r="DS934">
        <v>20.25</v>
      </c>
      <c r="DT934">
        <v>432</v>
      </c>
      <c r="DU934">
        <v>1547.65659375</v>
      </c>
      <c r="DV934">
        <v>828.34340625000004</v>
      </c>
      <c r="DW934">
        <v>1.8</v>
      </c>
      <c r="DX934">
        <v>0.65137062026515147</v>
      </c>
      <c r="DZ934">
        <v>0.73803271691919181</v>
      </c>
      <c r="EA934" s="32">
        <f>VLOOKUP(A934,'Uline Box Data'!$A$1:$L$1598,12,FALSE)</f>
        <v>1.64</v>
      </c>
      <c r="EB934" s="32">
        <f t="shared" si="85"/>
        <v>54</v>
      </c>
      <c r="EC934" s="32">
        <f t="shared" si="86"/>
        <v>1740.75</v>
      </c>
      <c r="ED934" s="34">
        <f t="shared" si="87"/>
        <v>6560</v>
      </c>
      <c r="EE934" s="34">
        <f t="shared" si="88"/>
        <v>1093.3333333333333</v>
      </c>
      <c r="EF934" s="34">
        <f t="shared" si="89"/>
        <v>1640</v>
      </c>
      <c r="EG934" s="34">
        <f t="shared" si="90"/>
        <v>3796.2962962962961</v>
      </c>
    </row>
    <row r="935" spans="1:137" hidden="1" x14ac:dyDescent="0.25">
      <c r="A935" t="s">
        <v>1347</v>
      </c>
      <c r="B935">
        <v>22</v>
      </c>
      <c r="C935">
        <v>18</v>
      </c>
      <c r="D935">
        <v>8</v>
      </c>
      <c r="E935">
        <v>3168</v>
      </c>
      <c r="F935" t="s">
        <v>23</v>
      </c>
      <c r="H935">
        <v>22</v>
      </c>
      <c r="I935">
        <v>18</v>
      </c>
      <c r="J935">
        <v>8</v>
      </c>
      <c r="K935">
        <v>22</v>
      </c>
      <c r="L935">
        <v>18</v>
      </c>
      <c r="M935">
        <v>8</v>
      </c>
      <c r="N935">
        <v>22</v>
      </c>
      <c r="O935">
        <v>18</v>
      </c>
      <c r="P935">
        <v>8</v>
      </c>
      <c r="Q935">
        <v>22</v>
      </c>
      <c r="R935">
        <v>18</v>
      </c>
      <c r="S935">
        <v>8</v>
      </c>
      <c r="T935" t="s">
        <v>26</v>
      </c>
      <c r="U935">
        <v>18.936</v>
      </c>
      <c r="V935">
        <v>15.780000000000001</v>
      </c>
      <c r="W935">
        <v>6.4989999999999997</v>
      </c>
      <c r="X935">
        <v>21.875</v>
      </c>
      <c r="Y935">
        <v>17.5</v>
      </c>
      <c r="Z935">
        <v>7.3250000000000002</v>
      </c>
      <c r="AA935">
        <v>21.875</v>
      </c>
      <c r="AB935">
        <v>17.5</v>
      </c>
      <c r="AC935">
        <v>6.9063999999999997</v>
      </c>
      <c r="AD935">
        <v>18.5</v>
      </c>
      <c r="AE935">
        <v>13.875</v>
      </c>
      <c r="AF935">
        <v>5.3129999999999997</v>
      </c>
      <c r="AH935" t="s">
        <v>24</v>
      </c>
      <c r="AI935">
        <v>3.0640000000000001</v>
      </c>
      <c r="AJ935">
        <v>2.2199999999999989</v>
      </c>
      <c r="AK935">
        <v>1.5010000000000003</v>
      </c>
      <c r="AL935">
        <v>0.125</v>
      </c>
      <c r="AM935">
        <v>0.5</v>
      </c>
      <c r="AN935">
        <v>0.67499999999999982</v>
      </c>
      <c r="AO935">
        <v>0.125</v>
      </c>
      <c r="AP935">
        <v>0.5</v>
      </c>
      <c r="AQ935">
        <v>1.0936000000000003</v>
      </c>
      <c r="AR935">
        <v>3.5</v>
      </c>
      <c r="AS935">
        <v>4.125</v>
      </c>
      <c r="AT935">
        <v>2.6870000000000003</v>
      </c>
      <c r="AU935">
        <v>1.1421007070666003</v>
      </c>
      <c r="AW935" t="s">
        <v>109</v>
      </c>
      <c r="AX935">
        <v>9.3880960000000009</v>
      </c>
      <c r="AY935">
        <v>4.9283999999999946</v>
      </c>
      <c r="AZ935">
        <v>2.2530010000000011</v>
      </c>
      <c r="BA935">
        <v>1.5625E-2</v>
      </c>
      <c r="BB935">
        <v>0.25</v>
      </c>
      <c r="BC935">
        <v>0.45562499999999978</v>
      </c>
      <c r="BD935">
        <v>1.5625E-2</v>
      </c>
      <c r="BE935">
        <v>0.25</v>
      </c>
      <c r="BF935">
        <v>1.1959609600000007</v>
      </c>
      <c r="BG935">
        <v>12.25</v>
      </c>
      <c r="BH935">
        <v>17.015625</v>
      </c>
      <c r="BI935">
        <v>7.2199690000000016</v>
      </c>
      <c r="BJ935">
        <v>1.3043940250820283</v>
      </c>
      <c r="BL935" t="s">
        <v>53</v>
      </c>
      <c r="BM935">
        <v>6</v>
      </c>
      <c r="BN935">
        <v>5</v>
      </c>
      <c r="BO935">
        <v>4</v>
      </c>
      <c r="BP935">
        <v>5</v>
      </c>
      <c r="BQ935">
        <v>4</v>
      </c>
      <c r="BR935">
        <v>4</v>
      </c>
      <c r="BS935">
        <v>5</v>
      </c>
      <c r="BT935">
        <v>4</v>
      </c>
      <c r="BU935">
        <v>3</v>
      </c>
      <c r="BV935">
        <v>4</v>
      </c>
      <c r="BW935">
        <v>3</v>
      </c>
      <c r="BX935">
        <v>2</v>
      </c>
      <c r="BZ935" t="s">
        <v>55</v>
      </c>
      <c r="CA935">
        <v>120</v>
      </c>
      <c r="CB935">
        <v>2</v>
      </c>
      <c r="CC935">
        <v>5</v>
      </c>
      <c r="CD935">
        <v>2</v>
      </c>
      <c r="CE935">
        <v>140</v>
      </c>
      <c r="CF935">
        <v>26.6</v>
      </c>
      <c r="CG935">
        <v>3500</v>
      </c>
      <c r="CH935">
        <v>2283.3984182400004</v>
      </c>
      <c r="CI935">
        <v>884.60158175999959</v>
      </c>
      <c r="CJ935">
        <v>3.8888888888888888</v>
      </c>
      <c r="CK935">
        <v>0.72076970272727281</v>
      </c>
      <c r="CM935" t="s">
        <v>56</v>
      </c>
      <c r="CN935">
        <v>80</v>
      </c>
      <c r="CO935">
        <v>0</v>
      </c>
      <c r="CP935">
        <v>0</v>
      </c>
      <c r="CQ935">
        <v>0</v>
      </c>
      <c r="CR935">
        <v>80</v>
      </c>
      <c r="CS935">
        <v>30.4</v>
      </c>
      <c r="CT935">
        <v>2000</v>
      </c>
      <c r="CU935">
        <v>2809.046875</v>
      </c>
      <c r="CV935">
        <v>358.953125</v>
      </c>
      <c r="CW935">
        <v>2.6666666666666665</v>
      </c>
      <c r="CX935">
        <v>0.88669408933080807</v>
      </c>
      <c r="CZ935" t="s">
        <v>57</v>
      </c>
      <c r="DA935">
        <v>60</v>
      </c>
      <c r="DB935">
        <v>0</v>
      </c>
      <c r="DC935">
        <v>0</v>
      </c>
      <c r="DD935">
        <v>0</v>
      </c>
      <c r="DE935">
        <v>60</v>
      </c>
      <c r="DF935">
        <v>81</v>
      </c>
      <c r="DG935">
        <v>1500</v>
      </c>
      <c r="DH935">
        <v>2647.1531249999998</v>
      </c>
      <c r="DI935">
        <v>520.84687500000018</v>
      </c>
      <c r="DJ935">
        <v>3</v>
      </c>
      <c r="DK935">
        <v>0.83559126420454544</v>
      </c>
      <c r="DM935" t="s">
        <v>58</v>
      </c>
      <c r="DN935">
        <v>24</v>
      </c>
      <c r="DO935">
        <v>1</v>
      </c>
      <c r="DP935">
        <v>3</v>
      </c>
      <c r="DQ935">
        <v>1</v>
      </c>
      <c r="DR935">
        <v>27</v>
      </c>
      <c r="DS935">
        <v>20.25</v>
      </c>
      <c r="DT935">
        <v>432</v>
      </c>
      <c r="DU935">
        <v>1547.65659375</v>
      </c>
      <c r="DV935">
        <v>1620.34340625</v>
      </c>
      <c r="DW935">
        <v>1.8</v>
      </c>
      <c r="DX935">
        <v>0.4885279651988636</v>
      </c>
      <c r="DZ935">
        <v>0.73289575536537244</v>
      </c>
      <c r="EA935" s="32">
        <f>VLOOKUP(A935,'Uline Box Data'!$A$1:$L$1598,12,FALSE)</f>
        <v>1.84</v>
      </c>
      <c r="EB935" s="32">
        <f t="shared" si="85"/>
        <v>81</v>
      </c>
      <c r="EC935" s="32">
        <f t="shared" si="86"/>
        <v>1800.75</v>
      </c>
      <c r="ED935" s="34">
        <f t="shared" si="87"/>
        <v>5257.1428571428578</v>
      </c>
      <c r="EE935" s="34">
        <f t="shared" si="88"/>
        <v>920</v>
      </c>
      <c r="EF935" s="34">
        <f t="shared" si="89"/>
        <v>1226.6666666666667</v>
      </c>
      <c r="EG935" s="34">
        <f t="shared" si="90"/>
        <v>4259.2592592592591</v>
      </c>
    </row>
    <row r="936" spans="1:137" hidden="1" x14ac:dyDescent="0.25">
      <c r="A936" t="s">
        <v>1348</v>
      </c>
      <c r="B936">
        <v>22</v>
      </c>
      <c r="C936">
        <v>18</v>
      </c>
      <c r="D936">
        <v>10</v>
      </c>
      <c r="E936">
        <v>3960</v>
      </c>
      <c r="F936" t="s">
        <v>23</v>
      </c>
      <c r="H936">
        <v>22</v>
      </c>
      <c r="I936">
        <v>18</v>
      </c>
      <c r="J936">
        <v>10</v>
      </c>
      <c r="K936">
        <v>22</v>
      </c>
      <c r="L936">
        <v>18</v>
      </c>
      <c r="M936">
        <v>10</v>
      </c>
      <c r="N936">
        <v>22</v>
      </c>
      <c r="O936">
        <v>18</v>
      </c>
      <c r="P936">
        <v>10</v>
      </c>
      <c r="Q936">
        <v>22</v>
      </c>
      <c r="R936">
        <v>18</v>
      </c>
      <c r="S936">
        <v>10</v>
      </c>
      <c r="T936" t="s">
        <v>26</v>
      </c>
      <c r="U936">
        <v>18.936</v>
      </c>
      <c r="V936">
        <v>15.780000000000001</v>
      </c>
      <c r="W936">
        <v>9.8109999999999999</v>
      </c>
      <c r="X936">
        <v>21.875</v>
      </c>
      <c r="Y936">
        <v>17.5</v>
      </c>
      <c r="Z936">
        <v>9.1875</v>
      </c>
      <c r="AA936">
        <v>21.875</v>
      </c>
      <c r="AB936">
        <v>17.5</v>
      </c>
      <c r="AC936">
        <v>9.2501999999999995</v>
      </c>
      <c r="AD936">
        <v>18.5</v>
      </c>
      <c r="AE936">
        <v>13.875</v>
      </c>
      <c r="AF936">
        <v>8.032</v>
      </c>
      <c r="AH936" t="s">
        <v>24</v>
      </c>
      <c r="AI936">
        <v>3.0640000000000001</v>
      </c>
      <c r="AJ936">
        <v>2.2199999999999989</v>
      </c>
      <c r="AK936">
        <v>0.18900000000000006</v>
      </c>
      <c r="AL936">
        <v>0.125</v>
      </c>
      <c r="AM936">
        <v>0.5</v>
      </c>
      <c r="AN936">
        <v>0.8125</v>
      </c>
      <c r="AO936">
        <v>0.125</v>
      </c>
      <c r="AP936">
        <v>0.5</v>
      </c>
      <c r="AQ936">
        <v>0.74980000000000047</v>
      </c>
      <c r="AR936">
        <v>3.5</v>
      </c>
      <c r="AS936">
        <v>4.125</v>
      </c>
      <c r="AT936">
        <v>1.968</v>
      </c>
      <c r="AU936">
        <v>8.6925955128645482E-2</v>
      </c>
      <c r="AW936" t="s">
        <v>109</v>
      </c>
      <c r="AX936">
        <v>9.3880960000000009</v>
      </c>
      <c r="AY936">
        <v>4.9283999999999946</v>
      </c>
      <c r="AZ936">
        <v>3.5721000000000024E-2</v>
      </c>
      <c r="BA936">
        <v>1.5625E-2</v>
      </c>
      <c r="BB936">
        <v>0.25</v>
      </c>
      <c r="BC936">
        <v>0.66015625</v>
      </c>
      <c r="BD936">
        <v>1.5625E-2</v>
      </c>
      <c r="BE936">
        <v>0.25</v>
      </c>
      <c r="BF936">
        <v>0.56220004000000068</v>
      </c>
      <c r="BG936">
        <v>12.25</v>
      </c>
      <c r="BH936">
        <v>17.015625</v>
      </c>
      <c r="BI936">
        <v>3.873024</v>
      </c>
      <c r="BJ936">
        <v>7.5561216750272883E-3</v>
      </c>
      <c r="BL936" t="s">
        <v>53</v>
      </c>
      <c r="BM936">
        <v>6</v>
      </c>
      <c r="BN936">
        <v>5</v>
      </c>
      <c r="BO936">
        <v>6</v>
      </c>
      <c r="BP936">
        <v>5</v>
      </c>
      <c r="BQ936">
        <v>4</v>
      </c>
      <c r="BR936">
        <v>5</v>
      </c>
      <c r="BS936">
        <v>5</v>
      </c>
      <c r="BT936">
        <v>4</v>
      </c>
      <c r="BU936">
        <v>4</v>
      </c>
      <c r="BV936">
        <v>4</v>
      </c>
      <c r="BW936">
        <v>3</v>
      </c>
      <c r="BX936">
        <v>3</v>
      </c>
      <c r="BZ936" t="s">
        <v>55</v>
      </c>
      <c r="CA936">
        <v>180</v>
      </c>
      <c r="CB936">
        <v>2</v>
      </c>
      <c r="CC936">
        <v>5</v>
      </c>
      <c r="CD936">
        <v>3</v>
      </c>
      <c r="CE936">
        <v>210</v>
      </c>
      <c r="CF936">
        <v>39.9</v>
      </c>
      <c r="CG936">
        <v>5250</v>
      </c>
      <c r="CH936">
        <v>3449.8476273600004</v>
      </c>
      <c r="CI936">
        <v>510.15237263999961</v>
      </c>
      <c r="CJ936">
        <v>5.833333333333333</v>
      </c>
      <c r="CK936">
        <v>0.87117364327272739</v>
      </c>
      <c r="CM936" t="s">
        <v>56</v>
      </c>
      <c r="CN936">
        <v>100</v>
      </c>
      <c r="CO936">
        <v>0</v>
      </c>
      <c r="CP936">
        <v>0</v>
      </c>
      <c r="CQ936">
        <v>0</v>
      </c>
      <c r="CR936">
        <v>100</v>
      </c>
      <c r="CS936">
        <v>38</v>
      </c>
      <c r="CT936">
        <v>2500</v>
      </c>
      <c r="CU936">
        <v>3523.68359375</v>
      </c>
      <c r="CV936">
        <v>436.31640625</v>
      </c>
      <c r="CW936">
        <v>3.3333333333333335</v>
      </c>
      <c r="CX936">
        <v>0.88981908933080811</v>
      </c>
      <c r="CZ936" t="s">
        <v>57</v>
      </c>
      <c r="DA936">
        <v>80</v>
      </c>
      <c r="DB936">
        <v>0</v>
      </c>
      <c r="DC936">
        <v>0</v>
      </c>
      <c r="DD936">
        <v>0</v>
      </c>
      <c r="DE936">
        <v>80</v>
      </c>
      <c r="DF936">
        <v>108</v>
      </c>
      <c r="DG936">
        <v>2000</v>
      </c>
      <c r="DH936">
        <v>3546.0374999999995</v>
      </c>
      <c r="DI936">
        <v>413.96250000000055</v>
      </c>
      <c r="DJ936">
        <v>4</v>
      </c>
      <c r="DK936">
        <v>0.89546401515151497</v>
      </c>
      <c r="DM936" t="s">
        <v>58</v>
      </c>
      <c r="DN936">
        <v>36</v>
      </c>
      <c r="DO936">
        <v>1</v>
      </c>
      <c r="DP936">
        <v>3</v>
      </c>
      <c r="DQ936">
        <v>2</v>
      </c>
      <c r="DR936">
        <v>42</v>
      </c>
      <c r="DS936">
        <v>31.5</v>
      </c>
      <c r="DT936">
        <v>672</v>
      </c>
      <c r="DU936">
        <v>2429.4658124999996</v>
      </c>
      <c r="DV936">
        <v>1530.5341875000004</v>
      </c>
      <c r="DW936">
        <v>2.8</v>
      </c>
      <c r="DX936">
        <v>0.61350146780303016</v>
      </c>
      <c r="DZ936">
        <v>0.81748955388952016</v>
      </c>
      <c r="EA936" s="32">
        <f>VLOOKUP(A936,'Uline Box Data'!$A$1:$L$1598,12,FALSE)</f>
        <v>1.95</v>
      </c>
      <c r="EB936" s="32">
        <f t="shared" si="85"/>
        <v>108</v>
      </c>
      <c r="EC936" s="32">
        <f t="shared" si="86"/>
        <v>1876.75</v>
      </c>
      <c r="ED936" s="34">
        <f t="shared" si="87"/>
        <v>3714.2857142857142</v>
      </c>
      <c r="EE936" s="34">
        <f t="shared" si="88"/>
        <v>780</v>
      </c>
      <c r="EF936" s="34">
        <f t="shared" si="89"/>
        <v>975</v>
      </c>
      <c r="EG936" s="34">
        <f t="shared" si="90"/>
        <v>2901.7857142857142</v>
      </c>
    </row>
    <row r="937" spans="1:137" hidden="1" x14ac:dyDescent="0.25">
      <c r="A937" t="s">
        <v>1349</v>
      </c>
      <c r="B937">
        <v>22</v>
      </c>
      <c r="C937">
        <v>18</v>
      </c>
      <c r="D937">
        <v>12</v>
      </c>
      <c r="E937">
        <v>4752</v>
      </c>
      <c r="F937" t="s">
        <v>23</v>
      </c>
      <c r="H937">
        <v>22</v>
      </c>
      <c r="I937">
        <v>18</v>
      </c>
      <c r="J937">
        <v>12</v>
      </c>
      <c r="K937">
        <v>22</v>
      </c>
      <c r="L937">
        <v>18</v>
      </c>
      <c r="M937">
        <v>12</v>
      </c>
      <c r="N937">
        <v>22</v>
      </c>
      <c r="O937">
        <v>18</v>
      </c>
      <c r="P937">
        <v>12</v>
      </c>
      <c r="Q937">
        <v>22</v>
      </c>
      <c r="R937">
        <v>18</v>
      </c>
      <c r="S937">
        <v>12</v>
      </c>
      <c r="T937" t="s">
        <v>26</v>
      </c>
      <c r="U937">
        <v>18.936</v>
      </c>
      <c r="V937">
        <v>15.780000000000001</v>
      </c>
      <c r="W937">
        <v>11.466999999999999</v>
      </c>
      <c r="X937">
        <v>21.875</v>
      </c>
      <c r="Y937">
        <v>17.5</v>
      </c>
      <c r="Z937">
        <v>11.05</v>
      </c>
      <c r="AA937">
        <v>21.875</v>
      </c>
      <c r="AB937">
        <v>17.5</v>
      </c>
      <c r="AC937">
        <v>11.593999999999999</v>
      </c>
      <c r="AD937">
        <v>18.5</v>
      </c>
      <c r="AE937">
        <v>13.875</v>
      </c>
      <c r="AF937">
        <v>10.750999999999999</v>
      </c>
      <c r="AH937" t="s">
        <v>24</v>
      </c>
      <c r="AI937">
        <v>3.0640000000000001</v>
      </c>
      <c r="AJ937">
        <v>2.2199999999999989</v>
      </c>
      <c r="AK937">
        <v>0.53300000000000125</v>
      </c>
      <c r="AL937">
        <v>0.125</v>
      </c>
      <c r="AM937">
        <v>0.5</v>
      </c>
      <c r="AN937">
        <v>0.94999999999999929</v>
      </c>
      <c r="AO937">
        <v>0.125</v>
      </c>
      <c r="AP937">
        <v>0.5</v>
      </c>
      <c r="AQ937">
        <v>0.40600000000000058</v>
      </c>
      <c r="AR937">
        <v>3.5</v>
      </c>
      <c r="AS937">
        <v>4.125</v>
      </c>
      <c r="AT937">
        <v>1.2490000000000006</v>
      </c>
      <c r="AU937">
        <v>9.8499279468070244E-2</v>
      </c>
      <c r="AW937" t="s">
        <v>109</v>
      </c>
      <c r="AX937">
        <v>9.3880960000000009</v>
      </c>
      <c r="AY937">
        <v>4.9283999999999946</v>
      </c>
      <c r="AZ937">
        <v>0.28408900000000131</v>
      </c>
      <c r="BA937">
        <v>1.5625E-2</v>
      </c>
      <c r="BB937">
        <v>0.25</v>
      </c>
      <c r="BC937">
        <v>0.90249999999999864</v>
      </c>
      <c r="BD937">
        <v>1.5625E-2</v>
      </c>
      <c r="BE937">
        <v>0.25</v>
      </c>
      <c r="BF937">
        <v>0.16483600000000048</v>
      </c>
      <c r="BG937">
        <v>12.25</v>
      </c>
      <c r="BH937">
        <v>17.015625</v>
      </c>
      <c r="BI937">
        <v>1.5600010000000013</v>
      </c>
      <c r="BJ937">
        <v>9.7021080557290005E-3</v>
      </c>
      <c r="BL937" t="s">
        <v>53</v>
      </c>
      <c r="BM937">
        <v>6</v>
      </c>
      <c r="BN937">
        <v>5</v>
      </c>
      <c r="BO937">
        <v>7</v>
      </c>
      <c r="BP937">
        <v>5</v>
      </c>
      <c r="BQ937">
        <v>4</v>
      </c>
      <c r="BR937">
        <v>6</v>
      </c>
      <c r="BS937">
        <v>5</v>
      </c>
      <c r="BT937">
        <v>4</v>
      </c>
      <c r="BU937">
        <v>5</v>
      </c>
      <c r="BV937">
        <v>4</v>
      </c>
      <c r="BW937">
        <v>3</v>
      </c>
      <c r="BX937">
        <v>4</v>
      </c>
      <c r="BZ937" t="s">
        <v>55</v>
      </c>
      <c r="CA937">
        <v>210</v>
      </c>
      <c r="CB937">
        <v>2</v>
      </c>
      <c r="CC937">
        <v>5</v>
      </c>
      <c r="CD937">
        <v>3</v>
      </c>
      <c r="CE937">
        <v>240</v>
      </c>
      <c r="CF937">
        <v>45.6</v>
      </c>
      <c r="CG937">
        <v>6000</v>
      </c>
      <c r="CH937">
        <v>3956.8258598400007</v>
      </c>
      <c r="CI937">
        <v>795.1741401599993</v>
      </c>
      <c r="CJ937">
        <v>6.666666666666667</v>
      </c>
      <c r="CK937">
        <v>0.83266537454545464</v>
      </c>
      <c r="CM937" t="s">
        <v>56</v>
      </c>
      <c r="CN937">
        <v>120</v>
      </c>
      <c r="CO937">
        <v>0</v>
      </c>
      <c r="CP937">
        <v>0</v>
      </c>
      <c r="CQ937">
        <v>0</v>
      </c>
      <c r="CR937">
        <v>120</v>
      </c>
      <c r="CS937">
        <v>45.6</v>
      </c>
      <c r="CT937">
        <v>3000</v>
      </c>
      <c r="CU937">
        <v>4238.3203125</v>
      </c>
      <c r="CV937">
        <v>513.6796875</v>
      </c>
      <c r="CW937">
        <v>4</v>
      </c>
      <c r="CX937">
        <v>0.89190242266414144</v>
      </c>
      <c r="CZ937" t="s">
        <v>57</v>
      </c>
      <c r="DA937">
        <v>100</v>
      </c>
      <c r="DB937">
        <v>0</v>
      </c>
      <c r="DC937">
        <v>0</v>
      </c>
      <c r="DD937">
        <v>0</v>
      </c>
      <c r="DE937">
        <v>100</v>
      </c>
      <c r="DF937">
        <v>135</v>
      </c>
      <c r="DG937">
        <v>2500</v>
      </c>
      <c r="DH937">
        <v>4444.921875</v>
      </c>
      <c r="DI937">
        <v>307.078125</v>
      </c>
      <c r="DJ937">
        <v>5</v>
      </c>
      <c r="DK937">
        <v>0.93537918244949492</v>
      </c>
      <c r="DM937" t="s">
        <v>58</v>
      </c>
      <c r="DN937">
        <v>48</v>
      </c>
      <c r="DO937">
        <v>1</v>
      </c>
      <c r="DP937">
        <v>3</v>
      </c>
      <c r="DQ937">
        <v>2</v>
      </c>
      <c r="DR937">
        <v>54</v>
      </c>
      <c r="DS937">
        <v>40.5</v>
      </c>
      <c r="DT937">
        <v>864</v>
      </c>
      <c r="DU937">
        <v>3144.8131874999999</v>
      </c>
      <c r="DV937">
        <v>1607.1868125000001</v>
      </c>
      <c r="DW937">
        <v>3.6</v>
      </c>
      <c r="DX937">
        <v>0.66178728693181821</v>
      </c>
      <c r="DZ937">
        <v>0.83043356664772727</v>
      </c>
      <c r="EA937" s="32">
        <f>VLOOKUP(A937,'Uline Box Data'!$A$1:$L$1598,12,FALSE)</f>
        <v>2.08</v>
      </c>
      <c r="EB937" s="32">
        <f t="shared" si="85"/>
        <v>135</v>
      </c>
      <c r="EC937" s="32">
        <f t="shared" si="86"/>
        <v>1968.75</v>
      </c>
      <c r="ED937" s="34">
        <f t="shared" si="87"/>
        <v>3466.666666666667</v>
      </c>
      <c r="EE937" s="34">
        <f t="shared" si="88"/>
        <v>693.33333333333337</v>
      </c>
      <c r="EF937" s="34">
        <f t="shared" si="89"/>
        <v>832</v>
      </c>
      <c r="EG937" s="34">
        <f t="shared" si="90"/>
        <v>2407.4074074074074</v>
      </c>
    </row>
    <row r="938" spans="1:137" hidden="1" x14ac:dyDescent="0.25">
      <c r="A938" t="s">
        <v>1350</v>
      </c>
      <c r="B938">
        <v>22</v>
      </c>
      <c r="C938">
        <v>18</v>
      </c>
      <c r="D938">
        <v>16</v>
      </c>
      <c r="E938">
        <v>6336</v>
      </c>
      <c r="F938" t="s">
        <v>23</v>
      </c>
      <c r="H938">
        <v>22</v>
      </c>
      <c r="I938">
        <v>18</v>
      </c>
      <c r="J938">
        <v>16</v>
      </c>
      <c r="K938">
        <v>22</v>
      </c>
      <c r="L938">
        <v>18</v>
      </c>
      <c r="M938">
        <v>16</v>
      </c>
      <c r="N938">
        <v>22</v>
      </c>
      <c r="O938">
        <v>18</v>
      </c>
      <c r="P938">
        <v>16</v>
      </c>
      <c r="Q938">
        <v>22</v>
      </c>
      <c r="R938">
        <v>18</v>
      </c>
      <c r="S938">
        <v>16</v>
      </c>
      <c r="T938" t="s">
        <v>26</v>
      </c>
      <c r="U938">
        <v>18.936</v>
      </c>
      <c r="V938">
        <v>15.780000000000001</v>
      </c>
      <c r="W938">
        <v>14.779</v>
      </c>
      <c r="X938">
        <v>21.875</v>
      </c>
      <c r="Y938">
        <v>17.5</v>
      </c>
      <c r="Z938">
        <v>14.775</v>
      </c>
      <c r="AA938">
        <v>21.875</v>
      </c>
      <c r="AB938">
        <v>17.5</v>
      </c>
      <c r="AC938">
        <v>13.937799999999999</v>
      </c>
      <c r="AD938">
        <v>18.5</v>
      </c>
      <c r="AE938">
        <v>13.875</v>
      </c>
      <c r="AF938">
        <v>13.469999999999999</v>
      </c>
      <c r="AH938" t="s">
        <v>24</v>
      </c>
      <c r="AI938">
        <v>3.0640000000000001</v>
      </c>
      <c r="AJ938">
        <v>2.2199999999999989</v>
      </c>
      <c r="AK938">
        <v>1.2210000000000001</v>
      </c>
      <c r="AL938">
        <v>0.125</v>
      </c>
      <c r="AM938">
        <v>0.5</v>
      </c>
      <c r="AN938">
        <v>1.2249999999999996</v>
      </c>
      <c r="AO938">
        <v>0.125</v>
      </c>
      <c r="AP938">
        <v>0.5</v>
      </c>
      <c r="AQ938">
        <v>2.0622000000000007</v>
      </c>
      <c r="AR938">
        <v>3.5</v>
      </c>
      <c r="AS938">
        <v>4.125</v>
      </c>
      <c r="AT938">
        <v>2.5300000000000011</v>
      </c>
      <c r="AU938">
        <v>2.9936210480566974</v>
      </c>
      <c r="AW938" t="s">
        <v>109</v>
      </c>
      <c r="AX938">
        <v>9.3880960000000009</v>
      </c>
      <c r="AY938">
        <v>4.9283999999999946</v>
      </c>
      <c r="AZ938">
        <v>1.4908410000000003</v>
      </c>
      <c r="BA938">
        <v>1.5625E-2</v>
      </c>
      <c r="BB938">
        <v>0.25</v>
      </c>
      <c r="BC938">
        <v>1.5006249999999992</v>
      </c>
      <c r="BD938">
        <v>1.5625E-2</v>
      </c>
      <c r="BE938">
        <v>0.25</v>
      </c>
      <c r="BF938">
        <v>4.2526688400000028</v>
      </c>
      <c r="BG938">
        <v>12.25</v>
      </c>
      <c r="BH938">
        <v>17.015625</v>
      </c>
      <c r="BI938">
        <v>6.4009000000000054</v>
      </c>
      <c r="BJ938">
        <v>8.9617669793680808</v>
      </c>
      <c r="BL938" t="s">
        <v>53</v>
      </c>
      <c r="BM938">
        <v>6</v>
      </c>
      <c r="BN938">
        <v>5</v>
      </c>
      <c r="BO938">
        <v>9</v>
      </c>
      <c r="BP938">
        <v>5</v>
      </c>
      <c r="BQ938">
        <v>4</v>
      </c>
      <c r="BR938">
        <v>8</v>
      </c>
      <c r="BS938">
        <v>5</v>
      </c>
      <c r="BT938">
        <v>4</v>
      </c>
      <c r="BU938">
        <v>6</v>
      </c>
      <c r="BV938">
        <v>4</v>
      </c>
      <c r="BW938">
        <v>3</v>
      </c>
      <c r="BX938">
        <v>5</v>
      </c>
      <c r="BZ938" t="s">
        <v>55</v>
      </c>
      <c r="CA938">
        <v>270</v>
      </c>
      <c r="CB938">
        <v>2</v>
      </c>
      <c r="CC938">
        <v>5</v>
      </c>
      <c r="CD938">
        <v>5</v>
      </c>
      <c r="CE938">
        <v>320</v>
      </c>
      <c r="CF938">
        <v>60.8</v>
      </c>
      <c r="CG938">
        <v>8000</v>
      </c>
      <c r="CH938">
        <v>5275.7678131200009</v>
      </c>
      <c r="CI938">
        <v>1060.2321868799991</v>
      </c>
      <c r="CJ938">
        <v>8.8888888888888893</v>
      </c>
      <c r="CK938">
        <v>0.83266537454545464</v>
      </c>
      <c r="CM938" t="s">
        <v>56</v>
      </c>
      <c r="CN938">
        <v>160</v>
      </c>
      <c r="CO938">
        <v>0</v>
      </c>
      <c r="CP938">
        <v>0</v>
      </c>
      <c r="CQ938">
        <v>0</v>
      </c>
      <c r="CR938">
        <v>160</v>
      </c>
      <c r="CS938">
        <v>60.8</v>
      </c>
      <c r="CT938">
        <v>4000</v>
      </c>
      <c r="CU938">
        <v>5667.59375</v>
      </c>
      <c r="CV938">
        <v>668.40625</v>
      </c>
      <c r="CW938">
        <v>5.333333333333333</v>
      </c>
      <c r="CX938">
        <v>0.89450658933080807</v>
      </c>
      <c r="CZ938" t="s">
        <v>57</v>
      </c>
      <c r="DA938">
        <v>120</v>
      </c>
      <c r="DB938">
        <v>0</v>
      </c>
      <c r="DC938">
        <v>0</v>
      </c>
      <c r="DD938">
        <v>0</v>
      </c>
      <c r="DE938">
        <v>120</v>
      </c>
      <c r="DF938">
        <v>162</v>
      </c>
      <c r="DG938">
        <v>3000</v>
      </c>
      <c r="DH938">
        <v>5343.8062499999996</v>
      </c>
      <c r="DI938">
        <v>992.19375000000036</v>
      </c>
      <c r="DJ938">
        <v>6</v>
      </c>
      <c r="DK938">
        <v>0.84340376420454544</v>
      </c>
      <c r="DM938" t="s">
        <v>58</v>
      </c>
      <c r="DN938">
        <v>60</v>
      </c>
      <c r="DO938">
        <v>1</v>
      </c>
      <c r="DP938">
        <v>3</v>
      </c>
      <c r="DQ938">
        <v>3</v>
      </c>
      <c r="DR938">
        <v>69</v>
      </c>
      <c r="DS938">
        <v>51.75</v>
      </c>
      <c r="DT938">
        <v>1104</v>
      </c>
      <c r="DU938">
        <v>4026.6224062499996</v>
      </c>
      <c r="DV938">
        <v>2309.3775937500004</v>
      </c>
      <c r="DW938">
        <v>4.5999999999999996</v>
      </c>
      <c r="DX938">
        <v>0.63551489997632571</v>
      </c>
      <c r="DZ938">
        <v>0.80152265701428338</v>
      </c>
      <c r="EA938" s="32">
        <f>VLOOKUP(A938,'Uline Box Data'!$A$1:$L$1598,12,FALSE)</f>
        <v>2.42</v>
      </c>
      <c r="EB938" s="32">
        <f t="shared" si="85"/>
        <v>162</v>
      </c>
      <c r="EC938" s="32">
        <f t="shared" si="86"/>
        <v>2200.75</v>
      </c>
      <c r="ED938" s="34">
        <f t="shared" si="87"/>
        <v>3025</v>
      </c>
      <c r="EE938" s="34">
        <f t="shared" si="88"/>
        <v>605</v>
      </c>
      <c r="EF938" s="34">
        <f t="shared" si="89"/>
        <v>806.66666666666663</v>
      </c>
      <c r="EG938" s="34">
        <f t="shared" si="90"/>
        <v>2192.0289855072465</v>
      </c>
    </row>
    <row r="939" spans="1:137" hidden="1" x14ac:dyDescent="0.25">
      <c r="A939" t="s">
        <v>1351</v>
      </c>
      <c r="B939">
        <v>22</v>
      </c>
      <c r="C939">
        <v>18</v>
      </c>
      <c r="D939">
        <v>16</v>
      </c>
      <c r="E939">
        <v>6336</v>
      </c>
      <c r="F939" t="s">
        <v>23</v>
      </c>
      <c r="H939">
        <v>22</v>
      </c>
      <c r="I939">
        <v>18</v>
      </c>
      <c r="J939">
        <v>16</v>
      </c>
      <c r="K939">
        <v>22</v>
      </c>
      <c r="L939">
        <v>18</v>
      </c>
      <c r="M939">
        <v>16</v>
      </c>
      <c r="N939">
        <v>22</v>
      </c>
      <c r="O939">
        <v>18</v>
      </c>
      <c r="P939">
        <v>16</v>
      </c>
      <c r="Q939">
        <v>22</v>
      </c>
      <c r="R939">
        <v>18</v>
      </c>
      <c r="S939">
        <v>16</v>
      </c>
      <c r="T939" t="s">
        <v>26</v>
      </c>
      <c r="U939">
        <v>18.936</v>
      </c>
      <c r="V939">
        <v>15.780000000000001</v>
      </c>
      <c r="W939">
        <v>14.779</v>
      </c>
      <c r="X939">
        <v>21.875</v>
      </c>
      <c r="Y939">
        <v>17.5</v>
      </c>
      <c r="Z939">
        <v>14.775</v>
      </c>
      <c r="AA939">
        <v>21.875</v>
      </c>
      <c r="AB939">
        <v>17.5</v>
      </c>
      <c r="AC939">
        <v>13.937799999999999</v>
      </c>
      <c r="AD939">
        <v>18.5</v>
      </c>
      <c r="AE939">
        <v>13.875</v>
      </c>
      <c r="AF939">
        <v>13.469999999999999</v>
      </c>
      <c r="AH939" t="s">
        <v>24</v>
      </c>
      <c r="AI939">
        <v>3.0640000000000001</v>
      </c>
      <c r="AJ939">
        <v>2.2199999999999989</v>
      </c>
      <c r="AK939">
        <v>1.2210000000000001</v>
      </c>
      <c r="AL939">
        <v>0.125</v>
      </c>
      <c r="AM939">
        <v>0.5</v>
      </c>
      <c r="AN939">
        <v>1.2249999999999996</v>
      </c>
      <c r="AO939">
        <v>0.125</v>
      </c>
      <c r="AP939">
        <v>0.5</v>
      </c>
      <c r="AQ939">
        <v>2.0622000000000007</v>
      </c>
      <c r="AR939">
        <v>3.5</v>
      </c>
      <c r="AS939">
        <v>4.125</v>
      </c>
      <c r="AT939">
        <v>2.5300000000000011</v>
      </c>
      <c r="AU939">
        <v>2.9936210480566974</v>
      </c>
      <c r="AW939" t="s">
        <v>109</v>
      </c>
      <c r="AX939">
        <v>9.3880960000000009</v>
      </c>
      <c r="AY939">
        <v>4.9283999999999946</v>
      </c>
      <c r="AZ939">
        <v>1.4908410000000003</v>
      </c>
      <c r="BA939">
        <v>1.5625E-2</v>
      </c>
      <c r="BB939">
        <v>0.25</v>
      </c>
      <c r="BC939">
        <v>1.5006249999999992</v>
      </c>
      <c r="BD939">
        <v>1.5625E-2</v>
      </c>
      <c r="BE939">
        <v>0.25</v>
      </c>
      <c r="BF939">
        <v>4.2526688400000028</v>
      </c>
      <c r="BG939">
        <v>12.25</v>
      </c>
      <c r="BH939">
        <v>17.015625</v>
      </c>
      <c r="BI939">
        <v>6.4009000000000054</v>
      </c>
      <c r="BJ939">
        <v>8.9617669793680808</v>
      </c>
      <c r="BL939" t="s">
        <v>53</v>
      </c>
      <c r="BM939">
        <v>6</v>
      </c>
      <c r="BN939">
        <v>5</v>
      </c>
      <c r="BO939">
        <v>9</v>
      </c>
      <c r="BP939">
        <v>5</v>
      </c>
      <c r="BQ939">
        <v>4</v>
      </c>
      <c r="BR939">
        <v>8</v>
      </c>
      <c r="BS939">
        <v>5</v>
      </c>
      <c r="BT939">
        <v>4</v>
      </c>
      <c r="BU939">
        <v>6</v>
      </c>
      <c r="BV939">
        <v>4</v>
      </c>
      <c r="BW939">
        <v>3</v>
      </c>
      <c r="BX939">
        <v>5</v>
      </c>
      <c r="BZ939" t="s">
        <v>55</v>
      </c>
      <c r="CA939">
        <v>270</v>
      </c>
      <c r="CB939">
        <v>2</v>
      </c>
      <c r="CC939">
        <v>5</v>
      </c>
      <c r="CD939">
        <v>5</v>
      </c>
      <c r="CE939">
        <v>320</v>
      </c>
      <c r="CF939">
        <v>60.8</v>
      </c>
      <c r="CG939">
        <v>8000</v>
      </c>
      <c r="CH939">
        <v>5275.7678131200009</v>
      </c>
      <c r="CI939">
        <v>1060.2321868799991</v>
      </c>
      <c r="CJ939">
        <v>8.8888888888888893</v>
      </c>
      <c r="CK939">
        <v>0.83266537454545464</v>
      </c>
      <c r="CM939" t="s">
        <v>56</v>
      </c>
      <c r="CN939">
        <v>160</v>
      </c>
      <c r="CO939">
        <v>0</v>
      </c>
      <c r="CP939">
        <v>0</v>
      </c>
      <c r="CQ939">
        <v>0</v>
      </c>
      <c r="CR939">
        <v>160</v>
      </c>
      <c r="CS939">
        <v>60.8</v>
      </c>
      <c r="CT939">
        <v>4000</v>
      </c>
      <c r="CU939">
        <v>5667.59375</v>
      </c>
      <c r="CV939">
        <v>668.40625</v>
      </c>
      <c r="CW939">
        <v>5.333333333333333</v>
      </c>
      <c r="CX939">
        <v>0.89450658933080807</v>
      </c>
      <c r="CZ939" t="s">
        <v>57</v>
      </c>
      <c r="DA939">
        <v>120</v>
      </c>
      <c r="DB939">
        <v>0</v>
      </c>
      <c r="DC939">
        <v>0</v>
      </c>
      <c r="DD939">
        <v>0</v>
      </c>
      <c r="DE939">
        <v>120</v>
      </c>
      <c r="DF939">
        <v>162</v>
      </c>
      <c r="DG939">
        <v>3000</v>
      </c>
      <c r="DH939">
        <v>5343.8062499999996</v>
      </c>
      <c r="DI939">
        <v>992.19375000000036</v>
      </c>
      <c r="DJ939">
        <v>6</v>
      </c>
      <c r="DK939">
        <v>0.84340376420454544</v>
      </c>
      <c r="DM939" t="s">
        <v>58</v>
      </c>
      <c r="DN939">
        <v>60</v>
      </c>
      <c r="DO939">
        <v>1</v>
      </c>
      <c r="DP939">
        <v>3</v>
      </c>
      <c r="DQ939">
        <v>3</v>
      </c>
      <c r="DR939">
        <v>69</v>
      </c>
      <c r="DS939">
        <v>51.75</v>
      </c>
      <c r="DT939">
        <v>1104</v>
      </c>
      <c r="DU939">
        <v>4026.6224062499996</v>
      </c>
      <c r="DV939">
        <v>2309.3775937500004</v>
      </c>
      <c r="DW939">
        <v>4.5999999999999996</v>
      </c>
      <c r="DX939">
        <v>0.63551489997632571</v>
      </c>
      <c r="DZ939">
        <v>0.80152265701428338</v>
      </c>
      <c r="EA939" s="32">
        <f>VLOOKUP(A939,'Uline Box Data'!$A$1:$L$1598,12,FALSE)</f>
        <v>2.02</v>
      </c>
      <c r="EB939" s="32">
        <f t="shared" si="85"/>
        <v>162</v>
      </c>
      <c r="EC939" s="32">
        <f t="shared" si="86"/>
        <v>2200.75</v>
      </c>
      <c r="ED939" s="34">
        <f t="shared" si="87"/>
        <v>2525</v>
      </c>
      <c r="EE939" s="34">
        <f t="shared" si="88"/>
        <v>505</v>
      </c>
      <c r="EF939" s="34">
        <f t="shared" si="89"/>
        <v>673.33333333333326</v>
      </c>
      <c r="EG939" s="34">
        <f t="shared" si="90"/>
        <v>1829.7101449275362</v>
      </c>
    </row>
    <row r="940" spans="1:137" hidden="1" x14ac:dyDescent="0.25">
      <c r="A940" t="s">
        <v>1352</v>
      </c>
      <c r="B940">
        <v>22</v>
      </c>
      <c r="C940">
        <v>18</v>
      </c>
      <c r="D940">
        <v>16</v>
      </c>
      <c r="E940">
        <v>6336</v>
      </c>
      <c r="F940" t="s">
        <v>23</v>
      </c>
      <c r="H940">
        <v>22</v>
      </c>
      <c r="I940">
        <v>18</v>
      </c>
      <c r="J940">
        <v>16</v>
      </c>
      <c r="K940">
        <v>22</v>
      </c>
      <c r="L940">
        <v>18</v>
      </c>
      <c r="M940">
        <v>16</v>
      </c>
      <c r="N940">
        <v>22</v>
      </c>
      <c r="O940">
        <v>18</v>
      </c>
      <c r="P940">
        <v>16</v>
      </c>
      <c r="Q940">
        <v>22</v>
      </c>
      <c r="R940">
        <v>18</v>
      </c>
      <c r="S940">
        <v>16</v>
      </c>
      <c r="T940" t="s">
        <v>26</v>
      </c>
      <c r="U940">
        <v>18.936</v>
      </c>
      <c r="V940">
        <v>15.780000000000001</v>
      </c>
      <c r="W940">
        <v>14.779</v>
      </c>
      <c r="X940">
        <v>21.875</v>
      </c>
      <c r="Y940">
        <v>17.5</v>
      </c>
      <c r="Z940">
        <v>14.775</v>
      </c>
      <c r="AA940">
        <v>21.875</v>
      </c>
      <c r="AB940">
        <v>17.5</v>
      </c>
      <c r="AC940">
        <v>13.937799999999999</v>
      </c>
      <c r="AD940">
        <v>18.5</v>
      </c>
      <c r="AE940">
        <v>13.875</v>
      </c>
      <c r="AF940">
        <v>13.469999999999999</v>
      </c>
      <c r="AH940" t="s">
        <v>24</v>
      </c>
      <c r="AI940">
        <v>3.0640000000000001</v>
      </c>
      <c r="AJ940">
        <v>2.2199999999999989</v>
      </c>
      <c r="AK940">
        <v>1.2210000000000001</v>
      </c>
      <c r="AL940">
        <v>0.125</v>
      </c>
      <c r="AM940">
        <v>0.5</v>
      </c>
      <c r="AN940">
        <v>1.2249999999999996</v>
      </c>
      <c r="AO940">
        <v>0.125</v>
      </c>
      <c r="AP940">
        <v>0.5</v>
      </c>
      <c r="AQ940">
        <v>2.0622000000000007</v>
      </c>
      <c r="AR940">
        <v>3.5</v>
      </c>
      <c r="AS940">
        <v>4.125</v>
      </c>
      <c r="AT940">
        <v>2.5300000000000011</v>
      </c>
      <c r="AU940">
        <v>2.9936210480566974</v>
      </c>
      <c r="AW940" t="s">
        <v>109</v>
      </c>
      <c r="AX940">
        <v>9.3880960000000009</v>
      </c>
      <c r="AY940">
        <v>4.9283999999999946</v>
      </c>
      <c r="AZ940">
        <v>1.4908410000000003</v>
      </c>
      <c r="BA940">
        <v>1.5625E-2</v>
      </c>
      <c r="BB940">
        <v>0.25</v>
      </c>
      <c r="BC940">
        <v>1.5006249999999992</v>
      </c>
      <c r="BD940">
        <v>1.5625E-2</v>
      </c>
      <c r="BE940">
        <v>0.25</v>
      </c>
      <c r="BF940">
        <v>4.2526688400000028</v>
      </c>
      <c r="BG940">
        <v>12.25</v>
      </c>
      <c r="BH940">
        <v>17.015625</v>
      </c>
      <c r="BI940">
        <v>6.4009000000000054</v>
      </c>
      <c r="BJ940">
        <v>8.9617669793680808</v>
      </c>
      <c r="BL940" t="s">
        <v>53</v>
      </c>
      <c r="BM940">
        <v>6</v>
      </c>
      <c r="BN940">
        <v>5</v>
      </c>
      <c r="BO940">
        <v>9</v>
      </c>
      <c r="BP940">
        <v>5</v>
      </c>
      <c r="BQ940">
        <v>4</v>
      </c>
      <c r="BR940">
        <v>8</v>
      </c>
      <c r="BS940">
        <v>5</v>
      </c>
      <c r="BT940">
        <v>4</v>
      </c>
      <c r="BU940">
        <v>6</v>
      </c>
      <c r="BV940">
        <v>4</v>
      </c>
      <c r="BW940">
        <v>3</v>
      </c>
      <c r="BX940">
        <v>5</v>
      </c>
      <c r="BZ940" t="s">
        <v>55</v>
      </c>
      <c r="CA940">
        <v>270</v>
      </c>
      <c r="CB940">
        <v>2</v>
      </c>
      <c r="CC940">
        <v>5</v>
      </c>
      <c r="CD940">
        <v>5</v>
      </c>
      <c r="CE940">
        <v>320</v>
      </c>
      <c r="CF940">
        <v>60.8</v>
      </c>
      <c r="CG940">
        <v>8000</v>
      </c>
      <c r="CH940">
        <v>5275.7678131200009</v>
      </c>
      <c r="CI940">
        <v>1060.2321868799991</v>
      </c>
      <c r="CJ940">
        <v>8.8888888888888893</v>
      </c>
      <c r="CK940">
        <v>0.83266537454545464</v>
      </c>
      <c r="CM940" t="s">
        <v>56</v>
      </c>
      <c r="CN940">
        <v>160</v>
      </c>
      <c r="CO940">
        <v>0</v>
      </c>
      <c r="CP940">
        <v>0</v>
      </c>
      <c r="CQ940">
        <v>0</v>
      </c>
      <c r="CR940">
        <v>160</v>
      </c>
      <c r="CS940">
        <v>60.8</v>
      </c>
      <c r="CT940">
        <v>4000</v>
      </c>
      <c r="CU940">
        <v>5667.59375</v>
      </c>
      <c r="CV940">
        <v>668.40625</v>
      </c>
      <c r="CW940">
        <v>5.333333333333333</v>
      </c>
      <c r="CX940">
        <v>0.89450658933080807</v>
      </c>
      <c r="CZ940" t="s">
        <v>57</v>
      </c>
      <c r="DA940">
        <v>120</v>
      </c>
      <c r="DB940">
        <v>0</v>
      </c>
      <c r="DC940">
        <v>0</v>
      </c>
      <c r="DD940">
        <v>0</v>
      </c>
      <c r="DE940">
        <v>120</v>
      </c>
      <c r="DF940">
        <v>162</v>
      </c>
      <c r="DG940">
        <v>3000</v>
      </c>
      <c r="DH940">
        <v>5343.8062499999996</v>
      </c>
      <c r="DI940">
        <v>992.19375000000036</v>
      </c>
      <c r="DJ940">
        <v>6</v>
      </c>
      <c r="DK940">
        <v>0.84340376420454544</v>
      </c>
      <c r="DM940" t="s">
        <v>58</v>
      </c>
      <c r="DN940">
        <v>60</v>
      </c>
      <c r="DO940">
        <v>1</v>
      </c>
      <c r="DP940">
        <v>3</v>
      </c>
      <c r="DQ940">
        <v>3</v>
      </c>
      <c r="DR940">
        <v>69</v>
      </c>
      <c r="DS940">
        <v>51.75</v>
      </c>
      <c r="DT940">
        <v>1104</v>
      </c>
      <c r="DU940">
        <v>4026.6224062499996</v>
      </c>
      <c r="DV940">
        <v>2309.3775937500004</v>
      </c>
      <c r="DW940">
        <v>4.5999999999999996</v>
      </c>
      <c r="DX940">
        <v>0.63551489997632571</v>
      </c>
      <c r="DZ940">
        <v>0.80152265701428338</v>
      </c>
      <c r="EA940" s="32">
        <f>VLOOKUP(A940,'Uline Box Data'!$A$1:$L$1598,12,FALSE)</f>
        <v>4.5</v>
      </c>
      <c r="EB940" s="32">
        <f t="shared" si="85"/>
        <v>162</v>
      </c>
      <c r="EC940" s="32">
        <f t="shared" si="86"/>
        <v>2200.75</v>
      </c>
      <c r="ED940" s="34">
        <f t="shared" si="87"/>
        <v>5625</v>
      </c>
      <c r="EE940" s="34">
        <f t="shared" si="88"/>
        <v>1125</v>
      </c>
      <c r="EF940" s="34">
        <f t="shared" si="89"/>
        <v>1500</v>
      </c>
      <c r="EG940" s="34">
        <f t="shared" si="90"/>
        <v>4076.086956521739</v>
      </c>
    </row>
    <row r="941" spans="1:137" hidden="1" x14ac:dyDescent="0.25">
      <c r="A941" t="s">
        <v>1353</v>
      </c>
      <c r="B941">
        <v>22</v>
      </c>
      <c r="C941">
        <v>18</v>
      </c>
      <c r="D941">
        <v>18</v>
      </c>
      <c r="E941">
        <v>7128</v>
      </c>
      <c r="F941" t="s">
        <v>23</v>
      </c>
      <c r="H941">
        <v>22</v>
      </c>
      <c r="I941">
        <v>18</v>
      </c>
      <c r="J941">
        <v>18</v>
      </c>
      <c r="K941">
        <v>22</v>
      </c>
      <c r="L941">
        <v>18</v>
      </c>
      <c r="M941">
        <v>18</v>
      </c>
      <c r="N941">
        <v>22</v>
      </c>
      <c r="O941">
        <v>18</v>
      </c>
      <c r="P941">
        <v>18</v>
      </c>
      <c r="Q941">
        <v>22</v>
      </c>
      <c r="R941">
        <v>18</v>
      </c>
      <c r="S941">
        <v>18</v>
      </c>
      <c r="T941" t="s">
        <v>26</v>
      </c>
      <c r="U941">
        <v>18.936</v>
      </c>
      <c r="V941">
        <v>15.780000000000001</v>
      </c>
      <c r="W941">
        <v>16.434999999999999</v>
      </c>
      <c r="X941">
        <v>21.875</v>
      </c>
      <c r="Y941">
        <v>17.5</v>
      </c>
      <c r="Z941">
        <v>16.637500000000003</v>
      </c>
      <c r="AA941">
        <v>21.875</v>
      </c>
      <c r="AB941">
        <v>17.5</v>
      </c>
      <c r="AC941">
        <v>16.281599999999997</v>
      </c>
      <c r="AD941">
        <v>18.5</v>
      </c>
      <c r="AE941">
        <v>13.875</v>
      </c>
      <c r="AF941">
        <v>16.189</v>
      </c>
      <c r="AH941" t="s">
        <v>24</v>
      </c>
      <c r="AI941">
        <v>3.0640000000000001</v>
      </c>
      <c r="AJ941">
        <v>2.2199999999999989</v>
      </c>
      <c r="AK941">
        <v>1.5650000000000013</v>
      </c>
      <c r="AL941">
        <v>0.125</v>
      </c>
      <c r="AM941">
        <v>0.5</v>
      </c>
      <c r="AN941">
        <v>1.3624999999999972</v>
      </c>
      <c r="AO941">
        <v>0.125</v>
      </c>
      <c r="AP941">
        <v>0.5</v>
      </c>
      <c r="AQ941">
        <v>1.7184000000000026</v>
      </c>
      <c r="AR941">
        <v>3.5</v>
      </c>
      <c r="AS941">
        <v>4.125</v>
      </c>
      <c r="AT941">
        <v>1.8109999999999999</v>
      </c>
      <c r="AU941">
        <v>2.5455834250023694</v>
      </c>
      <c r="AW941" t="s">
        <v>109</v>
      </c>
      <c r="AX941">
        <v>9.3880960000000009</v>
      </c>
      <c r="AY941">
        <v>4.9283999999999946</v>
      </c>
      <c r="AZ941">
        <v>2.4492250000000042</v>
      </c>
      <c r="BA941">
        <v>1.5625E-2</v>
      </c>
      <c r="BB941">
        <v>0.25</v>
      </c>
      <c r="BC941">
        <v>1.8564062499999923</v>
      </c>
      <c r="BD941">
        <v>1.5625E-2</v>
      </c>
      <c r="BE941">
        <v>0.25</v>
      </c>
      <c r="BF941">
        <v>2.9528985600000088</v>
      </c>
      <c r="BG941">
        <v>12.25</v>
      </c>
      <c r="BH941">
        <v>17.015625</v>
      </c>
      <c r="BI941">
        <v>3.2797209999999999</v>
      </c>
      <c r="BJ941">
        <v>6.4799949736467974</v>
      </c>
      <c r="BL941" t="s">
        <v>53</v>
      </c>
      <c r="BM941">
        <v>6</v>
      </c>
      <c r="BN941">
        <v>5</v>
      </c>
      <c r="BO941">
        <v>10</v>
      </c>
      <c r="BP941">
        <v>5</v>
      </c>
      <c r="BQ941">
        <v>4</v>
      </c>
      <c r="BR941">
        <v>9</v>
      </c>
      <c r="BS941">
        <v>5</v>
      </c>
      <c r="BT941">
        <v>4</v>
      </c>
      <c r="BU941">
        <v>7</v>
      </c>
      <c r="BV941">
        <v>4</v>
      </c>
      <c r="BW941">
        <v>3</v>
      </c>
      <c r="BX941">
        <v>6</v>
      </c>
      <c r="BZ941" t="s">
        <v>55</v>
      </c>
      <c r="CA941">
        <v>300</v>
      </c>
      <c r="CB941">
        <v>2</v>
      </c>
      <c r="CC941">
        <v>5</v>
      </c>
      <c r="CD941">
        <v>5</v>
      </c>
      <c r="CE941">
        <v>350</v>
      </c>
      <c r="CF941">
        <v>66.5</v>
      </c>
      <c r="CG941">
        <v>8750</v>
      </c>
      <c r="CH941">
        <v>5782.7460456000008</v>
      </c>
      <c r="CI941">
        <v>1345.2539543999992</v>
      </c>
      <c r="CJ941">
        <v>9.7222222222222214</v>
      </c>
      <c r="CK941">
        <v>0.81127189191919202</v>
      </c>
      <c r="CM941" t="s">
        <v>56</v>
      </c>
      <c r="CN941">
        <v>180</v>
      </c>
      <c r="CO941">
        <v>0</v>
      </c>
      <c r="CP941">
        <v>0</v>
      </c>
      <c r="CQ941">
        <v>0</v>
      </c>
      <c r="CR941">
        <v>180</v>
      </c>
      <c r="CS941">
        <v>68.400000000000006</v>
      </c>
      <c r="CT941">
        <v>4500</v>
      </c>
      <c r="CU941">
        <v>6382.23046875</v>
      </c>
      <c r="CV941">
        <v>745.76953125</v>
      </c>
      <c r="CW941">
        <v>6</v>
      </c>
      <c r="CX941">
        <v>0.89537464488636365</v>
      </c>
      <c r="CZ941" t="s">
        <v>57</v>
      </c>
      <c r="DA941">
        <v>140</v>
      </c>
      <c r="DB941">
        <v>0</v>
      </c>
      <c r="DC941">
        <v>0</v>
      </c>
      <c r="DD941">
        <v>0</v>
      </c>
      <c r="DE941">
        <v>140</v>
      </c>
      <c r="DF941">
        <v>189</v>
      </c>
      <c r="DG941">
        <v>3500</v>
      </c>
      <c r="DH941">
        <v>6242.6906249999993</v>
      </c>
      <c r="DI941">
        <v>885.30937500000073</v>
      </c>
      <c r="DJ941">
        <v>7</v>
      </c>
      <c r="DK941">
        <v>0.87579834806397294</v>
      </c>
      <c r="DM941" t="s">
        <v>58</v>
      </c>
      <c r="DN941">
        <v>72</v>
      </c>
      <c r="DO941">
        <v>1</v>
      </c>
      <c r="DP941">
        <v>3</v>
      </c>
      <c r="DQ941">
        <v>3</v>
      </c>
      <c r="DR941">
        <v>81</v>
      </c>
      <c r="DS941">
        <v>60.75</v>
      </c>
      <c r="DT941">
        <v>1296</v>
      </c>
      <c r="DU941">
        <v>4741.9697812499999</v>
      </c>
      <c r="DV941">
        <v>2386.0302187500001</v>
      </c>
      <c r="DW941">
        <v>5.4</v>
      </c>
      <c r="DX941">
        <v>0.66525950915404042</v>
      </c>
      <c r="DZ941">
        <v>0.81192609850589226</v>
      </c>
      <c r="EA941" s="32">
        <f>VLOOKUP(A941,'Uline Box Data'!$A$1:$L$1598,12,FALSE)</f>
        <v>2.64</v>
      </c>
      <c r="EB941" s="32">
        <f t="shared" si="85"/>
        <v>189</v>
      </c>
      <c r="EC941" s="32">
        <f t="shared" si="86"/>
        <v>2340.75</v>
      </c>
      <c r="ED941" s="34">
        <f t="shared" si="87"/>
        <v>3017.1428571428573</v>
      </c>
      <c r="EE941" s="34">
        <f t="shared" si="88"/>
        <v>586.66666666666674</v>
      </c>
      <c r="EF941" s="34">
        <f t="shared" si="89"/>
        <v>754.28571428571433</v>
      </c>
      <c r="EG941" s="34">
        <f t="shared" si="90"/>
        <v>2037.0370370370372</v>
      </c>
    </row>
    <row r="942" spans="1:137" hidden="1" x14ac:dyDescent="0.25">
      <c r="A942" t="s">
        <v>1354</v>
      </c>
      <c r="B942">
        <v>22</v>
      </c>
      <c r="C942">
        <v>20</v>
      </c>
      <c r="D942">
        <v>6</v>
      </c>
      <c r="E942">
        <v>2640</v>
      </c>
      <c r="F942" t="s">
        <v>23</v>
      </c>
      <c r="H942">
        <v>22</v>
      </c>
      <c r="I942">
        <v>20</v>
      </c>
      <c r="J942">
        <v>6</v>
      </c>
      <c r="K942">
        <v>22</v>
      </c>
      <c r="L942">
        <v>20</v>
      </c>
      <c r="M942">
        <v>6</v>
      </c>
      <c r="N942">
        <v>22</v>
      </c>
      <c r="O942">
        <v>20</v>
      </c>
      <c r="P942">
        <v>6</v>
      </c>
      <c r="Q942">
        <v>22</v>
      </c>
      <c r="R942">
        <v>20</v>
      </c>
      <c r="S942">
        <v>6</v>
      </c>
      <c r="T942" t="s">
        <v>26</v>
      </c>
      <c r="U942">
        <v>18.936</v>
      </c>
      <c r="V942">
        <v>18.936</v>
      </c>
      <c r="W942">
        <v>4.843</v>
      </c>
      <c r="X942">
        <v>21.875</v>
      </c>
      <c r="Y942">
        <v>17.5</v>
      </c>
      <c r="Z942">
        <v>5.4625000000000004</v>
      </c>
      <c r="AA942">
        <v>21.875</v>
      </c>
      <c r="AB942">
        <v>17.5</v>
      </c>
      <c r="AC942">
        <v>4.5625999999999998</v>
      </c>
      <c r="AD942">
        <v>18.5</v>
      </c>
      <c r="AE942">
        <v>18.5</v>
      </c>
      <c r="AF942">
        <v>5.3129999999999997</v>
      </c>
      <c r="AH942" t="s">
        <v>24</v>
      </c>
      <c r="AI942">
        <v>3.0640000000000001</v>
      </c>
      <c r="AJ942">
        <v>1.0640000000000001</v>
      </c>
      <c r="AK942">
        <v>1.157</v>
      </c>
      <c r="AL942">
        <v>0.125</v>
      </c>
      <c r="AM942">
        <v>2.5</v>
      </c>
      <c r="AN942">
        <v>0.53749999999999964</v>
      </c>
      <c r="AO942">
        <v>0.125</v>
      </c>
      <c r="AP942">
        <v>2.5</v>
      </c>
      <c r="AQ942">
        <v>1.4374000000000002</v>
      </c>
      <c r="AR942">
        <v>3.5</v>
      </c>
      <c r="AS942">
        <v>1.5</v>
      </c>
      <c r="AT942">
        <v>0.68700000000000028</v>
      </c>
      <c r="AU942">
        <v>1.026445608065033</v>
      </c>
      <c r="AW942" t="s">
        <v>109</v>
      </c>
      <c r="AX942">
        <v>9.3880960000000009</v>
      </c>
      <c r="AY942">
        <v>1.1320960000000002</v>
      </c>
      <c r="AZ942">
        <v>1.338649</v>
      </c>
      <c r="BA942">
        <v>1.5625E-2</v>
      </c>
      <c r="BB942">
        <v>6.25</v>
      </c>
      <c r="BC942">
        <v>0.28890624999999964</v>
      </c>
      <c r="BD942">
        <v>1.5625E-2</v>
      </c>
      <c r="BE942">
        <v>6.25</v>
      </c>
      <c r="BF942">
        <v>2.0661187600000006</v>
      </c>
      <c r="BG942">
        <v>12.25</v>
      </c>
      <c r="BH942">
        <v>2.25</v>
      </c>
      <c r="BI942">
        <v>0.47196900000000036</v>
      </c>
      <c r="BJ942">
        <v>1.0535905863159951</v>
      </c>
      <c r="BL942" t="s">
        <v>53</v>
      </c>
      <c r="BM942">
        <v>6</v>
      </c>
      <c r="BN942">
        <v>6</v>
      </c>
      <c r="BO942">
        <v>3</v>
      </c>
      <c r="BP942">
        <v>5</v>
      </c>
      <c r="BQ942">
        <v>4</v>
      </c>
      <c r="BR942">
        <v>3</v>
      </c>
      <c r="BS942">
        <v>5</v>
      </c>
      <c r="BT942">
        <v>4</v>
      </c>
      <c r="BU942">
        <v>2</v>
      </c>
      <c r="BV942">
        <v>4</v>
      </c>
      <c r="BW942">
        <v>4</v>
      </c>
      <c r="BX942">
        <v>2</v>
      </c>
      <c r="BZ942" t="s">
        <v>55</v>
      </c>
      <c r="CA942">
        <v>108</v>
      </c>
      <c r="CB942">
        <v>2</v>
      </c>
      <c r="CC942">
        <v>6</v>
      </c>
      <c r="CD942">
        <v>1</v>
      </c>
      <c r="CE942">
        <v>120</v>
      </c>
      <c r="CF942">
        <v>22.8</v>
      </c>
      <c r="CG942">
        <v>3000</v>
      </c>
      <c r="CH942">
        <v>1939.9129299200004</v>
      </c>
      <c r="CI942">
        <v>700.08707007999965</v>
      </c>
      <c r="CJ942">
        <v>3.3333333333333335</v>
      </c>
      <c r="CK942">
        <v>0.73481550375757587</v>
      </c>
      <c r="CM942" t="s">
        <v>56</v>
      </c>
      <c r="CN942">
        <v>60</v>
      </c>
      <c r="CO942">
        <v>0</v>
      </c>
      <c r="CP942">
        <v>0</v>
      </c>
      <c r="CQ942">
        <v>0</v>
      </c>
      <c r="CR942">
        <v>60</v>
      </c>
      <c r="CS942">
        <v>22.8</v>
      </c>
      <c r="CT942">
        <v>1500</v>
      </c>
      <c r="CU942">
        <v>2105.41015625</v>
      </c>
      <c r="CV942">
        <v>534.58984375</v>
      </c>
      <c r="CW942">
        <v>2</v>
      </c>
      <c r="CX942">
        <v>0.79750384706439392</v>
      </c>
      <c r="CZ942" t="s">
        <v>57</v>
      </c>
      <c r="DA942">
        <v>40</v>
      </c>
      <c r="DB942">
        <v>0</v>
      </c>
      <c r="DC942">
        <v>0</v>
      </c>
      <c r="DD942">
        <v>0</v>
      </c>
      <c r="DE942">
        <v>40</v>
      </c>
      <c r="DF942">
        <v>54</v>
      </c>
      <c r="DG942">
        <v>1000</v>
      </c>
      <c r="DH942">
        <v>1753.7687499999997</v>
      </c>
      <c r="DI942">
        <v>886.23125000000027</v>
      </c>
      <c r="DJ942">
        <v>2</v>
      </c>
      <c r="DK942">
        <v>0.66430634469696959</v>
      </c>
      <c r="DM942" t="s">
        <v>58</v>
      </c>
      <c r="DN942">
        <v>32</v>
      </c>
      <c r="DO942">
        <v>1</v>
      </c>
      <c r="DP942">
        <v>4</v>
      </c>
      <c r="DQ942">
        <v>1</v>
      </c>
      <c r="DR942">
        <v>36</v>
      </c>
      <c r="DS942">
        <v>27</v>
      </c>
      <c r="DT942">
        <v>576</v>
      </c>
      <c r="DU942">
        <v>2052.5421249999999</v>
      </c>
      <c r="DV942">
        <v>587.45787500000006</v>
      </c>
      <c r="DW942">
        <v>2.4</v>
      </c>
      <c r="DX942">
        <v>0.77747807765151511</v>
      </c>
      <c r="DZ942">
        <v>0.74352594329261357</v>
      </c>
      <c r="EA942" s="32">
        <f>VLOOKUP(A942,'Uline Box Data'!$A$1:$L$1598,12,FALSE)</f>
        <v>1.94</v>
      </c>
      <c r="EB942" s="32">
        <f t="shared" si="85"/>
        <v>54</v>
      </c>
      <c r="EC942" s="32">
        <f t="shared" si="86"/>
        <v>1894.75</v>
      </c>
      <c r="ED942" s="34">
        <f t="shared" si="87"/>
        <v>6466.666666666667</v>
      </c>
      <c r="EE942" s="34">
        <f t="shared" si="88"/>
        <v>1293.3333333333333</v>
      </c>
      <c r="EF942" s="34">
        <f t="shared" si="89"/>
        <v>1940</v>
      </c>
      <c r="EG942" s="34">
        <f t="shared" si="90"/>
        <v>3368.0555555555552</v>
      </c>
    </row>
    <row r="943" spans="1:137" hidden="1" x14ac:dyDescent="0.25">
      <c r="A943" t="s">
        <v>1355</v>
      </c>
      <c r="B943">
        <v>22</v>
      </c>
      <c r="C943">
        <v>20</v>
      </c>
      <c r="D943">
        <v>10</v>
      </c>
      <c r="E943">
        <v>4400</v>
      </c>
      <c r="F943" t="s">
        <v>23</v>
      </c>
      <c r="H943">
        <v>22</v>
      </c>
      <c r="I943">
        <v>20</v>
      </c>
      <c r="J943">
        <v>10</v>
      </c>
      <c r="K943">
        <v>22</v>
      </c>
      <c r="L943">
        <v>20</v>
      </c>
      <c r="M943">
        <v>10</v>
      </c>
      <c r="N943">
        <v>22</v>
      </c>
      <c r="O943">
        <v>20</v>
      </c>
      <c r="P943">
        <v>10</v>
      </c>
      <c r="Q943">
        <v>22</v>
      </c>
      <c r="R943">
        <v>20</v>
      </c>
      <c r="S943">
        <v>10</v>
      </c>
      <c r="T943" t="s">
        <v>26</v>
      </c>
      <c r="U943">
        <v>18.936</v>
      </c>
      <c r="V943">
        <v>18.936</v>
      </c>
      <c r="W943">
        <v>9.8109999999999999</v>
      </c>
      <c r="X943">
        <v>21.875</v>
      </c>
      <c r="Y943">
        <v>17.5</v>
      </c>
      <c r="Z943">
        <v>9.1875</v>
      </c>
      <c r="AA943">
        <v>21.875</v>
      </c>
      <c r="AB943">
        <v>17.5</v>
      </c>
      <c r="AC943">
        <v>9.2501999999999995</v>
      </c>
      <c r="AD943">
        <v>18.5</v>
      </c>
      <c r="AE943">
        <v>18.5</v>
      </c>
      <c r="AF943">
        <v>8.032</v>
      </c>
      <c r="AH943" t="s">
        <v>24</v>
      </c>
      <c r="AI943">
        <v>3.0640000000000001</v>
      </c>
      <c r="AJ943">
        <v>1.0640000000000001</v>
      </c>
      <c r="AK943">
        <v>0.18900000000000006</v>
      </c>
      <c r="AL943">
        <v>0.125</v>
      </c>
      <c r="AM943">
        <v>2.5</v>
      </c>
      <c r="AN943">
        <v>0.8125</v>
      </c>
      <c r="AO943">
        <v>0.125</v>
      </c>
      <c r="AP943">
        <v>2.5</v>
      </c>
      <c r="AQ943">
        <v>0.74980000000000047</v>
      </c>
      <c r="AR943">
        <v>3.5</v>
      </c>
      <c r="AS943">
        <v>1.5</v>
      </c>
      <c r="AT943">
        <v>1.968</v>
      </c>
      <c r="AU943">
        <v>0.37874371931563822</v>
      </c>
      <c r="AW943" t="s">
        <v>109</v>
      </c>
      <c r="AX943">
        <v>9.3880960000000009</v>
      </c>
      <c r="AY943">
        <v>1.1320960000000002</v>
      </c>
      <c r="AZ943">
        <v>3.5721000000000024E-2</v>
      </c>
      <c r="BA943">
        <v>1.5625E-2</v>
      </c>
      <c r="BB943">
        <v>6.25</v>
      </c>
      <c r="BC943">
        <v>0.66015625</v>
      </c>
      <c r="BD943">
        <v>1.5625E-2</v>
      </c>
      <c r="BE943">
        <v>6.25</v>
      </c>
      <c r="BF943">
        <v>0.56220004000000068</v>
      </c>
      <c r="BG943">
        <v>12.25</v>
      </c>
      <c r="BH943">
        <v>2.25</v>
      </c>
      <c r="BI943">
        <v>3.873024</v>
      </c>
      <c r="BJ943">
        <v>0.14344680492104292</v>
      </c>
      <c r="BL943" t="s">
        <v>53</v>
      </c>
      <c r="BM943">
        <v>6</v>
      </c>
      <c r="BN943">
        <v>6</v>
      </c>
      <c r="BO943">
        <v>6</v>
      </c>
      <c r="BP943">
        <v>5</v>
      </c>
      <c r="BQ943">
        <v>4</v>
      </c>
      <c r="BR943">
        <v>5</v>
      </c>
      <c r="BS943">
        <v>5</v>
      </c>
      <c r="BT943">
        <v>4</v>
      </c>
      <c r="BU943">
        <v>4</v>
      </c>
      <c r="BV943">
        <v>4</v>
      </c>
      <c r="BW943">
        <v>4</v>
      </c>
      <c r="BX943">
        <v>3</v>
      </c>
      <c r="BZ943" t="s">
        <v>55</v>
      </c>
      <c r="CA943">
        <v>216</v>
      </c>
      <c r="CB943">
        <v>2</v>
      </c>
      <c r="CC943">
        <v>6</v>
      </c>
      <c r="CD943">
        <v>3</v>
      </c>
      <c r="CE943">
        <v>252</v>
      </c>
      <c r="CF943">
        <v>47.88</v>
      </c>
      <c r="CG943">
        <v>6300</v>
      </c>
      <c r="CH943">
        <v>4117.8171528319999</v>
      </c>
      <c r="CI943">
        <v>282.18284716800008</v>
      </c>
      <c r="CJ943">
        <v>7</v>
      </c>
      <c r="CK943">
        <v>0.93586753473454543</v>
      </c>
      <c r="CM943" t="s">
        <v>56</v>
      </c>
      <c r="CN943">
        <v>100</v>
      </c>
      <c r="CO943">
        <v>0</v>
      </c>
      <c r="CP943">
        <v>0</v>
      </c>
      <c r="CQ943">
        <v>0</v>
      </c>
      <c r="CR943">
        <v>100</v>
      </c>
      <c r="CS943">
        <v>38</v>
      </c>
      <c r="CT943">
        <v>2500</v>
      </c>
      <c r="CU943">
        <v>3545.68359375</v>
      </c>
      <c r="CV943">
        <v>854.31640625</v>
      </c>
      <c r="CW943">
        <v>3.3333333333333335</v>
      </c>
      <c r="CX943">
        <v>0.80583718039772723</v>
      </c>
      <c r="CZ943" t="s">
        <v>57</v>
      </c>
      <c r="DA943">
        <v>80</v>
      </c>
      <c r="DB943">
        <v>0</v>
      </c>
      <c r="DC943">
        <v>0</v>
      </c>
      <c r="DD943">
        <v>0</v>
      </c>
      <c r="DE943">
        <v>80</v>
      </c>
      <c r="DF943">
        <v>108</v>
      </c>
      <c r="DG943">
        <v>2000</v>
      </c>
      <c r="DH943">
        <v>3562.5374999999995</v>
      </c>
      <c r="DI943">
        <v>837.46250000000055</v>
      </c>
      <c r="DJ943">
        <v>4</v>
      </c>
      <c r="DK943">
        <v>0.80966761363636353</v>
      </c>
      <c r="DM943" t="s">
        <v>58</v>
      </c>
      <c r="DN943">
        <v>48</v>
      </c>
      <c r="DO943">
        <v>1</v>
      </c>
      <c r="DP943">
        <v>4</v>
      </c>
      <c r="DQ943">
        <v>2</v>
      </c>
      <c r="DR943">
        <v>56</v>
      </c>
      <c r="DS943">
        <v>42</v>
      </c>
      <c r="DT943">
        <v>896</v>
      </c>
      <c r="DU943">
        <v>3217.2877499999995</v>
      </c>
      <c r="DV943">
        <v>1182.7122500000005</v>
      </c>
      <c r="DW943">
        <v>3.7333333333333334</v>
      </c>
      <c r="DX943">
        <v>0.73120176136363624</v>
      </c>
      <c r="DZ943">
        <v>0.82064352253306805</v>
      </c>
      <c r="EA943" s="32">
        <f>VLOOKUP(A943,'Uline Box Data'!$A$1:$L$1598,12,FALSE)</f>
        <v>2.13</v>
      </c>
      <c r="EB943" s="32">
        <f t="shared" si="85"/>
        <v>108</v>
      </c>
      <c r="EC943" s="32">
        <f t="shared" si="86"/>
        <v>2030.75</v>
      </c>
      <c r="ED943" s="34">
        <f t="shared" si="87"/>
        <v>3380.9523809523807</v>
      </c>
      <c r="EE943" s="34">
        <f t="shared" si="88"/>
        <v>852</v>
      </c>
      <c r="EF943" s="34">
        <f t="shared" si="89"/>
        <v>1065</v>
      </c>
      <c r="EG943" s="34">
        <f t="shared" si="90"/>
        <v>2377.2321428571431</v>
      </c>
    </row>
    <row r="944" spans="1:137" hidden="1" x14ac:dyDescent="0.25">
      <c r="A944" t="s">
        <v>1356</v>
      </c>
      <c r="B944">
        <v>22</v>
      </c>
      <c r="C944">
        <v>20</v>
      </c>
      <c r="D944">
        <v>14</v>
      </c>
      <c r="E944">
        <v>6160</v>
      </c>
      <c r="F944" t="s">
        <v>23</v>
      </c>
      <c r="H944">
        <v>22</v>
      </c>
      <c r="I944">
        <v>20</v>
      </c>
      <c r="J944">
        <v>14</v>
      </c>
      <c r="K944">
        <v>22</v>
      </c>
      <c r="L944">
        <v>20</v>
      </c>
      <c r="M944">
        <v>14</v>
      </c>
      <c r="N944">
        <v>22</v>
      </c>
      <c r="O944">
        <v>20</v>
      </c>
      <c r="P944">
        <v>14</v>
      </c>
      <c r="Q944">
        <v>22</v>
      </c>
      <c r="R944">
        <v>20</v>
      </c>
      <c r="S944">
        <v>14</v>
      </c>
      <c r="T944" t="s">
        <v>26</v>
      </c>
      <c r="U944">
        <v>18.936</v>
      </c>
      <c r="V944">
        <v>18.936</v>
      </c>
      <c r="W944">
        <v>13.122999999999999</v>
      </c>
      <c r="X944">
        <v>21.875</v>
      </c>
      <c r="Y944">
        <v>17.5</v>
      </c>
      <c r="Z944">
        <v>12.9125</v>
      </c>
      <c r="AA944">
        <v>21.875</v>
      </c>
      <c r="AB944">
        <v>17.5</v>
      </c>
      <c r="AC944">
        <v>13.937799999999999</v>
      </c>
      <c r="AD944">
        <v>18.5</v>
      </c>
      <c r="AE944">
        <v>18.5</v>
      </c>
      <c r="AF944">
        <v>13.469999999999999</v>
      </c>
      <c r="AH944" t="s">
        <v>24</v>
      </c>
      <c r="AI944">
        <v>3.0640000000000001</v>
      </c>
      <c r="AJ944">
        <v>1.0640000000000001</v>
      </c>
      <c r="AK944">
        <v>0.87700000000000067</v>
      </c>
      <c r="AL944">
        <v>0.125</v>
      </c>
      <c r="AM944">
        <v>2.5</v>
      </c>
      <c r="AN944">
        <v>1.0875000000000004</v>
      </c>
      <c r="AO944">
        <v>0.125</v>
      </c>
      <c r="AP944">
        <v>2.5</v>
      </c>
      <c r="AQ944">
        <v>6.2200000000000699E-2</v>
      </c>
      <c r="AR944">
        <v>3.5</v>
      </c>
      <c r="AS944">
        <v>1.5</v>
      </c>
      <c r="AT944">
        <v>0.53000000000000114</v>
      </c>
      <c r="AU944">
        <v>5.2551467592064166E-2</v>
      </c>
      <c r="AW944" t="s">
        <v>109</v>
      </c>
      <c r="AX944">
        <v>9.3880960000000009</v>
      </c>
      <c r="AY944">
        <v>1.1320960000000002</v>
      </c>
      <c r="AZ944">
        <v>0.76912900000000117</v>
      </c>
      <c r="BA944">
        <v>1.5625E-2</v>
      </c>
      <c r="BB944">
        <v>6.25</v>
      </c>
      <c r="BC944">
        <v>1.1826562500000009</v>
      </c>
      <c r="BD944">
        <v>1.5625E-2</v>
      </c>
      <c r="BE944">
        <v>6.25</v>
      </c>
      <c r="BF944">
        <v>3.8688400000000869E-3</v>
      </c>
      <c r="BG944">
        <v>12.25</v>
      </c>
      <c r="BH944">
        <v>2.25</v>
      </c>
      <c r="BI944">
        <v>0.2809000000000012</v>
      </c>
      <c r="BJ944">
        <v>2.7616567460797704E-3</v>
      </c>
      <c r="BL944" t="s">
        <v>53</v>
      </c>
      <c r="BM944">
        <v>6</v>
      </c>
      <c r="BN944">
        <v>6</v>
      </c>
      <c r="BO944">
        <v>8</v>
      </c>
      <c r="BP944">
        <v>5</v>
      </c>
      <c r="BQ944">
        <v>4</v>
      </c>
      <c r="BR944">
        <v>7</v>
      </c>
      <c r="BS944">
        <v>5</v>
      </c>
      <c r="BT944">
        <v>4</v>
      </c>
      <c r="BU944">
        <v>6</v>
      </c>
      <c r="BV944">
        <v>4</v>
      </c>
      <c r="BW944">
        <v>4</v>
      </c>
      <c r="BX944">
        <v>5</v>
      </c>
      <c r="BZ944" t="s">
        <v>55</v>
      </c>
      <c r="CA944">
        <v>288</v>
      </c>
      <c r="CB944">
        <v>2</v>
      </c>
      <c r="CC944">
        <v>6</v>
      </c>
      <c r="CD944">
        <v>4</v>
      </c>
      <c r="CE944">
        <v>336</v>
      </c>
      <c r="CF944">
        <v>63.84</v>
      </c>
      <c r="CG944">
        <v>8400</v>
      </c>
      <c r="CH944">
        <v>5508.7562037760008</v>
      </c>
      <c r="CI944">
        <v>651.2437962239992</v>
      </c>
      <c r="CJ944">
        <v>9.3333333333333339</v>
      </c>
      <c r="CK944">
        <v>0.89427860450909102</v>
      </c>
      <c r="CM944" t="s">
        <v>56</v>
      </c>
      <c r="CN944">
        <v>140</v>
      </c>
      <c r="CO944">
        <v>0</v>
      </c>
      <c r="CP944">
        <v>0</v>
      </c>
      <c r="CQ944">
        <v>0</v>
      </c>
      <c r="CR944">
        <v>140</v>
      </c>
      <c r="CS944">
        <v>53.2</v>
      </c>
      <c r="CT944">
        <v>3500</v>
      </c>
      <c r="CU944">
        <v>4985.95703125</v>
      </c>
      <c r="CV944">
        <v>1174.04296875</v>
      </c>
      <c r="CW944">
        <v>4.666666666666667</v>
      </c>
      <c r="CX944">
        <v>0.8094086089691559</v>
      </c>
      <c r="CZ944" t="s">
        <v>57</v>
      </c>
      <c r="DA944">
        <v>120</v>
      </c>
      <c r="DB944">
        <v>0</v>
      </c>
      <c r="DC944">
        <v>0</v>
      </c>
      <c r="DD944">
        <v>0</v>
      </c>
      <c r="DE944">
        <v>120</v>
      </c>
      <c r="DF944">
        <v>162</v>
      </c>
      <c r="DG944">
        <v>3000</v>
      </c>
      <c r="DH944">
        <v>5371.3062499999996</v>
      </c>
      <c r="DI944">
        <v>788.69375000000036</v>
      </c>
      <c r="DJ944">
        <v>6</v>
      </c>
      <c r="DK944">
        <v>0.87196530032467523</v>
      </c>
      <c r="DM944" t="s">
        <v>58</v>
      </c>
      <c r="DN944">
        <v>80</v>
      </c>
      <c r="DO944">
        <v>1</v>
      </c>
      <c r="DP944">
        <v>4</v>
      </c>
      <c r="DQ944">
        <v>3</v>
      </c>
      <c r="DR944">
        <v>92</v>
      </c>
      <c r="DS944">
        <v>69</v>
      </c>
      <c r="DT944">
        <v>1472</v>
      </c>
      <c r="DU944">
        <v>5324.8298749999994</v>
      </c>
      <c r="DV944">
        <v>835.17012500000055</v>
      </c>
      <c r="DW944">
        <v>6.1333333333333337</v>
      </c>
      <c r="DX944">
        <v>0.86442043425324666</v>
      </c>
      <c r="DZ944">
        <v>0.86001823701404223</v>
      </c>
      <c r="EA944" s="32">
        <f>VLOOKUP(A944,'Uline Box Data'!$A$1:$L$1598,12,FALSE)</f>
        <v>2.59</v>
      </c>
      <c r="EB944" s="32">
        <f t="shared" si="85"/>
        <v>162</v>
      </c>
      <c r="EC944" s="32">
        <f t="shared" si="86"/>
        <v>2230.75</v>
      </c>
      <c r="ED944" s="34">
        <f t="shared" si="87"/>
        <v>3083.333333333333</v>
      </c>
      <c r="EE944" s="34">
        <f t="shared" si="88"/>
        <v>740</v>
      </c>
      <c r="EF944" s="34">
        <f t="shared" si="89"/>
        <v>863.33333333333326</v>
      </c>
      <c r="EG944" s="34">
        <f t="shared" si="90"/>
        <v>1759.5108695652173</v>
      </c>
    </row>
    <row r="945" spans="1:137" hidden="1" x14ac:dyDescent="0.25">
      <c r="A945" t="s">
        <v>1357</v>
      </c>
      <c r="B945">
        <v>22</v>
      </c>
      <c r="C945">
        <v>20</v>
      </c>
      <c r="D945">
        <v>20</v>
      </c>
      <c r="E945">
        <v>8800</v>
      </c>
      <c r="F945" t="s">
        <v>23</v>
      </c>
      <c r="H945">
        <v>22</v>
      </c>
      <c r="I945">
        <v>20</v>
      </c>
      <c r="J945">
        <v>20</v>
      </c>
      <c r="K945">
        <v>22</v>
      </c>
      <c r="L945">
        <v>20</v>
      </c>
      <c r="M945">
        <v>20</v>
      </c>
      <c r="N945">
        <v>22</v>
      </c>
      <c r="O945">
        <v>20</v>
      </c>
      <c r="P945">
        <v>20</v>
      </c>
      <c r="Q945">
        <v>22</v>
      </c>
      <c r="R945">
        <v>20</v>
      </c>
      <c r="S945">
        <v>20</v>
      </c>
      <c r="T945" t="s">
        <v>26</v>
      </c>
      <c r="U945">
        <v>18.936</v>
      </c>
      <c r="V945">
        <v>18.936</v>
      </c>
      <c r="W945">
        <v>16.434999999999999</v>
      </c>
      <c r="X945">
        <v>21.875</v>
      </c>
      <c r="Y945">
        <v>17.5</v>
      </c>
      <c r="Z945">
        <v>18.5</v>
      </c>
      <c r="AA945">
        <v>21.875</v>
      </c>
      <c r="AB945">
        <v>17.5</v>
      </c>
      <c r="AC945">
        <v>18.625399999999999</v>
      </c>
      <c r="AD945">
        <v>18.5</v>
      </c>
      <c r="AE945">
        <v>18.5</v>
      </c>
      <c r="AF945">
        <v>18.907999999999998</v>
      </c>
      <c r="AH945" t="s">
        <v>24</v>
      </c>
      <c r="AI945">
        <v>3.0640000000000001</v>
      </c>
      <c r="AJ945">
        <v>1.0640000000000001</v>
      </c>
      <c r="AK945">
        <v>3.5650000000000013</v>
      </c>
      <c r="AL945">
        <v>0.125</v>
      </c>
      <c r="AM945">
        <v>2.5</v>
      </c>
      <c r="AN945">
        <v>1.5</v>
      </c>
      <c r="AO945">
        <v>0.125</v>
      </c>
      <c r="AP945">
        <v>2.5</v>
      </c>
      <c r="AQ945">
        <v>1.3746000000000009</v>
      </c>
      <c r="AR945">
        <v>3.5</v>
      </c>
      <c r="AS945">
        <v>1.5</v>
      </c>
      <c r="AT945">
        <v>1.0920000000000023</v>
      </c>
      <c r="AU945">
        <v>13.416508399180014</v>
      </c>
      <c r="AW945" t="s">
        <v>109</v>
      </c>
      <c r="AX945">
        <v>9.3880960000000009</v>
      </c>
      <c r="AY945">
        <v>1.1320960000000002</v>
      </c>
      <c r="AZ945">
        <v>12.709225000000009</v>
      </c>
      <c r="BA945">
        <v>1.5625E-2</v>
      </c>
      <c r="BB945">
        <v>6.25</v>
      </c>
      <c r="BC945">
        <v>2.25</v>
      </c>
      <c r="BD945">
        <v>1.5625E-2</v>
      </c>
      <c r="BE945">
        <v>6.25</v>
      </c>
      <c r="BF945">
        <v>1.8895251600000025</v>
      </c>
      <c r="BG945">
        <v>12.25</v>
      </c>
      <c r="BH945">
        <v>2.25</v>
      </c>
      <c r="BI945">
        <v>1.1924640000000051</v>
      </c>
      <c r="BJ945">
        <v>180.00269762526773</v>
      </c>
      <c r="BL945" t="s">
        <v>53</v>
      </c>
      <c r="BM945">
        <v>6</v>
      </c>
      <c r="BN945">
        <v>6</v>
      </c>
      <c r="BO945">
        <v>10</v>
      </c>
      <c r="BP945">
        <v>5</v>
      </c>
      <c r="BQ945">
        <v>4</v>
      </c>
      <c r="BR945">
        <v>10</v>
      </c>
      <c r="BS945">
        <v>5</v>
      </c>
      <c r="BT945">
        <v>4</v>
      </c>
      <c r="BU945">
        <v>8</v>
      </c>
      <c r="BV945">
        <v>4</v>
      </c>
      <c r="BW945">
        <v>4</v>
      </c>
      <c r="BX945">
        <v>7</v>
      </c>
      <c r="BZ945" t="s">
        <v>55</v>
      </c>
      <c r="CA945">
        <v>360</v>
      </c>
      <c r="CB945">
        <v>2</v>
      </c>
      <c r="CC945">
        <v>6</v>
      </c>
      <c r="CD945">
        <v>6</v>
      </c>
      <c r="CE945">
        <v>432</v>
      </c>
      <c r="CF945">
        <v>82.08</v>
      </c>
      <c r="CG945">
        <v>10800</v>
      </c>
      <c r="CH945">
        <v>7082.6865477120009</v>
      </c>
      <c r="CI945">
        <v>1717.3134522879991</v>
      </c>
      <c r="CJ945">
        <v>12</v>
      </c>
      <c r="CK945">
        <v>0.80485074405818191</v>
      </c>
      <c r="CM945" t="s">
        <v>56</v>
      </c>
      <c r="CN945">
        <v>200</v>
      </c>
      <c r="CO945">
        <v>0</v>
      </c>
      <c r="CP945">
        <v>0</v>
      </c>
      <c r="CQ945">
        <v>0</v>
      </c>
      <c r="CR945">
        <v>200</v>
      </c>
      <c r="CS945">
        <v>76</v>
      </c>
      <c r="CT945">
        <v>5000</v>
      </c>
      <c r="CU945">
        <v>7146.3671875</v>
      </c>
      <c r="CV945">
        <v>1653.6328125</v>
      </c>
      <c r="CW945">
        <v>6.666666666666667</v>
      </c>
      <c r="CX945">
        <v>0.81208718039772732</v>
      </c>
      <c r="CZ945" t="s">
        <v>57</v>
      </c>
      <c r="DA945">
        <v>160</v>
      </c>
      <c r="DB945">
        <v>0</v>
      </c>
      <c r="DC945">
        <v>0</v>
      </c>
      <c r="DD945">
        <v>0</v>
      </c>
      <c r="DE945">
        <v>160</v>
      </c>
      <c r="DF945">
        <v>216</v>
      </c>
      <c r="DG945">
        <v>4000</v>
      </c>
      <c r="DH945">
        <v>7180.0749999999989</v>
      </c>
      <c r="DI945">
        <v>1619.9250000000011</v>
      </c>
      <c r="DJ945">
        <v>8</v>
      </c>
      <c r="DK945">
        <v>0.8159176136363635</v>
      </c>
      <c r="DM945" t="s">
        <v>58</v>
      </c>
      <c r="DN945">
        <v>112</v>
      </c>
      <c r="DO945">
        <v>1</v>
      </c>
      <c r="DP945">
        <v>4</v>
      </c>
      <c r="DQ945">
        <v>4</v>
      </c>
      <c r="DR945">
        <v>128</v>
      </c>
      <c r="DS945">
        <v>96</v>
      </c>
      <c r="DT945">
        <v>2048</v>
      </c>
      <c r="DU945">
        <v>7432.3719999999994</v>
      </c>
      <c r="DV945">
        <v>1367.6280000000006</v>
      </c>
      <c r="DW945">
        <v>8.5333333333333332</v>
      </c>
      <c r="DX945">
        <v>0.84458772727272724</v>
      </c>
      <c r="DZ945">
        <v>0.81936081634125002</v>
      </c>
      <c r="EA945" s="32">
        <f>VLOOKUP(A945,'Uline Box Data'!$A$1:$L$1598,12,FALSE)</f>
        <v>2.81</v>
      </c>
      <c r="EB945" s="32">
        <f t="shared" si="85"/>
        <v>216</v>
      </c>
      <c r="EC945" s="32">
        <f t="shared" si="86"/>
        <v>2650.75</v>
      </c>
      <c r="ED945" s="34">
        <f t="shared" si="87"/>
        <v>2601.8518518518522</v>
      </c>
      <c r="EE945" s="34">
        <f t="shared" si="88"/>
        <v>562</v>
      </c>
      <c r="EF945" s="34">
        <f t="shared" si="89"/>
        <v>702.5</v>
      </c>
      <c r="EG945" s="34">
        <f t="shared" si="90"/>
        <v>1372.0703125</v>
      </c>
    </row>
    <row r="946" spans="1:137" x14ac:dyDescent="0.25">
      <c r="A946" t="s">
        <v>1358</v>
      </c>
      <c r="B946">
        <v>22</v>
      </c>
      <c r="C946">
        <v>22</v>
      </c>
      <c r="D946">
        <v>4</v>
      </c>
      <c r="E946">
        <v>1936</v>
      </c>
      <c r="F946" t="s">
        <v>23</v>
      </c>
      <c r="H946">
        <v>22</v>
      </c>
      <c r="I946">
        <v>22</v>
      </c>
      <c r="J946">
        <v>4</v>
      </c>
      <c r="K946">
        <v>22</v>
      </c>
      <c r="L946">
        <v>22</v>
      </c>
      <c r="M946">
        <v>4</v>
      </c>
      <c r="N946">
        <v>22</v>
      </c>
      <c r="O946">
        <v>22</v>
      </c>
      <c r="P946">
        <v>4</v>
      </c>
      <c r="Q946">
        <v>22</v>
      </c>
      <c r="R946">
        <v>22</v>
      </c>
      <c r="S946">
        <v>4</v>
      </c>
      <c r="T946" t="s">
        <v>26</v>
      </c>
      <c r="U946">
        <v>18.936</v>
      </c>
      <c r="V946">
        <v>18.936</v>
      </c>
      <c r="W946">
        <v>3.1869999999999998</v>
      </c>
      <c r="X946">
        <v>21.875</v>
      </c>
      <c r="Y946">
        <v>21.875</v>
      </c>
      <c r="Z946">
        <v>3.6</v>
      </c>
      <c r="AA946">
        <v>21.875</v>
      </c>
      <c r="AB946">
        <v>21.875</v>
      </c>
      <c r="AC946">
        <v>2.2187999999999999</v>
      </c>
      <c r="AD946">
        <v>18.5</v>
      </c>
      <c r="AE946">
        <v>18.5</v>
      </c>
      <c r="AF946">
        <v>2.5939999999999999</v>
      </c>
      <c r="AH946" t="s">
        <v>24</v>
      </c>
      <c r="AI946">
        <v>3.0640000000000001</v>
      </c>
      <c r="AJ946">
        <v>3.0640000000000001</v>
      </c>
      <c r="AK946">
        <v>0.81300000000000017</v>
      </c>
      <c r="AL946">
        <v>0.125</v>
      </c>
      <c r="AM946">
        <v>0.125</v>
      </c>
      <c r="AN946">
        <v>0.39999999999999991</v>
      </c>
      <c r="AO946">
        <v>0.125</v>
      </c>
      <c r="AP946">
        <v>0.125</v>
      </c>
      <c r="AQ946">
        <v>1.7812000000000001</v>
      </c>
      <c r="AR946">
        <v>3.5</v>
      </c>
      <c r="AS946">
        <v>3.5</v>
      </c>
      <c r="AT946">
        <v>1.4060000000000001</v>
      </c>
      <c r="AU946">
        <v>2.2866632217873863E-2</v>
      </c>
      <c r="AW946" t="s">
        <v>109</v>
      </c>
      <c r="AX946">
        <v>9.3880960000000009</v>
      </c>
      <c r="AY946">
        <v>9.3880960000000009</v>
      </c>
      <c r="AZ946">
        <v>0.66096900000000025</v>
      </c>
      <c r="BA946">
        <v>1.5625E-2</v>
      </c>
      <c r="BB946">
        <v>1.5625E-2</v>
      </c>
      <c r="BC946">
        <v>0.15999999999999992</v>
      </c>
      <c r="BD946">
        <v>1.5625E-2</v>
      </c>
      <c r="BE946">
        <v>1.5625E-2</v>
      </c>
      <c r="BF946">
        <v>3.1726734400000005</v>
      </c>
      <c r="BG946">
        <v>12.25</v>
      </c>
      <c r="BH946">
        <v>12.25</v>
      </c>
      <c r="BI946">
        <v>1.9768360000000005</v>
      </c>
      <c r="BJ946">
        <v>5.2288286898750686E-4</v>
      </c>
      <c r="BL946" t="s">
        <v>53</v>
      </c>
      <c r="BM946">
        <v>6</v>
      </c>
      <c r="BN946">
        <v>6</v>
      </c>
      <c r="BO946">
        <v>2</v>
      </c>
      <c r="BP946">
        <v>5</v>
      </c>
      <c r="BQ946">
        <v>5</v>
      </c>
      <c r="BR946">
        <v>2</v>
      </c>
      <c r="BS946">
        <v>5</v>
      </c>
      <c r="BT946">
        <v>5</v>
      </c>
      <c r="BU946">
        <v>1</v>
      </c>
      <c r="BV946">
        <v>4</v>
      </c>
      <c r="BW946">
        <v>4</v>
      </c>
      <c r="BX946">
        <v>1</v>
      </c>
      <c r="BZ946" t="s">
        <v>55</v>
      </c>
      <c r="CA946">
        <v>72</v>
      </c>
      <c r="CB946">
        <v>2</v>
      </c>
      <c r="CC946">
        <v>6</v>
      </c>
      <c r="CD946">
        <v>1</v>
      </c>
      <c r="CE946">
        <v>84</v>
      </c>
      <c r="CF946">
        <v>15.96</v>
      </c>
      <c r="CG946">
        <v>2100</v>
      </c>
      <c r="CH946">
        <v>1341.4390509440002</v>
      </c>
      <c r="CI946">
        <v>594.5609490559998</v>
      </c>
      <c r="CJ946">
        <v>2.3333333333333335</v>
      </c>
      <c r="CK946">
        <v>0.69289207176859513</v>
      </c>
      <c r="CM946" t="s">
        <v>56</v>
      </c>
      <c r="CN946">
        <v>50</v>
      </c>
      <c r="CO946">
        <v>0</v>
      </c>
      <c r="CP946">
        <v>0</v>
      </c>
      <c r="CQ946">
        <v>0</v>
      </c>
      <c r="CR946">
        <v>50</v>
      </c>
      <c r="CS946">
        <v>19</v>
      </c>
      <c r="CT946">
        <v>1250</v>
      </c>
      <c r="CU946">
        <v>1723.341796875</v>
      </c>
      <c r="CV946">
        <v>212.658203125</v>
      </c>
      <c r="CW946">
        <v>1.6666666666666667</v>
      </c>
      <c r="CX946">
        <v>0.89015588681559921</v>
      </c>
      <c r="CZ946" t="s">
        <v>57</v>
      </c>
      <c r="DA946">
        <v>25</v>
      </c>
      <c r="DB946">
        <v>0</v>
      </c>
      <c r="DC946">
        <v>0</v>
      </c>
      <c r="DD946">
        <v>0</v>
      </c>
      <c r="DE946">
        <v>25</v>
      </c>
      <c r="DF946">
        <v>33.75</v>
      </c>
      <c r="DG946">
        <v>625</v>
      </c>
      <c r="DH946">
        <v>1061.73046875</v>
      </c>
      <c r="DI946">
        <v>874.26953125</v>
      </c>
      <c r="DJ946">
        <v>1.25</v>
      </c>
      <c r="DK946">
        <v>0.54841449832128097</v>
      </c>
      <c r="DM946" t="s">
        <v>58</v>
      </c>
      <c r="DN946">
        <v>16</v>
      </c>
      <c r="DO946">
        <v>1</v>
      </c>
      <c r="DP946">
        <v>4</v>
      </c>
      <c r="DQ946">
        <v>0</v>
      </c>
      <c r="DR946">
        <v>16</v>
      </c>
      <c r="DS946">
        <v>12</v>
      </c>
      <c r="DT946">
        <v>256</v>
      </c>
      <c r="DU946">
        <v>887.79649999999992</v>
      </c>
      <c r="DV946">
        <v>1048.2035000000001</v>
      </c>
      <c r="DW946">
        <v>1.0666666666666667</v>
      </c>
      <c r="DX946">
        <v>0.45857257231404952</v>
      </c>
      <c r="DZ946" s="22">
        <v>0.64750875730488122</v>
      </c>
      <c r="EA946" s="32">
        <f>VLOOKUP(A946,'Uline Box Data'!$A$1:$L$1598,12,FALSE)</f>
        <v>1.93</v>
      </c>
      <c r="EB946" s="32">
        <f t="shared" si="85"/>
        <v>33.75</v>
      </c>
      <c r="EC946" s="32">
        <f t="shared" si="86"/>
        <v>2020.75</v>
      </c>
      <c r="ED946" s="34">
        <f t="shared" si="87"/>
        <v>9190.476190476189</v>
      </c>
      <c r="EE946" s="34">
        <f t="shared" si="88"/>
        <v>1544</v>
      </c>
      <c r="EF946" s="34">
        <f t="shared" si="89"/>
        <v>3088</v>
      </c>
      <c r="EG946" s="34">
        <f t="shared" si="90"/>
        <v>7539.0625</v>
      </c>
    </row>
    <row r="947" spans="1:137" hidden="1" x14ac:dyDescent="0.25">
      <c r="A947" t="s">
        <v>1359</v>
      </c>
      <c r="B947">
        <v>22</v>
      </c>
      <c r="C947">
        <v>22</v>
      </c>
      <c r="D947">
        <v>6</v>
      </c>
      <c r="E947">
        <v>2904</v>
      </c>
      <c r="F947" t="s">
        <v>23</v>
      </c>
      <c r="H947">
        <v>22</v>
      </c>
      <c r="I947">
        <v>22</v>
      </c>
      <c r="J947">
        <v>6</v>
      </c>
      <c r="K947">
        <v>22</v>
      </c>
      <c r="L947">
        <v>22</v>
      </c>
      <c r="M947">
        <v>6</v>
      </c>
      <c r="N947">
        <v>22</v>
      </c>
      <c r="O947">
        <v>22</v>
      </c>
      <c r="P947">
        <v>6</v>
      </c>
      <c r="Q947">
        <v>22</v>
      </c>
      <c r="R947">
        <v>22</v>
      </c>
      <c r="S947">
        <v>6</v>
      </c>
      <c r="T947" t="s">
        <v>26</v>
      </c>
      <c r="U947">
        <v>18.936</v>
      </c>
      <c r="V947">
        <v>18.936</v>
      </c>
      <c r="W947">
        <v>4.843</v>
      </c>
      <c r="X947">
        <v>21.875</v>
      </c>
      <c r="Y947">
        <v>21.875</v>
      </c>
      <c r="Z947">
        <v>5.4625000000000004</v>
      </c>
      <c r="AA947">
        <v>21.875</v>
      </c>
      <c r="AB947">
        <v>21.875</v>
      </c>
      <c r="AC947">
        <v>4.5625999999999998</v>
      </c>
      <c r="AD947">
        <v>18.5</v>
      </c>
      <c r="AE947">
        <v>18.5</v>
      </c>
      <c r="AF947">
        <v>5.3129999999999997</v>
      </c>
      <c r="AH947" t="s">
        <v>24</v>
      </c>
      <c r="AI947">
        <v>3.0640000000000001</v>
      </c>
      <c r="AJ947">
        <v>3.0640000000000001</v>
      </c>
      <c r="AK947">
        <v>1.157</v>
      </c>
      <c r="AL947">
        <v>0.125</v>
      </c>
      <c r="AM947">
        <v>0.125</v>
      </c>
      <c r="AN947">
        <v>0.53749999999999964</v>
      </c>
      <c r="AO947">
        <v>0.125</v>
      </c>
      <c r="AP947">
        <v>0.125</v>
      </c>
      <c r="AQ947">
        <v>1.4374000000000002</v>
      </c>
      <c r="AR947">
        <v>3.5</v>
      </c>
      <c r="AS947">
        <v>3.5</v>
      </c>
      <c r="AT947">
        <v>0.68700000000000028</v>
      </c>
      <c r="AU947">
        <v>1.724248543372402E-2</v>
      </c>
      <c r="AW947" t="s">
        <v>109</v>
      </c>
      <c r="AX947">
        <v>9.3880960000000009</v>
      </c>
      <c r="AY947">
        <v>9.3880960000000009</v>
      </c>
      <c r="AZ947">
        <v>1.338649</v>
      </c>
      <c r="BA947">
        <v>1.5625E-2</v>
      </c>
      <c r="BB947">
        <v>1.5625E-2</v>
      </c>
      <c r="BC947">
        <v>0.28890624999999964</v>
      </c>
      <c r="BD947">
        <v>1.5625E-2</v>
      </c>
      <c r="BE947">
        <v>1.5625E-2</v>
      </c>
      <c r="BF947">
        <v>2.0661187600000006</v>
      </c>
      <c r="BG947">
        <v>12.25</v>
      </c>
      <c r="BH947">
        <v>12.25</v>
      </c>
      <c r="BI947">
        <v>0.47196900000000036</v>
      </c>
      <c r="BJ947">
        <v>2.9730330393218504E-4</v>
      </c>
      <c r="BL947" t="s">
        <v>53</v>
      </c>
      <c r="BM947">
        <v>6</v>
      </c>
      <c r="BN947">
        <v>6</v>
      </c>
      <c r="BO947">
        <v>3</v>
      </c>
      <c r="BP947">
        <v>5</v>
      </c>
      <c r="BQ947">
        <v>5</v>
      </c>
      <c r="BR947">
        <v>3</v>
      </c>
      <c r="BS947">
        <v>5</v>
      </c>
      <c r="BT947">
        <v>5</v>
      </c>
      <c r="BU947">
        <v>2</v>
      </c>
      <c r="BV947">
        <v>4</v>
      </c>
      <c r="BW947">
        <v>4</v>
      </c>
      <c r="BX947">
        <v>2</v>
      </c>
      <c r="BZ947" t="s">
        <v>55</v>
      </c>
      <c r="CA947">
        <v>108</v>
      </c>
      <c r="CB947">
        <v>2</v>
      </c>
      <c r="CC947">
        <v>6</v>
      </c>
      <c r="CD947">
        <v>1</v>
      </c>
      <c r="CE947">
        <v>120</v>
      </c>
      <c r="CF947">
        <v>22.8</v>
      </c>
      <c r="CG947">
        <v>3000</v>
      </c>
      <c r="CH947">
        <v>1950.9129299200004</v>
      </c>
      <c r="CI947">
        <v>953.08707007999965</v>
      </c>
      <c r="CJ947">
        <v>3.3333333333333335</v>
      </c>
      <c r="CK947">
        <v>0.67180197311294776</v>
      </c>
      <c r="CM947" t="s">
        <v>56</v>
      </c>
      <c r="CN947">
        <v>75</v>
      </c>
      <c r="CO947">
        <v>0</v>
      </c>
      <c r="CP947">
        <v>0</v>
      </c>
      <c r="CQ947">
        <v>0</v>
      </c>
      <c r="CR947">
        <v>75</v>
      </c>
      <c r="CS947">
        <v>28.5</v>
      </c>
      <c r="CT947">
        <v>1875</v>
      </c>
      <c r="CU947">
        <v>2615.2626953125</v>
      </c>
      <c r="CV947">
        <v>288.7373046875</v>
      </c>
      <c r="CW947">
        <v>2.5</v>
      </c>
      <c r="CX947">
        <v>0.90057255348226584</v>
      </c>
      <c r="CZ947" t="s">
        <v>57</v>
      </c>
      <c r="DA947">
        <v>50</v>
      </c>
      <c r="DB947">
        <v>0</v>
      </c>
      <c r="DC947">
        <v>0</v>
      </c>
      <c r="DD947">
        <v>0</v>
      </c>
      <c r="DE947">
        <v>50</v>
      </c>
      <c r="DF947">
        <v>67.5</v>
      </c>
      <c r="DG947">
        <v>1250</v>
      </c>
      <c r="DH947">
        <v>2183.9609375</v>
      </c>
      <c r="DI947">
        <v>720.0390625</v>
      </c>
      <c r="DJ947">
        <v>2.5</v>
      </c>
      <c r="DK947">
        <v>0.75205266442837471</v>
      </c>
      <c r="DM947" t="s">
        <v>58</v>
      </c>
      <c r="DN947">
        <v>32</v>
      </c>
      <c r="DO947">
        <v>1</v>
      </c>
      <c r="DP947">
        <v>4</v>
      </c>
      <c r="DQ947">
        <v>1</v>
      </c>
      <c r="DR947">
        <v>36</v>
      </c>
      <c r="DS947">
        <v>27</v>
      </c>
      <c r="DT947">
        <v>576</v>
      </c>
      <c r="DU947">
        <v>2058.0421249999999</v>
      </c>
      <c r="DV947">
        <v>845.95787500000006</v>
      </c>
      <c r="DW947">
        <v>2.4</v>
      </c>
      <c r="DX947">
        <v>0.70869219180440768</v>
      </c>
      <c r="DZ947">
        <v>0.75827984570699891</v>
      </c>
      <c r="EA947" s="32">
        <f>VLOOKUP(A947,'Uline Box Data'!$A$1:$L$1598,12,FALSE)</f>
        <v>2.0699999999999998</v>
      </c>
      <c r="EB947" s="32">
        <f t="shared" si="85"/>
        <v>67.5</v>
      </c>
      <c r="EC947" s="32">
        <f t="shared" si="86"/>
        <v>2064.75</v>
      </c>
      <c r="ED947" s="34">
        <f t="shared" si="87"/>
        <v>6900</v>
      </c>
      <c r="EE947" s="34">
        <f t="shared" si="88"/>
        <v>1104</v>
      </c>
      <c r="EF947" s="34">
        <f t="shared" si="89"/>
        <v>1655.9999999999998</v>
      </c>
      <c r="EG947" s="34">
        <f t="shared" si="90"/>
        <v>3593.7499999999995</v>
      </c>
    </row>
    <row r="948" spans="1:137" hidden="1" x14ac:dyDescent="0.25">
      <c r="A948" t="s">
        <v>1360</v>
      </c>
      <c r="B948">
        <v>22</v>
      </c>
      <c r="C948">
        <v>22</v>
      </c>
      <c r="D948">
        <v>8</v>
      </c>
      <c r="E948">
        <v>3872</v>
      </c>
      <c r="F948" t="s">
        <v>23</v>
      </c>
      <c r="H948">
        <v>22</v>
      </c>
      <c r="I948">
        <v>22</v>
      </c>
      <c r="J948">
        <v>8</v>
      </c>
      <c r="K948">
        <v>22</v>
      </c>
      <c r="L948">
        <v>22</v>
      </c>
      <c r="M948">
        <v>8</v>
      </c>
      <c r="N948">
        <v>22</v>
      </c>
      <c r="O948">
        <v>22</v>
      </c>
      <c r="P948">
        <v>8</v>
      </c>
      <c r="Q948">
        <v>22</v>
      </c>
      <c r="R948">
        <v>22</v>
      </c>
      <c r="S948">
        <v>8</v>
      </c>
      <c r="T948" t="s">
        <v>26</v>
      </c>
      <c r="U948">
        <v>18.936</v>
      </c>
      <c r="V948">
        <v>18.936</v>
      </c>
      <c r="W948">
        <v>6.4989999999999997</v>
      </c>
      <c r="X948">
        <v>21.875</v>
      </c>
      <c r="Y948">
        <v>21.875</v>
      </c>
      <c r="Z948">
        <v>7.3250000000000002</v>
      </c>
      <c r="AA948">
        <v>21.875</v>
      </c>
      <c r="AB948">
        <v>21.875</v>
      </c>
      <c r="AC948">
        <v>6.9063999999999997</v>
      </c>
      <c r="AD948">
        <v>18.5</v>
      </c>
      <c r="AE948">
        <v>18.5</v>
      </c>
      <c r="AF948">
        <v>5.3129999999999997</v>
      </c>
      <c r="AH948" t="s">
        <v>24</v>
      </c>
      <c r="AI948">
        <v>3.0640000000000001</v>
      </c>
      <c r="AJ948">
        <v>3.0640000000000001</v>
      </c>
      <c r="AK948">
        <v>1.5010000000000003</v>
      </c>
      <c r="AL948">
        <v>0.125</v>
      </c>
      <c r="AM948">
        <v>0.125</v>
      </c>
      <c r="AN948">
        <v>0.67499999999999982</v>
      </c>
      <c r="AO948">
        <v>0.125</v>
      </c>
      <c r="AP948">
        <v>0.125</v>
      </c>
      <c r="AQ948">
        <v>1.0936000000000003</v>
      </c>
      <c r="AR948">
        <v>3.5</v>
      </c>
      <c r="AS948">
        <v>3.5</v>
      </c>
      <c r="AT948">
        <v>2.6870000000000003</v>
      </c>
      <c r="AU948">
        <v>8.3591919073042781E-2</v>
      </c>
      <c r="AW948" t="s">
        <v>109</v>
      </c>
      <c r="AX948">
        <v>9.3880960000000009</v>
      </c>
      <c r="AY948">
        <v>9.3880960000000009</v>
      </c>
      <c r="AZ948">
        <v>2.2530010000000011</v>
      </c>
      <c r="BA948">
        <v>1.5625E-2</v>
      </c>
      <c r="BB948">
        <v>1.5625E-2</v>
      </c>
      <c r="BC948">
        <v>0.45562499999999978</v>
      </c>
      <c r="BD948">
        <v>1.5625E-2</v>
      </c>
      <c r="BE948">
        <v>1.5625E-2</v>
      </c>
      <c r="BF948">
        <v>1.1959609600000007</v>
      </c>
      <c r="BG948">
        <v>12.25</v>
      </c>
      <c r="BH948">
        <v>12.25</v>
      </c>
      <c r="BI948">
        <v>7.2199690000000016</v>
      </c>
      <c r="BJ948">
        <v>6.9876089343141341E-3</v>
      </c>
      <c r="BL948" t="s">
        <v>53</v>
      </c>
      <c r="BM948">
        <v>6</v>
      </c>
      <c r="BN948">
        <v>6</v>
      </c>
      <c r="BO948">
        <v>4</v>
      </c>
      <c r="BP948">
        <v>5</v>
      </c>
      <c r="BQ948">
        <v>5</v>
      </c>
      <c r="BR948">
        <v>4</v>
      </c>
      <c r="BS948">
        <v>5</v>
      </c>
      <c r="BT948">
        <v>5</v>
      </c>
      <c r="BU948">
        <v>3</v>
      </c>
      <c r="BV948">
        <v>4</v>
      </c>
      <c r="BW948">
        <v>4</v>
      </c>
      <c r="BX948">
        <v>2</v>
      </c>
      <c r="BZ948" t="s">
        <v>55</v>
      </c>
      <c r="CA948">
        <v>144</v>
      </c>
      <c r="CB948">
        <v>2</v>
      </c>
      <c r="CC948">
        <v>6</v>
      </c>
      <c r="CD948">
        <v>2</v>
      </c>
      <c r="CE948">
        <v>168</v>
      </c>
      <c r="CF948">
        <v>31.92</v>
      </c>
      <c r="CG948">
        <v>4200</v>
      </c>
      <c r="CH948">
        <v>2743.3781018880004</v>
      </c>
      <c r="CI948">
        <v>1128.6218981119996</v>
      </c>
      <c r="CJ948">
        <v>4.666666666666667</v>
      </c>
      <c r="CK948">
        <v>0.70851707176859513</v>
      </c>
      <c r="CM948" t="s">
        <v>56</v>
      </c>
      <c r="CN948">
        <v>100</v>
      </c>
      <c r="CO948">
        <v>0</v>
      </c>
      <c r="CP948">
        <v>0</v>
      </c>
      <c r="CQ948">
        <v>0</v>
      </c>
      <c r="CR948">
        <v>100</v>
      </c>
      <c r="CS948">
        <v>38</v>
      </c>
      <c r="CT948">
        <v>2500</v>
      </c>
      <c r="CU948">
        <v>3507.18359375</v>
      </c>
      <c r="CV948">
        <v>364.81640625</v>
      </c>
      <c r="CW948">
        <v>3.3333333333333335</v>
      </c>
      <c r="CX948">
        <v>0.90578088681559921</v>
      </c>
      <c r="CZ948" t="s">
        <v>57</v>
      </c>
      <c r="DA948">
        <v>75</v>
      </c>
      <c r="DB948">
        <v>0</v>
      </c>
      <c r="DC948">
        <v>0</v>
      </c>
      <c r="DD948">
        <v>0</v>
      </c>
      <c r="DE948">
        <v>75</v>
      </c>
      <c r="DF948">
        <v>101.25</v>
      </c>
      <c r="DG948">
        <v>1875</v>
      </c>
      <c r="DH948">
        <v>3306.1914062499995</v>
      </c>
      <c r="DI948">
        <v>565.80859375000045</v>
      </c>
      <c r="DJ948">
        <v>3.75</v>
      </c>
      <c r="DK948">
        <v>0.85387174748192141</v>
      </c>
      <c r="DM948" t="s">
        <v>58</v>
      </c>
      <c r="DN948">
        <v>32</v>
      </c>
      <c r="DO948">
        <v>1</v>
      </c>
      <c r="DP948">
        <v>4</v>
      </c>
      <c r="DQ948">
        <v>1</v>
      </c>
      <c r="DR948">
        <v>36</v>
      </c>
      <c r="DS948">
        <v>27</v>
      </c>
      <c r="DT948">
        <v>576</v>
      </c>
      <c r="DU948">
        <v>2058.0421249999999</v>
      </c>
      <c r="DV948">
        <v>1813.9578750000001</v>
      </c>
      <c r="DW948">
        <v>2.4</v>
      </c>
      <c r="DX948">
        <v>0.53151914385330579</v>
      </c>
      <c r="DZ948">
        <v>0.74992221247985547</v>
      </c>
      <c r="EA948" s="32">
        <f>VLOOKUP(A948,'Uline Box Data'!$A$1:$L$1598,12,FALSE)</f>
        <v>2.1800000000000002</v>
      </c>
      <c r="EB948" s="32">
        <f t="shared" si="85"/>
        <v>101.25</v>
      </c>
      <c r="EC948" s="32">
        <f t="shared" si="86"/>
        <v>2124.75</v>
      </c>
      <c r="ED948" s="34">
        <f t="shared" si="87"/>
        <v>5190.4761904761908</v>
      </c>
      <c r="EE948" s="34">
        <f t="shared" si="88"/>
        <v>872.00000000000011</v>
      </c>
      <c r="EF948" s="34">
        <f t="shared" si="89"/>
        <v>1162.6666666666667</v>
      </c>
      <c r="EG948" s="34">
        <f t="shared" si="90"/>
        <v>3784.7222222222226</v>
      </c>
    </row>
    <row r="949" spans="1:137" hidden="1" x14ac:dyDescent="0.25">
      <c r="A949" t="s">
        <v>1361</v>
      </c>
      <c r="B949">
        <v>22</v>
      </c>
      <c r="C949">
        <v>22</v>
      </c>
      <c r="D949">
        <v>10</v>
      </c>
      <c r="E949">
        <v>4840</v>
      </c>
      <c r="F949" t="s">
        <v>23</v>
      </c>
      <c r="H949">
        <v>22</v>
      </c>
      <c r="I949">
        <v>22</v>
      </c>
      <c r="J949">
        <v>10</v>
      </c>
      <c r="K949">
        <v>22</v>
      </c>
      <c r="L949">
        <v>22</v>
      </c>
      <c r="M949">
        <v>10</v>
      </c>
      <c r="N949">
        <v>22</v>
      </c>
      <c r="O949">
        <v>22</v>
      </c>
      <c r="P949">
        <v>10</v>
      </c>
      <c r="Q949">
        <v>22</v>
      </c>
      <c r="R949">
        <v>22</v>
      </c>
      <c r="S949">
        <v>10</v>
      </c>
      <c r="T949" t="s">
        <v>26</v>
      </c>
      <c r="U949">
        <v>18.936</v>
      </c>
      <c r="V949">
        <v>18.936</v>
      </c>
      <c r="W949">
        <v>9.8109999999999999</v>
      </c>
      <c r="X949">
        <v>21.875</v>
      </c>
      <c r="Y949">
        <v>21.875</v>
      </c>
      <c r="Z949">
        <v>9.1875</v>
      </c>
      <c r="AA949">
        <v>21.875</v>
      </c>
      <c r="AB949">
        <v>21.875</v>
      </c>
      <c r="AC949">
        <v>9.2501999999999995</v>
      </c>
      <c r="AD949">
        <v>18.5</v>
      </c>
      <c r="AE949">
        <v>18.5</v>
      </c>
      <c r="AF949">
        <v>8.032</v>
      </c>
      <c r="AH949" t="s">
        <v>24</v>
      </c>
      <c r="AI949">
        <v>3.0640000000000001</v>
      </c>
      <c r="AJ949">
        <v>3.0640000000000001</v>
      </c>
      <c r="AK949">
        <v>0.18900000000000006</v>
      </c>
      <c r="AL949">
        <v>0.125</v>
      </c>
      <c r="AM949">
        <v>0.125</v>
      </c>
      <c r="AN949">
        <v>0.8125</v>
      </c>
      <c r="AO949">
        <v>0.125</v>
      </c>
      <c r="AP949">
        <v>0.125</v>
      </c>
      <c r="AQ949">
        <v>0.74980000000000047</v>
      </c>
      <c r="AR949">
        <v>3.5</v>
      </c>
      <c r="AS949">
        <v>3.5</v>
      </c>
      <c r="AT949">
        <v>1.968</v>
      </c>
      <c r="AU949">
        <v>6.3622300218372559E-3</v>
      </c>
      <c r="AW949" t="s">
        <v>109</v>
      </c>
      <c r="AX949">
        <v>9.3880960000000009</v>
      </c>
      <c r="AY949">
        <v>9.3880960000000009</v>
      </c>
      <c r="AZ949">
        <v>3.5721000000000024E-2</v>
      </c>
      <c r="BA949">
        <v>1.5625E-2</v>
      </c>
      <c r="BB949">
        <v>1.5625E-2</v>
      </c>
      <c r="BC949">
        <v>0.66015625</v>
      </c>
      <c r="BD949">
        <v>1.5625E-2</v>
      </c>
      <c r="BE949">
        <v>1.5625E-2</v>
      </c>
      <c r="BF949">
        <v>0.56220004000000068</v>
      </c>
      <c r="BG949">
        <v>12.25</v>
      </c>
      <c r="BH949">
        <v>12.25</v>
      </c>
      <c r="BI949">
        <v>3.873024</v>
      </c>
      <c r="BJ949">
        <v>4.0477970850767284E-5</v>
      </c>
      <c r="BL949" t="s">
        <v>53</v>
      </c>
      <c r="BM949">
        <v>6</v>
      </c>
      <c r="BN949">
        <v>6</v>
      </c>
      <c r="BO949">
        <v>6</v>
      </c>
      <c r="BP949">
        <v>5</v>
      </c>
      <c r="BQ949">
        <v>5</v>
      </c>
      <c r="BR949">
        <v>5</v>
      </c>
      <c r="BS949">
        <v>5</v>
      </c>
      <c r="BT949">
        <v>5</v>
      </c>
      <c r="BU949">
        <v>4</v>
      </c>
      <c r="BV949">
        <v>4</v>
      </c>
      <c r="BW949">
        <v>4</v>
      </c>
      <c r="BX949">
        <v>3</v>
      </c>
      <c r="BZ949" t="s">
        <v>55</v>
      </c>
      <c r="CA949">
        <v>216</v>
      </c>
      <c r="CB949">
        <v>2</v>
      </c>
      <c r="CC949">
        <v>6</v>
      </c>
      <c r="CD949">
        <v>3</v>
      </c>
      <c r="CE949">
        <v>252</v>
      </c>
      <c r="CF949">
        <v>47.88</v>
      </c>
      <c r="CG949">
        <v>6300</v>
      </c>
      <c r="CH949">
        <v>4145.3171528319999</v>
      </c>
      <c r="CI949">
        <v>694.68284716800008</v>
      </c>
      <c r="CJ949">
        <v>7</v>
      </c>
      <c r="CK949">
        <v>0.85647048612231402</v>
      </c>
      <c r="CM949" t="s">
        <v>56</v>
      </c>
      <c r="CN949">
        <v>125</v>
      </c>
      <c r="CO949">
        <v>0</v>
      </c>
      <c r="CP949">
        <v>0</v>
      </c>
      <c r="CQ949">
        <v>0</v>
      </c>
      <c r="CR949">
        <v>125</v>
      </c>
      <c r="CS949">
        <v>47.5</v>
      </c>
      <c r="CT949">
        <v>3125</v>
      </c>
      <c r="CU949">
        <v>4399.1044921875</v>
      </c>
      <c r="CV949">
        <v>440.8955078125</v>
      </c>
      <c r="CW949">
        <v>4.166666666666667</v>
      </c>
      <c r="CX949">
        <v>0.90890588681559914</v>
      </c>
      <c r="CZ949" t="s">
        <v>57</v>
      </c>
      <c r="DA949">
        <v>100</v>
      </c>
      <c r="DB949">
        <v>0</v>
      </c>
      <c r="DC949">
        <v>0</v>
      </c>
      <c r="DD949">
        <v>0</v>
      </c>
      <c r="DE949">
        <v>100</v>
      </c>
      <c r="DF949">
        <v>135</v>
      </c>
      <c r="DG949">
        <v>2500</v>
      </c>
      <c r="DH949">
        <v>4428.421875</v>
      </c>
      <c r="DI949">
        <v>411.578125</v>
      </c>
      <c r="DJ949">
        <v>5</v>
      </c>
      <c r="DK949">
        <v>0.91496319731404963</v>
      </c>
      <c r="DM949" t="s">
        <v>58</v>
      </c>
      <c r="DN949">
        <v>48</v>
      </c>
      <c r="DO949">
        <v>1</v>
      </c>
      <c r="DP949">
        <v>4</v>
      </c>
      <c r="DQ949">
        <v>2</v>
      </c>
      <c r="DR949">
        <v>56</v>
      </c>
      <c r="DS949">
        <v>42</v>
      </c>
      <c r="DT949">
        <v>896</v>
      </c>
      <c r="DU949">
        <v>3228.2877499999995</v>
      </c>
      <c r="DV949">
        <v>1611.7122500000005</v>
      </c>
      <c r="DW949">
        <v>3.7333333333333334</v>
      </c>
      <c r="DX949">
        <v>0.66700160123966934</v>
      </c>
      <c r="DZ949">
        <v>0.83683529287290814</v>
      </c>
      <c r="EA949" s="32">
        <f>VLOOKUP(A949,'Uline Box Data'!$A$1:$L$1598,12,FALSE)</f>
        <v>2.35</v>
      </c>
      <c r="EB949" s="32">
        <f t="shared" si="85"/>
        <v>135</v>
      </c>
      <c r="EC949" s="32">
        <f t="shared" si="86"/>
        <v>2200.75</v>
      </c>
      <c r="ED949" s="34">
        <f t="shared" si="87"/>
        <v>3730.1587301587301</v>
      </c>
      <c r="EE949" s="34">
        <f t="shared" si="88"/>
        <v>752</v>
      </c>
      <c r="EF949" s="34">
        <f t="shared" si="89"/>
        <v>940</v>
      </c>
      <c r="EG949" s="34">
        <f t="shared" si="90"/>
        <v>2622.7678571428573</v>
      </c>
    </row>
    <row r="950" spans="1:137" hidden="1" x14ac:dyDescent="0.25">
      <c r="A950" t="s">
        <v>1362</v>
      </c>
      <c r="B950">
        <v>22</v>
      </c>
      <c r="C950">
        <v>22</v>
      </c>
      <c r="D950">
        <v>12</v>
      </c>
      <c r="E950">
        <v>5808</v>
      </c>
      <c r="F950" t="s">
        <v>23</v>
      </c>
      <c r="H950">
        <v>22</v>
      </c>
      <c r="I950">
        <v>22</v>
      </c>
      <c r="J950">
        <v>12</v>
      </c>
      <c r="K950">
        <v>22</v>
      </c>
      <c r="L950">
        <v>22</v>
      </c>
      <c r="M950">
        <v>12</v>
      </c>
      <c r="N950">
        <v>22</v>
      </c>
      <c r="O950">
        <v>22</v>
      </c>
      <c r="P950">
        <v>12</v>
      </c>
      <c r="Q950">
        <v>22</v>
      </c>
      <c r="R950">
        <v>22</v>
      </c>
      <c r="S950">
        <v>12</v>
      </c>
      <c r="T950" t="s">
        <v>26</v>
      </c>
      <c r="U950">
        <v>18.936</v>
      </c>
      <c r="V950">
        <v>18.936</v>
      </c>
      <c r="W950">
        <v>11.466999999999999</v>
      </c>
      <c r="X950">
        <v>21.875</v>
      </c>
      <c r="Y950">
        <v>21.875</v>
      </c>
      <c r="Z950">
        <v>11.05</v>
      </c>
      <c r="AA950">
        <v>21.875</v>
      </c>
      <c r="AB950">
        <v>21.875</v>
      </c>
      <c r="AC950">
        <v>11.593999999999999</v>
      </c>
      <c r="AD950">
        <v>18.5</v>
      </c>
      <c r="AE950">
        <v>18.5</v>
      </c>
      <c r="AF950">
        <v>10.750999999999999</v>
      </c>
      <c r="AH950" t="s">
        <v>24</v>
      </c>
      <c r="AI950">
        <v>3.0640000000000001</v>
      </c>
      <c r="AJ950">
        <v>3.0640000000000001</v>
      </c>
      <c r="AK950">
        <v>0.53300000000000125</v>
      </c>
      <c r="AL950">
        <v>0.125</v>
      </c>
      <c r="AM950">
        <v>0.125</v>
      </c>
      <c r="AN950">
        <v>0.94999999999999929</v>
      </c>
      <c r="AO950">
        <v>0.125</v>
      </c>
      <c r="AP950">
        <v>0.125</v>
      </c>
      <c r="AQ950">
        <v>0.40600000000000058</v>
      </c>
      <c r="AR950">
        <v>3.5</v>
      </c>
      <c r="AS950">
        <v>3.5</v>
      </c>
      <c r="AT950">
        <v>1.2490000000000006</v>
      </c>
      <c r="AU950">
        <v>7.2092975226288958E-3</v>
      </c>
      <c r="AW950" t="s">
        <v>109</v>
      </c>
      <c r="AX950">
        <v>9.3880960000000009</v>
      </c>
      <c r="AY950">
        <v>9.3880960000000009</v>
      </c>
      <c r="AZ950">
        <v>0.28408900000000131</v>
      </c>
      <c r="BA950">
        <v>1.5625E-2</v>
      </c>
      <c r="BB950">
        <v>1.5625E-2</v>
      </c>
      <c r="BC950">
        <v>0.90249999999999864</v>
      </c>
      <c r="BD950">
        <v>1.5625E-2</v>
      </c>
      <c r="BE950">
        <v>1.5625E-2</v>
      </c>
      <c r="BF950">
        <v>0.16483600000000048</v>
      </c>
      <c r="BG950">
        <v>12.25</v>
      </c>
      <c r="BH950">
        <v>12.25</v>
      </c>
      <c r="BI950">
        <v>1.5600010000000013</v>
      </c>
      <c r="BJ950">
        <v>5.1973970769783148E-5</v>
      </c>
      <c r="BL950" t="s">
        <v>53</v>
      </c>
      <c r="BM950">
        <v>6</v>
      </c>
      <c r="BN950">
        <v>6</v>
      </c>
      <c r="BO950">
        <v>7</v>
      </c>
      <c r="BP950">
        <v>5</v>
      </c>
      <c r="BQ950">
        <v>5</v>
      </c>
      <c r="BR950">
        <v>6</v>
      </c>
      <c r="BS950">
        <v>5</v>
      </c>
      <c r="BT950">
        <v>5</v>
      </c>
      <c r="BU950">
        <v>5</v>
      </c>
      <c r="BV950">
        <v>4</v>
      </c>
      <c r="BW950">
        <v>4</v>
      </c>
      <c r="BX950">
        <v>4</v>
      </c>
      <c r="BZ950" t="s">
        <v>55</v>
      </c>
      <c r="CA950">
        <v>252</v>
      </c>
      <c r="CB950">
        <v>2</v>
      </c>
      <c r="CC950">
        <v>6</v>
      </c>
      <c r="CD950">
        <v>3</v>
      </c>
      <c r="CE950">
        <v>288</v>
      </c>
      <c r="CF950">
        <v>54.72</v>
      </c>
      <c r="CG950">
        <v>7200</v>
      </c>
      <c r="CH950">
        <v>4754.7910318080003</v>
      </c>
      <c r="CI950">
        <v>1053.2089681919997</v>
      </c>
      <c r="CJ950">
        <v>8</v>
      </c>
      <c r="CK950">
        <v>0.81866236773553724</v>
      </c>
      <c r="CM950" t="s">
        <v>56</v>
      </c>
      <c r="CN950">
        <v>150</v>
      </c>
      <c r="CO950">
        <v>0</v>
      </c>
      <c r="CP950">
        <v>0</v>
      </c>
      <c r="CQ950">
        <v>0</v>
      </c>
      <c r="CR950">
        <v>150</v>
      </c>
      <c r="CS950">
        <v>57</v>
      </c>
      <c r="CT950">
        <v>3750</v>
      </c>
      <c r="CU950">
        <v>5291.025390625</v>
      </c>
      <c r="CV950">
        <v>516.974609375</v>
      </c>
      <c r="CW950">
        <v>5</v>
      </c>
      <c r="CX950">
        <v>0.91098922014893247</v>
      </c>
      <c r="CZ950" t="s">
        <v>57</v>
      </c>
      <c r="DA950">
        <v>125</v>
      </c>
      <c r="DB950">
        <v>0</v>
      </c>
      <c r="DC950">
        <v>0</v>
      </c>
      <c r="DD950">
        <v>0</v>
      </c>
      <c r="DE950">
        <v>125</v>
      </c>
      <c r="DF950">
        <v>168.75</v>
      </c>
      <c r="DG950">
        <v>3125</v>
      </c>
      <c r="DH950">
        <v>5550.6523437499991</v>
      </c>
      <c r="DI950">
        <v>257.34765625000091</v>
      </c>
      <c r="DJ950">
        <v>6.25</v>
      </c>
      <c r="DK950">
        <v>0.95569083053546822</v>
      </c>
      <c r="DM950" t="s">
        <v>58</v>
      </c>
      <c r="DN950">
        <v>64</v>
      </c>
      <c r="DO950">
        <v>1</v>
      </c>
      <c r="DP950">
        <v>4</v>
      </c>
      <c r="DQ950">
        <v>2</v>
      </c>
      <c r="DR950">
        <v>72</v>
      </c>
      <c r="DS950">
        <v>54</v>
      </c>
      <c r="DT950">
        <v>1152</v>
      </c>
      <c r="DU950">
        <v>4176.5842499999999</v>
      </c>
      <c r="DV950">
        <v>1631.4157500000001</v>
      </c>
      <c r="DW950">
        <v>4.8</v>
      </c>
      <c r="DX950">
        <v>0.71910885847107431</v>
      </c>
      <c r="DZ950">
        <v>0.85111281922275306</v>
      </c>
      <c r="EA950" s="32">
        <f>VLOOKUP(A950,'Uline Box Data'!$A$1:$L$1598,12,FALSE)</f>
        <v>2.5</v>
      </c>
      <c r="EB950" s="32">
        <f t="shared" si="85"/>
        <v>168.75</v>
      </c>
      <c r="EC950" s="32">
        <f t="shared" si="86"/>
        <v>2292.75</v>
      </c>
      <c r="ED950" s="34">
        <f t="shared" si="87"/>
        <v>3472.2222222222222</v>
      </c>
      <c r="EE950" s="34">
        <f t="shared" si="88"/>
        <v>666.66666666666674</v>
      </c>
      <c r="EF950" s="34">
        <f t="shared" si="89"/>
        <v>800</v>
      </c>
      <c r="EG950" s="34">
        <f t="shared" si="90"/>
        <v>2170.1388888888887</v>
      </c>
    </row>
    <row r="951" spans="1:137" hidden="1" x14ac:dyDescent="0.25">
      <c r="A951" t="s">
        <v>1363</v>
      </c>
      <c r="B951">
        <v>22</v>
      </c>
      <c r="C951">
        <v>22</v>
      </c>
      <c r="D951">
        <v>12</v>
      </c>
      <c r="E951">
        <v>5808</v>
      </c>
      <c r="F951" t="s">
        <v>23</v>
      </c>
      <c r="H951">
        <v>22</v>
      </c>
      <c r="I951">
        <v>22</v>
      </c>
      <c r="J951">
        <v>12</v>
      </c>
      <c r="K951">
        <v>22</v>
      </c>
      <c r="L951">
        <v>22</v>
      </c>
      <c r="M951">
        <v>12</v>
      </c>
      <c r="N951">
        <v>22</v>
      </c>
      <c r="O951">
        <v>22</v>
      </c>
      <c r="P951">
        <v>12</v>
      </c>
      <c r="Q951">
        <v>22</v>
      </c>
      <c r="R951">
        <v>22</v>
      </c>
      <c r="S951">
        <v>12</v>
      </c>
      <c r="T951" t="s">
        <v>26</v>
      </c>
      <c r="U951">
        <v>18.936</v>
      </c>
      <c r="V951">
        <v>18.936</v>
      </c>
      <c r="W951">
        <v>11.466999999999999</v>
      </c>
      <c r="X951">
        <v>21.875</v>
      </c>
      <c r="Y951">
        <v>21.875</v>
      </c>
      <c r="Z951">
        <v>11.05</v>
      </c>
      <c r="AA951">
        <v>21.875</v>
      </c>
      <c r="AB951">
        <v>21.875</v>
      </c>
      <c r="AC951">
        <v>11.593999999999999</v>
      </c>
      <c r="AD951">
        <v>18.5</v>
      </c>
      <c r="AE951">
        <v>18.5</v>
      </c>
      <c r="AF951">
        <v>10.750999999999999</v>
      </c>
      <c r="AH951" t="s">
        <v>24</v>
      </c>
      <c r="AI951">
        <v>3.0640000000000001</v>
      </c>
      <c r="AJ951">
        <v>3.0640000000000001</v>
      </c>
      <c r="AK951">
        <v>0.53300000000000125</v>
      </c>
      <c r="AL951">
        <v>0.125</v>
      </c>
      <c r="AM951">
        <v>0.125</v>
      </c>
      <c r="AN951">
        <v>0.94999999999999929</v>
      </c>
      <c r="AO951">
        <v>0.125</v>
      </c>
      <c r="AP951">
        <v>0.125</v>
      </c>
      <c r="AQ951">
        <v>0.40600000000000058</v>
      </c>
      <c r="AR951">
        <v>3.5</v>
      </c>
      <c r="AS951">
        <v>3.5</v>
      </c>
      <c r="AT951">
        <v>1.2490000000000006</v>
      </c>
      <c r="AU951">
        <v>7.2092975226288958E-3</v>
      </c>
      <c r="AW951" t="s">
        <v>109</v>
      </c>
      <c r="AX951">
        <v>9.3880960000000009</v>
      </c>
      <c r="AY951">
        <v>9.3880960000000009</v>
      </c>
      <c r="AZ951">
        <v>0.28408900000000131</v>
      </c>
      <c r="BA951">
        <v>1.5625E-2</v>
      </c>
      <c r="BB951">
        <v>1.5625E-2</v>
      </c>
      <c r="BC951">
        <v>0.90249999999999864</v>
      </c>
      <c r="BD951">
        <v>1.5625E-2</v>
      </c>
      <c r="BE951">
        <v>1.5625E-2</v>
      </c>
      <c r="BF951">
        <v>0.16483600000000048</v>
      </c>
      <c r="BG951">
        <v>12.25</v>
      </c>
      <c r="BH951">
        <v>12.25</v>
      </c>
      <c r="BI951">
        <v>1.5600010000000013</v>
      </c>
      <c r="BJ951">
        <v>5.1973970769783148E-5</v>
      </c>
      <c r="BL951" t="s">
        <v>53</v>
      </c>
      <c r="BM951">
        <v>6</v>
      </c>
      <c r="BN951">
        <v>6</v>
      </c>
      <c r="BO951">
        <v>7</v>
      </c>
      <c r="BP951">
        <v>5</v>
      </c>
      <c r="BQ951">
        <v>5</v>
      </c>
      <c r="BR951">
        <v>6</v>
      </c>
      <c r="BS951">
        <v>5</v>
      </c>
      <c r="BT951">
        <v>5</v>
      </c>
      <c r="BU951">
        <v>5</v>
      </c>
      <c r="BV951">
        <v>4</v>
      </c>
      <c r="BW951">
        <v>4</v>
      </c>
      <c r="BX951">
        <v>4</v>
      </c>
      <c r="BZ951" t="s">
        <v>55</v>
      </c>
      <c r="CA951">
        <v>252</v>
      </c>
      <c r="CB951">
        <v>2</v>
      </c>
      <c r="CC951">
        <v>6</v>
      </c>
      <c r="CD951">
        <v>3</v>
      </c>
      <c r="CE951">
        <v>288</v>
      </c>
      <c r="CF951">
        <v>54.72</v>
      </c>
      <c r="CG951">
        <v>7200</v>
      </c>
      <c r="CH951">
        <v>4754.7910318080003</v>
      </c>
      <c r="CI951">
        <v>1053.2089681919997</v>
      </c>
      <c r="CJ951">
        <v>8</v>
      </c>
      <c r="CK951">
        <v>0.81866236773553724</v>
      </c>
      <c r="CM951" t="s">
        <v>56</v>
      </c>
      <c r="CN951">
        <v>150</v>
      </c>
      <c r="CO951">
        <v>0</v>
      </c>
      <c r="CP951">
        <v>0</v>
      </c>
      <c r="CQ951">
        <v>0</v>
      </c>
      <c r="CR951">
        <v>150</v>
      </c>
      <c r="CS951">
        <v>57</v>
      </c>
      <c r="CT951">
        <v>3750</v>
      </c>
      <c r="CU951">
        <v>5291.025390625</v>
      </c>
      <c r="CV951">
        <v>516.974609375</v>
      </c>
      <c r="CW951">
        <v>5</v>
      </c>
      <c r="CX951">
        <v>0.91098922014893247</v>
      </c>
      <c r="CZ951" t="s">
        <v>57</v>
      </c>
      <c r="DA951">
        <v>125</v>
      </c>
      <c r="DB951">
        <v>0</v>
      </c>
      <c r="DC951">
        <v>0</v>
      </c>
      <c r="DD951">
        <v>0</v>
      </c>
      <c r="DE951">
        <v>125</v>
      </c>
      <c r="DF951">
        <v>168.75</v>
      </c>
      <c r="DG951">
        <v>3125</v>
      </c>
      <c r="DH951">
        <v>5550.6523437499991</v>
      </c>
      <c r="DI951">
        <v>257.34765625000091</v>
      </c>
      <c r="DJ951">
        <v>6.25</v>
      </c>
      <c r="DK951">
        <v>0.95569083053546822</v>
      </c>
      <c r="DM951" t="s">
        <v>58</v>
      </c>
      <c r="DN951">
        <v>64</v>
      </c>
      <c r="DO951">
        <v>1</v>
      </c>
      <c r="DP951">
        <v>4</v>
      </c>
      <c r="DQ951">
        <v>2</v>
      </c>
      <c r="DR951">
        <v>72</v>
      </c>
      <c r="DS951">
        <v>54</v>
      </c>
      <c r="DT951">
        <v>1152</v>
      </c>
      <c r="DU951">
        <v>4176.5842499999999</v>
      </c>
      <c r="DV951">
        <v>1631.4157500000001</v>
      </c>
      <c r="DW951">
        <v>4.8</v>
      </c>
      <c r="DX951">
        <v>0.71910885847107431</v>
      </c>
      <c r="DZ951">
        <v>0.85111281922275306</v>
      </c>
      <c r="EA951" s="32">
        <f>VLOOKUP(A951,'Uline Box Data'!$A$1:$L$1598,12,FALSE)</f>
        <v>2.11</v>
      </c>
      <c r="EB951" s="32">
        <f t="shared" si="85"/>
        <v>168.75</v>
      </c>
      <c r="EC951" s="32">
        <f t="shared" si="86"/>
        <v>2292.75</v>
      </c>
      <c r="ED951" s="34">
        <f t="shared" si="87"/>
        <v>2930.5555555555557</v>
      </c>
      <c r="EE951" s="34">
        <f t="shared" si="88"/>
        <v>562.66666666666663</v>
      </c>
      <c r="EF951" s="34">
        <f t="shared" si="89"/>
        <v>675.19999999999993</v>
      </c>
      <c r="EG951" s="34">
        <f t="shared" si="90"/>
        <v>1831.5972222222222</v>
      </c>
    </row>
    <row r="952" spans="1:137" hidden="1" x14ac:dyDescent="0.25">
      <c r="A952" t="s">
        <v>1364</v>
      </c>
      <c r="B952">
        <v>22</v>
      </c>
      <c r="C952">
        <v>22</v>
      </c>
      <c r="D952">
        <v>12</v>
      </c>
      <c r="E952">
        <v>5808</v>
      </c>
      <c r="F952" t="s">
        <v>23</v>
      </c>
      <c r="H952">
        <v>22</v>
      </c>
      <c r="I952">
        <v>22</v>
      </c>
      <c r="J952">
        <v>12</v>
      </c>
      <c r="K952">
        <v>22</v>
      </c>
      <c r="L952">
        <v>22</v>
      </c>
      <c r="M952">
        <v>12</v>
      </c>
      <c r="N952">
        <v>22</v>
      </c>
      <c r="O952">
        <v>22</v>
      </c>
      <c r="P952">
        <v>12</v>
      </c>
      <c r="Q952">
        <v>22</v>
      </c>
      <c r="R952">
        <v>22</v>
      </c>
      <c r="S952">
        <v>12</v>
      </c>
      <c r="T952" t="s">
        <v>26</v>
      </c>
      <c r="U952">
        <v>18.936</v>
      </c>
      <c r="V952">
        <v>18.936</v>
      </c>
      <c r="W952">
        <v>11.466999999999999</v>
      </c>
      <c r="X952">
        <v>21.875</v>
      </c>
      <c r="Y952">
        <v>21.875</v>
      </c>
      <c r="Z952">
        <v>11.05</v>
      </c>
      <c r="AA952">
        <v>21.875</v>
      </c>
      <c r="AB952">
        <v>21.875</v>
      </c>
      <c r="AC952">
        <v>11.593999999999999</v>
      </c>
      <c r="AD952">
        <v>18.5</v>
      </c>
      <c r="AE952">
        <v>18.5</v>
      </c>
      <c r="AF952">
        <v>10.750999999999999</v>
      </c>
      <c r="AH952" t="s">
        <v>24</v>
      </c>
      <c r="AI952">
        <v>3.0640000000000001</v>
      </c>
      <c r="AJ952">
        <v>3.0640000000000001</v>
      </c>
      <c r="AK952">
        <v>0.53300000000000125</v>
      </c>
      <c r="AL952">
        <v>0.125</v>
      </c>
      <c r="AM952">
        <v>0.125</v>
      </c>
      <c r="AN952">
        <v>0.94999999999999929</v>
      </c>
      <c r="AO952">
        <v>0.125</v>
      </c>
      <c r="AP952">
        <v>0.125</v>
      </c>
      <c r="AQ952">
        <v>0.40600000000000058</v>
      </c>
      <c r="AR952">
        <v>3.5</v>
      </c>
      <c r="AS952">
        <v>3.5</v>
      </c>
      <c r="AT952">
        <v>1.2490000000000006</v>
      </c>
      <c r="AU952">
        <v>7.2092975226288958E-3</v>
      </c>
      <c r="AW952" t="s">
        <v>109</v>
      </c>
      <c r="AX952">
        <v>9.3880960000000009</v>
      </c>
      <c r="AY952">
        <v>9.3880960000000009</v>
      </c>
      <c r="AZ952">
        <v>0.28408900000000131</v>
      </c>
      <c r="BA952">
        <v>1.5625E-2</v>
      </c>
      <c r="BB952">
        <v>1.5625E-2</v>
      </c>
      <c r="BC952">
        <v>0.90249999999999864</v>
      </c>
      <c r="BD952">
        <v>1.5625E-2</v>
      </c>
      <c r="BE952">
        <v>1.5625E-2</v>
      </c>
      <c r="BF952">
        <v>0.16483600000000048</v>
      </c>
      <c r="BG952">
        <v>12.25</v>
      </c>
      <c r="BH952">
        <v>12.25</v>
      </c>
      <c r="BI952">
        <v>1.5600010000000013</v>
      </c>
      <c r="BJ952">
        <v>5.1973970769783148E-5</v>
      </c>
      <c r="BL952" t="s">
        <v>53</v>
      </c>
      <c r="BM952">
        <v>6</v>
      </c>
      <c r="BN952">
        <v>6</v>
      </c>
      <c r="BO952">
        <v>7</v>
      </c>
      <c r="BP952">
        <v>5</v>
      </c>
      <c r="BQ952">
        <v>5</v>
      </c>
      <c r="BR952">
        <v>6</v>
      </c>
      <c r="BS952">
        <v>5</v>
      </c>
      <c r="BT952">
        <v>5</v>
      </c>
      <c r="BU952">
        <v>5</v>
      </c>
      <c r="BV952">
        <v>4</v>
      </c>
      <c r="BW952">
        <v>4</v>
      </c>
      <c r="BX952">
        <v>4</v>
      </c>
      <c r="BZ952" t="s">
        <v>55</v>
      </c>
      <c r="CA952">
        <v>252</v>
      </c>
      <c r="CB952">
        <v>2</v>
      </c>
      <c r="CC952">
        <v>6</v>
      </c>
      <c r="CD952">
        <v>3</v>
      </c>
      <c r="CE952">
        <v>288</v>
      </c>
      <c r="CF952">
        <v>54.72</v>
      </c>
      <c r="CG952">
        <v>7200</v>
      </c>
      <c r="CH952">
        <v>4754.7910318080003</v>
      </c>
      <c r="CI952">
        <v>1053.2089681919997</v>
      </c>
      <c r="CJ952">
        <v>8</v>
      </c>
      <c r="CK952">
        <v>0.81866236773553724</v>
      </c>
      <c r="CM952" t="s">
        <v>56</v>
      </c>
      <c r="CN952">
        <v>150</v>
      </c>
      <c r="CO952">
        <v>0</v>
      </c>
      <c r="CP952">
        <v>0</v>
      </c>
      <c r="CQ952">
        <v>0</v>
      </c>
      <c r="CR952">
        <v>150</v>
      </c>
      <c r="CS952">
        <v>57</v>
      </c>
      <c r="CT952">
        <v>3750</v>
      </c>
      <c r="CU952">
        <v>5291.025390625</v>
      </c>
      <c r="CV952">
        <v>516.974609375</v>
      </c>
      <c r="CW952">
        <v>5</v>
      </c>
      <c r="CX952">
        <v>0.91098922014893247</v>
      </c>
      <c r="CZ952" t="s">
        <v>57</v>
      </c>
      <c r="DA952">
        <v>125</v>
      </c>
      <c r="DB952">
        <v>0</v>
      </c>
      <c r="DC952">
        <v>0</v>
      </c>
      <c r="DD952">
        <v>0</v>
      </c>
      <c r="DE952">
        <v>125</v>
      </c>
      <c r="DF952">
        <v>168.75</v>
      </c>
      <c r="DG952">
        <v>3125</v>
      </c>
      <c r="DH952">
        <v>5550.6523437499991</v>
      </c>
      <c r="DI952">
        <v>257.34765625000091</v>
      </c>
      <c r="DJ952">
        <v>6.25</v>
      </c>
      <c r="DK952">
        <v>0.95569083053546822</v>
      </c>
      <c r="DM952" t="s">
        <v>58</v>
      </c>
      <c r="DN952">
        <v>64</v>
      </c>
      <c r="DO952">
        <v>1</v>
      </c>
      <c r="DP952">
        <v>4</v>
      </c>
      <c r="DQ952">
        <v>2</v>
      </c>
      <c r="DR952">
        <v>72</v>
      </c>
      <c r="DS952">
        <v>54</v>
      </c>
      <c r="DT952">
        <v>1152</v>
      </c>
      <c r="DU952">
        <v>4176.5842499999999</v>
      </c>
      <c r="DV952">
        <v>1631.4157500000001</v>
      </c>
      <c r="DW952">
        <v>4.8</v>
      </c>
      <c r="DX952">
        <v>0.71910885847107431</v>
      </c>
      <c r="DZ952">
        <v>0.85111281922275306</v>
      </c>
      <c r="EA952" s="32">
        <f>VLOOKUP(A952,'Uline Box Data'!$A$1:$L$1598,12,FALSE)</f>
        <v>4.7</v>
      </c>
      <c r="EB952" s="32">
        <f t="shared" si="85"/>
        <v>168.75</v>
      </c>
      <c r="EC952" s="32">
        <f t="shared" si="86"/>
        <v>2292.75</v>
      </c>
      <c r="ED952" s="34">
        <f t="shared" si="87"/>
        <v>6527.7777777777783</v>
      </c>
      <c r="EE952" s="34">
        <f t="shared" si="88"/>
        <v>1253.3333333333335</v>
      </c>
      <c r="EF952" s="34">
        <f t="shared" si="89"/>
        <v>1504</v>
      </c>
      <c r="EG952" s="34">
        <f t="shared" si="90"/>
        <v>4079.8611111111113</v>
      </c>
    </row>
    <row r="953" spans="1:137" hidden="1" x14ac:dyDescent="0.25">
      <c r="A953" t="s">
        <v>1365</v>
      </c>
      <c r="B953">
        <v>22</v>
      </c>
      <c r="C953">
        <v>22</v>
      </c>
      <c r="D953">
        <v>14</v>
      </c>
      <c r="E953">
        <v>6776</v>
      </c>
      <c r="F953" t="s">
        <v>23</v>
      </c>
      <c r="H953">
        <v>22</v>
      </c>
      <c r="I953">
        <v>22</v>
      </c>
      <c r="J953">
        <v>14</v>
      </c>
      <c r="K953">
        <v>22</v>
      </c>
      <c r="L953">
        <v>22</v>
      </c>
      <c r="M953">
        <v>14</v>
      </c>
      <c r="N953">
        <v>22</v>
      </c>
      <c r="O953">
        <v>22</v>
      </c>
      <c r="P953">
        <v>14</v>
      </c>
      <c r="Q953">
        <v>22</v>
      </c>
      <c r="R953">
        <v>22</v>
      </c>
      <c r="S953">
        <v>14</v>
      </c>
      <c r="T953" t="s">
        <v>26</v>
      </c>
      <c r="U953">
        <v>18.936</v>
      </c>
      <c r="V953">
        <v>18.936</v>
      </c>
      <c r="W953">
        <v>13.122999999999999</v>
      </c>
      <c r="X953">
        <v>21.875</v>
      </c>
      <c r="Y953">
        <v>21.875</v>
      </c>
      <c r="Z953">
        <v>12.9125</v>
      </c>
      <c r="AA953">
        <v>21.875</v>
      </c>
      <c r="AB953">
        <v>21.875</v>
      </c>
      <c r="AC953">
        <v>13.937799999999999</v>
      </c>
      <c r="AD953">
        <v>18.5</v>
      </c>
      <c r="AE953">
        <v>18.5</v>
      </c>
      <c r="AF953">
        <v>13.469999999999999</v>
      </c>
      <c r="AH953" t="s">
        <v>24</v>
      </c>
      <c r="AI953">
        <v>3.0640000000000001</v>
      </c>
      <c r="AJ953">
        <v>3.0640000000000001</v>
      </c>
      <c r="AK953">
        <v>0.87700000000000067</v>
      </c>
      <c r="AL953">
        <v>0.125</v>
      </c>
      <c r="AM953">
        <v>0.125</v>
      </c>
      <c r="AN953">
        <v>1.0875000000000004</v>
      </c>
      <c r="AO953">
        <v>0.125</v>
      </c>
      <c r="AP953">
        <v>0.125</v>
      </c>
      <c r="AQ953">
        <v>6.2200000000000699E-2</v>
      </c>
      <c r="AR953">
        <v>3.5</v>
      </c>
      <c r="AS953">
        <v>3.5</v>
      </c>
      <c r="AT953">
        <v>0.53000000000000114</v>
      </c>
      <c r="AU953">
        <v>8.8277245998949884E-4</v>
      </c>
      <c r="AW953" t="s">
        <v>109</v>
      </c>
      <c r="AX953">
        <v>9.3880960000000009</v>
      </c>
      <c r="AY953">
        <v>9.3880960000000009</v>
      </c>
      <c r="AZ953">
        <v>0.76912900000000117</v>
      </c>
      <c r="BA953">
        <v>1.5625E-2</v>
      </c>
      <c r="BB953">
        <v>1.5625E-2</v>
      </c>
      <c r="BC953">
        <v>1.1826562500000009</v>
      </c>
      <c r="BD953">
        <v>1.5625E-2</v>
      </c>
      <c r="BE953">
        <v>1.5625E-2</v>
      </c>
      <c r="BF953">
        <v>3.8688400000000869E-3</v>
      </c>
      <c r="BG953">
        <v>12.25</v>
      </c>
      <c r="BH953">
        <v>12.25</v>
      </c>
      <c r="BI953">
        <v>0.2809000000000012</v>
      </c>
      <c r="BJ953">
        <v>7.7928721611591148E-7</v>
      </c>
      <c r="BL953" t="s">
        <v>53</v>
      </c>
      <c r="BM953">
        <v>6</v>
      </c>
      <c r="BN953">
        <v>6</v>
      </c>
      <c r="BO953">
        <v>8</v>
      </c>
      <c r="BP953">
        <v>5</v>
      </c>
      <c r="BQ953">
        <v>5</v>
      </c>
      <c r="BR953">
        <v>7</v>
      </c>
      <c r="BS953">
        <v>5</v>
      </c>
      <c r="BT953">
        <v>5</v>
      </c>
      <c r="BU953">
        <v>6</v>
      </c>
      <c r="BV953">
        <v>4</v>
      </c>
      <c r="BW953">
        <v>4</v>
      </c>
      <c r="BX953">
        <v>5</v>
      </c>
      <c r="BZ953" t="s">
        <v>55</v>
      </c>
      <c r="CA953">
        <v>288</v>
      </c>
      <c r="CB953">
        <v>2</v>
      </c>
      <c r="CC953">
        <v>6</v>
      </c>
      <c r="CD953">
        <v>4</v>
      </c>
      <c r="CE953">
        <v>336</v>
      </c>
      <c r="CF953">
        <v>63.84</v>
      </c>
      <c r="CG953">
        <v>8400</v>
      </c>
      <c r="CH953">
        <v>5547.2562037760008</v>
      </c>
      <c r="CI953">
        <v>1228.7437962239992</v>
      </c>
      <c r="CJ953">
        <v>9.3333333333333339</v>
      </c>
      <c r="CK953">
        <v>0.81866236773553736</v>
      </c>
      <c r="CM953" t="s">
        <v>56</v>
      </c>
      <c r="CN953">
        <v>175</v>
      </c>
      <c r="CO953">
        <v>0</v>
      </c>
      <c r="CP953">
        <v>0</v>
      </c>
      <c r="CQ953">
        <v>0</v>
      </c>
      <c r="CR953">
        <v>175</v>
      </c>
      <c r="CS953">
        <v>66.5</v>
      </c>
      <c r="CT953">
        <v>4375</v>
      </c>
      <c r="CU953">
        <v>6182.9462890625</v>
      </c>
      <c r="CV953">
        <v>593.0537109375</v>
      </c>
      <c r="CW953">
        <v>5.833333333333333</v>
      </c>
      <c r="CX953">
        <v>0.9124773153870277</v>
      </c>
      <c r="CZ953" t="s">
        <v>57</v>
      </c>
      <c r="DA953">
        <v>150</v>
      </c>
      <c r="DB953">
        <v>0</v>
      </c>
      <c r="DC953">
        <v>0</v>
      </c>
      <c r="DD953">
        <v>0</v>
      </c>
      <c r="DE953">
        <v>150</v>
      </c>
      <c r="DF953">
        <v>202.5</v>
      </c>
      <c r="DG953">
        <v>3750</v>
      </c>
      <c r="DH953">
        <v>6672.8828124999991</v>
      </c>
      <c r="DI953">
        <v>103.11718750000091</v>
      </c>
      <c r="DJ953">
        <v>7.5</v>
      </c>
      <c r="DK953">
        <v>0.98478199712219583</v>
      </c>
      <c r="DM953" t="s">
        <v>58</v>
      </c>
      <c r="DN953">
        <v>80</v>
      </c>
      <c r="DO953">
        <v>1</v>
      </c>
      <c r="DP953">
        <v>4</v>
      </c>
      <c r="DQ953">
        <v>3</v>
      </c>
      <c r="DR953">
        <v>92</v>
      </c>
      <c r="DS953">
        <v>69</v>
      </c>
      <c r="DT953">
        <v>1472</v>
      </c>
      <c r="DU953">
        <v>5346.8298749999994</v>
      </c>
      <c r="DV953">
        <v>1429.1701250000006</v>
      </c>
      <c r="DW953">
        <v>6.1333333333333337</v>
      </c>
      <c r="DX953">
        <v>0.78908351165879564</v>
      </c>
      <c r="DZ953">
        <v>0.87625129797588908</v>
      </c>
      <c r="EA953" s="32">
        <f>VLOOKUP(A953,'Uline Box Data'!$A$1:$L$1598,12,FALSE)</f>
        <v>2.61</v>
      </c>
      <c r="EB953" s="32">
        <f t="shared" si="85"/>
        <v>202.5</v>
      </c>
      <c r="EC953" s="32">
        <f t="shared" si="86"/>
        <v>2400.75</v>
      </c>
      <c r="ED953" s="34">
        <f t="shared" si="87"/>
        <v>3107.1428571428569</v>
      </c>
      <c r="EE953" s="34">
        <f t="shared" si="88"/>
        <v>596.57142857142856</v>
      </c>
      <c r="EF953" s="34">
        <f t="shared" si="89"/>
        <v>696</v>
      </c>
      <c r="EG953" s="34">
        <f t="shared" si="90"/>
        <v>1773.0978260869563</v>
      </c>
    </row>
    <row r="954" spans="1:137" hidden="1" x14ac:dyDescent="0.25">
      <c r="A954" t="s">
        <v>1366</v>
      </c>
      <c r="B954">
        <v>22</v>
      </c>
      <c r="C954">
        <v>22</v>
      </c>
      <c r="D954">
        <v>16</v>
      </c>
      <c r="E954">
        <v>7744</v>
      </c>
      <c r="F954" t="s">
        <v>23</v>
      </c>
      <c r="H954">
        <v>22</v>
      </c>
      <c r="I954">
        <v>22</v>
      </c>
      <c r="J954">
        <v>16</v>
      </c>
      <c r="K954">
        <v>22</v>
      </c>
      <c r="L954">
        <v>22</v>
      </c>
      <c r="M954">
        <v>16</v>
      </c>
      <c r="N954">
        <v>22</v>
      </c>
      <c r="O954">
        <v>22</v>
      </c>
      <c r="P954">
        <v>16</v>
      </c>
      <c r="Q954">
        <v>22</v>
      </c>
      <c r="R954">
        <v>22</v>
      </c>
      <c r="S954">
        <v>16</v>
      </c>
      <c r="T954" t="s">
        <v>26</v>
      </c>
      <c r="U954">
        <v>18.936</v>
      </c>
      <c r="V954">
        <v>18.936</v>
      </c>
      <c r="W954">
        <v>14.779</v>
      </c>
      <c r="X954">
        <v>21.875</v>
      </c>
      <c r="Y954">
        <v>21.875</v>
      </c>
      <c r="Z954">
        <v>14.775</v>
      </c>
      <c r="AA954">
        <v>21.875</v>
      </c>
      <c r="AB954">
        <v>21.875</v>
      </c>
      <c r="AC954">
        <v>13.937799999999999</v>
      </c>
      <c r="AD954">
        <v>18.5</v>
      </c>
      <c r="AE954">
        <v>18.5</v>
      </c>
      <c r="AF954">
        <v>13.469999999999999</v>
      </c>
      <c r="AH954" t="s">
        <v>24</v>
      </c>
      <c r="AI954">
        <v>3.0640000000000001</v>
      </c>
      <c r="AJ954">
        <v>3.0640000000000001</v>
      </c>
      <c r="AK954">
        <v>1.2210000000000001</v>
      </c>
      <c r="AL954">
        <v>0.125</v>
      </c>
      <c r="AM954">
        <v>0.125</v>
      </c>
      <c r="AN954">
        <v>1.2249999999999996</v>
      </c>
      <c r="AO954">
        <v>0.125</v>
      </c>
      <c r="AP954">
        <v>0.125</v>
      </c>
      <c r="AQ954">
        <v>2.0622000000000007</v>
      </c>
      <c r="AR954">
        <v>3.5</v>
      </c>
      <c r="AS954">
        <v>3.5</v>
      </c>
      <c r="AT954">
        <v>2.5300000000000011</v>
      </c>
      <c r="AU954">
        <v>0.21910723532186765</v>
      </c>
      <c r="AW954" t="s">
        <v>109</v>
      </c>
      <c r="AX954">
        <v>9.3880960000000009</v>
      </c>
      <c r="AY954">
        <v>9.3880960000000009</v>
      </c>
      <c r="AZ954">
        <v>1.4908410000000003</v>
      </c>
      <c r="BA954">
        <v>1.5625E-2</v>
      </c>
      <c r="BB954">
        <v>1.5625E-2</v>
      </c>
      <c r="BC954">
        <v>1.5006249999999992</v>
      </c>
      <c r="BD954">
        <v>1.5625E-2</v>
      </c>
      <c r="BE954">
        <v>1.5625E-2</v>
      </c>
      <c r="BF954">
        <v>4.2526688400000028</v>
      </c>
      <c r="BG954">
        <v>12.25</v>
      </c>
      <c r="BH954">
        <v>12.25</v>
      </c>
      <c r="BI954">
        <v>6.4009000000000054</v>
      </c>
      <c r="BJ954">
        <v>4.8007980570392274E-2</v>
      </c>
      <c r="BL954" t="s">
        <v>53</v>
      </c>
      <c r="BM954">
        <v>6</v>
      </c>
      <c r="BN954">
        <v>6</v>
      </c>
      <c r="BO954">
        <v>9</v>
      </c>
      <c r="BP954">
        <v>5</v>
      </c>
      <c r="BQ954">
        <v>5</v>
      </c>
      <c r="BR954">
        <v>8</v>
      </c>
      <c r="BS954">
        <v>5</v>
      </c>
      <c r="BT954">
        <v>5</v>
      </c>
      <c r="BU954">
        <v>6</v>
      </c>
      <c r="BV954">
        <v>4</v>
      </c>
      <c r="BW954">
        <v>4</v>
      </c>
      <c r="BX954">
        <v>5</v>
      </c>
      <c r="BZ954" t="s">
        <v>55</v>
      </c>
      <c r="CA954">
        <v>324</v>
      </c>
      <c r="CB954">
        <v>2</v>
      </c>
      <c r="CC954">
        <v>6</v>
      </c>
      <c r="CD954">
        <v>5</v>
      </c>
      <c r="CE954">
        <v>384</v>
      </c>
      <c r="CF954">
        <v>72.960000000000008</v>
      </c>
      <c r="CG954">
        <v>9600</v>
      </c>
      <c r="CH954">
        <v>6339.7213757440004</v>
      </c>
      <c r="CI954">
        <v>1404.2786242559996</v>
      </c>
      <c r="CJ954">
        <v>10.666666666666666</v>
      </c>
      <c r="CK954">
        <v>0.81866236773553724</v>
      </c>
      <c r="CM954" t="s">
        <v>56</v>
      </c>
      <c r="CN954">
        <v>200</v>
      </c>
      <c r="CO954">
        <v>0</v>
      </c>
      <c r="CP954">
        <v>0</v>
      </c>
      <c r="CQ954">
        <v>0</v>
      </c>
      <c r="CR954">
        <v>200</v>
      </c>
      <c r="CS954">
        <v>76</v>
      </c>
      <c r="CT954">
        <v>5000</v>
      </c>
      <c r="CU954">
        <v>7074.8671875</v>
      </c>
      <c r="CV954">
        <v>669.1328125</v>
      </c>
      <c r="CW954">
        <v>6.666666666666667</v>
      </c>
      <c r="CX954">
        <v>0.91359338681559921</v>
      </c>
      <c r="CZ954" t="s">
        <v>57</v>
      </c>
      <c r="DA954">
        <v>150</v>
      </c>
      <c r="DB954">
        <v>0</v>
      </c>
      <c r="DC954">
        <v>0</v>
      </c>
      <c r="DD954">
        <v>0</v>
      </c>
      <c r="DE954">
        <v>150</v>
      </c>
      <c r="DF954">
        <v>202.5</v>
      </c>
      <c r="DG954">
        <v>3750</v>
      </c>
      <c r="DH954">
        <v>6672.8828124999991</v>
      </c>
      <c r="DI954">
        <v>1071.1171875000009</v>
      </c>
      <c r="DJ954">
        <v>7.5</v>
      </c>
      <c r="DK954">
        <v>0.86168424748192141</v>
      </c>
      <c r="DM954" t="s">
        <v>58</v>
      </c>
      <c r="DN954">
        <v>80</v>
      </c>
      <c r="DO954">
        <v>1</v>
      </c>
      <c r="DP954">
        <v>4</v>
      </c>
      <c r="DQ954">
        <v>3</v>
      </c>
      <c r="DR954">
        <v>92</v>
      </c>
      <c r="DS954">
        <v>69</v>
      </c>
      <c r="DT954">
        <v>1472</v>
      </c>
      <c r="DU954">
        <v>5346.8298749999994</v>
      </c>
      <c r="DV954">
        <v>2397.1701250000006</v>
      </c>
      <c r="DW954">
        <v>6.1333333333333337</v>
      </c>
      <c r="DX954">
        <v>0.69044807270144626</v>
      </c>
      <c r="DZ954">
        <v>0.82109701868362606</v>
      </c>
      <c r="EA954" s="32">
        <f>VLOOKUP(A954,'Uline Box Data'!$A$1:$L$1598,12,FALSE)</f>
        <v>2.75</v>
      </c>
      <c r="EB954" s="32">
        <f t="shared" si="85"/>
        <v>202.5</v>
      </c>
      <c r="EC954" s="32">
        <f t="shared" si="86"/>
        <v>2524.75</v>
      </c>
      <c r="ED954" s="34">
        <f t="shared" si="87"/>
        <v>2864.5833333333335</v>
      </c>
      <c r="EE954" s="34">
        <f t="shared" si="88"/>
        <v>550</v>
      </c>
      <c r="EF954" s="34">
        <f t="shared" si="89"/>
        <v>733.33333333333337</v>
      </c>
      <c r="EG954" s="34">
        <f t="shared" si="90"/>
        <v>1868.2065217391305</v>
      </c>
    </row>
    <row r="955" spans="1:137" hidden="1" x14ac:dyDescent="0.25">
      <c r="A955" t="s">
        <v>1367</v>
      </c>
      <c r="B955">
        <v>22</v>
      </c>
      <c r="C955">
        <v>22</v>
      </c>
      <c r="D955">
        <v>16</v>
      </c>
      <c r="E955">
        <v>7744</v>
      </c>
      <c r="F955" t="s">
        <v>23</v>
      </c>
      <c r="H955">
        <v>22</v>
      </c>
      <c r="I955">
        <v>22</v>
      </c>
      <c r="J955">
        <v>16</v>
      </c>
      <c r="K955">
        <v>22</v>
      </c>
      <c r="L955">
        <v>22</v>
      </c>
      <c r="M955">
        <v>16</v>
      </c>
      <c r="N955">
        <v>22</v>
      </c>
      <c r="O955">
        <v>22</v>
      </c>
      <c r="P955">
        <v>16</v>
      </c>
      <c r="Q955">
        <v>22</v>
      </c>
      <c r="R955">
        <v>22</v>
      </c>
      <c r="S955">
        <v>16</v>
      </c>
      <c r="T955" t="s">
        <v>26</v>
      </c>
      <c r="U955">
        <v>18.936</v>
      </c>
      <c r="V955">
        <v>18.936</v>
      </c>
      <c r="W955">
        <v>14.779</v>
      </c>
      <c r="X955">
        <v>21.875</v>
      </c>
      <c r="Y955">
        <v>21.875</v>
      </c>
      <c r="Z955">
        <v>14.775</v>
      </c>
      <c r="AA955">
        <v>21.875</v>
      </c>
      <c r="AB955">
        <v>21.875</v>
      </c>
      <c r="AC955">
        <v>13.937799999999999</v>
      </c>
      <c r="AD955">
        <v>18.5</v>
      </c>
      <c r="AE955">
        <v>18.5</v>
      </c>
      <c r="AF955">
        <v>13.469999999999999</v>
      </c>
      <c r="AH955" t="s">
        <v>24</v>
      </c>
      <c r="AI955">
        <v>3.0640000000000001</v>
      </c>
      <c r="AJ955">
        <v>3.0640000000000001</v>
      </c>
      <c r="AK955">
        <v>1.2210000000000001</v>
      </c>
      <c r="AL955">
        <v>0.125</v>
      </c>
      <c r="AM955">
        <v>0.125</v>
      </c>
      <c r="AN955">
        <v>1.2249999999999996</v>
      </c>
      <c r="AO955">
        <v>0.125</v>
      </c>
      <c r="AP955">
        <v>0.125</v>
      </c>
      <c r="AQ955">
        <v>2.0622000000000007</v>
      </c>
      <c r="AR955">
        <v>3.5</v>
      </c>
      <c r="AS955">
        <v>3.5</v>
      </c>
      <c r="AT955">
        <v>2.5300000000000011</v>
      </c>
      <c r="AU955">
        <v>0.21910723532186765</v>
      </c>
      <c r="AW955" t="s">
        <v>109</v>
      </c>
      <c r="AX955">
        <v>9.3880960000000009</v>
      </c>
      <c r="AY955">
        <v>9.3880960000000009</v>
      </c>
      <c r="AZ955">
        <v>1.4908410000000003</v>
      </c>
      <c r="BA955">
        <v>1.5625E-2</v>
      </c>
      <c r="BB955">
        <v>1.5625E-2</v>
      </c>
      <c r="BC955">
        <v>1.5006249999999992</v>
      </c>
      <c r="BD955">
        <v>1.5625E-2</v>
      </c>
      <c r="BE955">
        <v>1.5625E-2</v>
      </c>
      <c r="BF955">
        <v>4.2526688400000028</v>
      </c>
      <c r="BG955">
        <v>12.25</v>
      </c>
      <c r="BH955">
        <v>12.25</v>
      </c>
      <c r="BI955">
        <v>6.4009000000000054</v>
      </c>
      <c r="BJ955">
        <v>4.8007980570392274E-2</v>
      </c>
      <c r="BL955" t="s">
        <v>53</v>
      </c>
      <c r="BM955">
        <v>6</v>
      </c>
      <c r="BN955">
        <v>6</v>
      </c>
      <c r="BO955">
        <v>9</v>
      </c>
      <c r="BP955">
        <v>5</v>
      </c>
      <c r="BQ955">
        <v>5</v>
      </c>
      <c r="BR955">
        <v>8</v>
      </c>
      <c r="BS955">
        <v>5</v>
      </c>
      <c r="BT955">
        <v>5</v>
      </c>
      <c r="BU955">
        <v>6</v>
      </c>
      <c r="BV955">
        <v>4</v>
      </c>
      <c r="BW955">
        <v>4</v>
      </c>
      <c r="BX955">
        <v>5</v>
      </c>
      <c r="BZ955" t="s">
        <v>55</v>
      </c>
      <c r="CA955">
        <v>324</v>
      </c>
      <c r="CB955">
        <v>2</v>
      </c>
      <c r="CC955">
        <v>6</v>
      </c>
      <c r="CD955">
        <v>5</v>
      </c>
      <c r="CE955">
        <v>384</v>
      </c>
      <c r="CF955">
        <v>72.960000000000008</v>
      </c>
      <c r="CG955">
        <v>9600</v>
      </c>
      <c r="CH955">
        <v>6339.7213757440004</v>
      </c>
      <c r="CI955">
        <v>1404.2786242559996</v>
      </c>
      <c r="CJ955">
        <v>10.666666666666666</v>
      </c>
      <c r="CK955">
        <v>0.81866236773553724</v>
      </c>
      <c r="CM955" t="s">
        <v>56</v>
      </c>
      <c r="CN955">
        <v>200</v>
      </c>
      <c r="CO955">
        <v>0</v>
      </c>
      <c r="CP955">
        <v>0</v>
      </c>
      <c r="CQ955">
        <v>0</v>
      </c>
      <c r="CR955">
        <v>200</v>
      </c>
      <c r="CS955">
        <v>76</v>
      </c>
      <c r="CT955">
        <v>5000</v>
      </c>
      <c r="CU955">
        <v>7074.8671875</v>
      </c>
      <c r="CV955">
        <v>669.1328125</v>
      </c>
      <c r="CW955">
        <v>6.666666666666667</v>
      </c>
      <c r="CX955">
        <v>0.91359338681559921</v>
      </c>
      <c r="CZ955" t="s">
        <v>57</v>
      </c>
      <c r="DA955">
        <v>150</v>
      </c>
      <c r="DB955">
        <v>0</v>
      </c>
      <c r="DC955">
        <v>0</v>
      </c>
      <c r="DD955">
        <v>0</v>
      </c>
      <c r="DE955">
        <v>150</v>
      </c>
      <c r="DF955">
        <v>202.5</v>
      </c>
      <c r="DG955">
        <v>3750</v>
      </c>
      <c r="DH955">
        <v>6672.8828124999991</v>
      </c>
      <c r="DI955">
        <v>1071.1171875000009</v>
      </c>
      <c r="DJ955">
        <v>7.5</v>
      </c>
      <c r="DK955">
        <v>0.86168424748192141</v>
      </c>
      <c r="DM955" t="s">
        <v>58</v>
      </c>
      <c r="DN955">
        <v>80</v>
      </c>
      <c r="DO955">
        <v>1</v>
      </c>
      <c r="DP955">
        <v>4</v>
      </c>
      <c r="DQ955">
        <v>3</v>
      </c>
      <c r="DR955">
        <v>92</v>
      </c>
      <c r="DS955">
        <v>69</v>
      </c>
      <c r="DT955">
        <v>1472</v>
      </c>
      <c r="DU955">
        <v>5346.8298749999994</v>
      </c>
      <c r="DV955">
        <v>2397.1701250000006</v>
      </c>
      <c r="DW955">
        <v>6.1333333333333337</v>
      </c>
      <c r="DX955">
        <v>0.69044807270144626</v>
      </c>
      <c r="DZ955">
        <v>0.82109701868362606</v>
      </c>
      <c r="EA955" s="32">
        <f>VLOOKUP(A955,'Uline Box Data'!$A$1:$L$1598,12,FALSE)</f>
        <v>5.23</v>
      </c>
      <c r="EB955" s="32">
        <f t="shared" si="85"/>
        <v>202.5</v>
      </c>
      <c r="EC955" s="32">
        <f t="shared" si="86"/>
        <v>2524.75</v>
      </c>
      <c r="ED955" s="34">
        <f t="shared" si="87"/>
        <v>5447.9166666666679</v>
      </c>
      <c r="EE955" s="34">
        <f t="shared" si="88"/>
        <v>1046</v>
      </c>
      <c r="EF955" s="34">
        <f t="shared" si="89"/>
        <v>1394.666666666667</v>
      </c>
      <c r="EG955" s="34">
        <f t="shared" si="90"/>
        <v>3552.989130434783</v>
      </c>
    </row>
    <row r="956" spans="1:137" hidden="1" x14ac:dyDescent="0.25">
      <c r="A956" t="s">
        <v>1368</v>
      </c>
      <c r="B956">
        <v>22</v>
      </c>
      <c r="C956">
        <v>22</v>
      </c>
      <c r="D956">
        <v>18</v>
      </c>
      <c r="E956">
        <v>8712</v>
      </c>
      <c r="F956" t="s">
        <v>23</v>
      </c>
      <c r="H956">
        <v>22</v>
      </c>
      <c r="I956">
        <v>22</v>
      </c>
      <c r="J956">
        <v>18</v>
      </c>
      <c r="K956">
        <v>22</v>
      </c>
      <c r="L956">
        <v>22</v>
      </c>
      <c r="M956">
        <v>18</v>
      </c>
      <c r="N956">
        <v>22</v>
      </c>
      <c r="O956">
        <v>22</v>
      </c>
      <c r="P956">
        <v>18</v>
      </c>
      <c r="Q956">
        <v>22</v>
      </c>
      <c r="R956">
        <v>22</v>
      </c>
      <c r="S956">
        <v>18</v>
      </c>
      <c r="T956" t="s">
        <v>26</v>
      </c>
      <c r="U956">
        <v>18.936</v>
      </c>
      <c r="V956">
        <v>18.936</v>
      </c>
      <c r="W956">
        <v>16.434999999999999</v>
      </c>
      <c r="X956">
        <v>21.875</v>
      </c>
      <c r="Y956">
        <v>21.875</v>
      </c>
      <c r="Z956">
        <v>16.637500000000003</v>
      </c>
      <c r="AA956">
        <v>21.875</v>
      </c>
      <c r="AB956">
        <v>21.875</v>
      </c>
      <c r="AC956">
        <v>16.281599999999997</v>
      </c>
      <c r="AD956">
        <v>18.5</v>
      </c>
      <c r="AE956">
        <v>18.5</v>
      </c>
      <c r="AF956">
        <v>16.189</v>
      </c>
      <c r="AH956" t="s">
        <v>24</v>
      </c>
      <c r="AI956">
        <v>3.0640000000000001</v>
      </c>
      <c r="AJ956">
        <v>3.0640000000000001</v>
      </c>
      <c r="AK956">
        <v>1.5650000000000013</v>
      </c>
      <c r="AL956">
        <v>0.125</v>
      </c>
      <c r="AM956">
        <v>0.125</v>
      </c>
      <c r="AN956">
        <v>1.3624999999999972</v>
      </c>
      <c r="AO956">
        <v>0.125</v>
      </c>
      <c r="AP956">
        <v>0.125</v>
      </c>
      <c r="AQ956">
        <v>1.7184000000000026</v>
      </c>
      <c r="AR956">
        <v>3.5</v>
      </c>
      <c r="AS956">
        <v>3.5</v>
      </c>
      <c r="AT956">
        <v>1.8109999999999999</v>
      </c>
      <c r="AU956">
        <v>0.18631474644912252</v>
      </c>
      <c r="AW956" t="s">
        <v>109</v>
      </c>
      <c r="AX956">
        <v>9.3880960000000009</v>
      </c>
      <c r="AY956">
        <v>9.3880960000000009</v>
      </c>
      <c r="AZ956">
        <v>2.4492250000000042</v>
      </c>
      <c r="BA956">
        <v>1.5625E-2</v>
      </c>
      <c r="BB956">
        <v>1.5625E-2</v>
      </c>
      <c r="BC956">
        <v>1.8564062499999923</v>
      </c>
      <c r="BD956">
        <v>1.5625E-2</v>
      </c>
      <c r="BE956">
        <v>1.5625E-2</v>
      </c>
      <c r="BF956">
        <v>2.9528985600000088</v>
      </c>
      <c r="BG956">
        <v>12.25</v>
      </c>
      <c r="BH956">
        <v>12.25</v>
      </c>
      <c r="BI956">
        <v>3.2797209999999999</v>
      </c>
      <c r="BJ956">
        <v>3.4713184744400813E-2</v>
      </c>
      <c r="BL956" t="s">
        <v>53</v>
      </c>
      <c r="BM956">
        <v>6</v>
      </c>
      <c r="BN956">
        <v>6</v>
      </c>
      <c r="BO956">
        <v>10</v>
      </c>
      <c r="BP956">
        <v>5</v>
      </c>
      <c r="BQ956">
        <v>5</v>
      </c>
      <c r="BR956">
        <v>9</v>
      </c>
      <c r="BS956">
        <v>5</v>
      </c>
      <c r="BT956">
        <v>5</v>
      </c>
      <c r="BU956">
        <v>7</v>
      </c>
      <c r="BV956">
        <v>4</v>
      </c>
      <c r="BW956">
        <v>4</v>
      </c>
      <c r="BX956">
        <v>6</v>
      </c>
      <c r="BZ956" t="s">
        <v>55</v>
      </c>
      <c r="CA956">
        <v>360</v>
      </c>
      <c r="CB956">
        <v>2</v>
      </c>
      <c r="CC956">
        <v>6</v>
      </c>
      <c r="CD956">
        <v>5</v>
      </c>
      <c r="CE956">
        <v>420</v>
      </c>
      <c r="CF956">
        <v>79.8</v>
      </c>
      <c r="CG956">
        <v>10500</v>
      </c>
      <c r="CH956">
        <v>6949.1952547200008</v>
      </c>
      <c r="CI956">
        <v>1762.8047452799992</v>
      </c>
      <c r="CJ956">
        <v>11.666666666666666</v>
      </c>
      <c r="CK956">
        <v>0.79765785752066121</v>
      </c>
      <c r="CM956" t="s">
        <v>56</v>
      </c>
      <c r="CN956">
        <v>225</v>
      </c>
      <c r="CO956">
        <v>0</v>
      </c>
      <c r="CP956">
        <v>0</v>
      </c>
      <c r="CQ956">
        <v>0</v>
      </c>
      <c r="CR956">
        <v>225</v>
      </c>
      <c r="CS956">
        <v>85.5</v>
      </c>
      <c r="CT956">
        <v>5625</v>
      </c>
      <c r="CU956">
        <v>7966.7880859375</v>
      </c>
      <c r="CV956">
        <v>745.2119140625</v>
      </c>
      <c r="CW956">
        <v>7.5</v>
      </c>
      <c r="CX956">
        <v>0.91446144237115468</v>
      </c>
      <c r="CZ956" t="s">
        <v>57</v>
      </c>
      <c r="DA956">
        <v>175</v>
      </c>
      <c r="DB956">
        <v>0</v>
      </c>
      <c r="DC956">
        <v>0</v>
      </c>
      <c r="DD956">
        <v>0</v>
      </c>
      <c r="DE956">
        <v>175</v>
      </c>
      <c r="DF956">
        <v>236.25000000000003</v>
      </c>
      <c r="DG956">
        <v>4375</v>
      </c>
      <c r="DH956">
        <v>7795.1132812499991</v>
      </c>
      <c r="DI956">
        <v>916.88671875000091</v>
      </c>
      <c r="DJ956">
        <v>8.75</v>
      </c>
      <c r="DK956">
        <v>0.8947558862775481</v>
      </c>
      <c r="DM956" t="s">
        <v>58</v>
      </c>
      <c r="DN956">
        <v>96</v>
      </c>
      <c r="DO956">
        <v>1</v>
      </c>
      <c r="DP956">
        <v>4</v>
      </c>
      <c r="DQ956">
        <v>3</v>
      </c>
      <c r="DR956">
        <v>108</v>
      </c>
      <c r="DS956">
        <v>81</v>
      </c>
      <c r="DT956">
        <v>1728</v>
      </c>
      <c r="DU956">
        <v>6295.1263749999998</v>
      </c>
      <c r="DV956">
        <v>2416.8736250000002</v>
      </c>
      <c r="DW956">
        <v>7.2</v>
      </c>
      <c r="DX956">
        <v>0.72258108069329663</v>
      </c>
      <c r="DZ956">
        <v>0.8323640667156651</v>
      </c>
      <c r="EA956" s="32">
        <f>VLOOKUP(A956,'Uline Box Data'!$A$1:$L$1598,12,FALSE)</f>
        <v>2.9</v>
      </c>
      <c r="EB956" s="32">
        <f t="shared" si="85"/>
        <v>236.25000000000003</v>
      </c>
      <c r="EC956" s="32">
        <f t="shared" si="86"/>
        <v>2664.75</v>
      </c>
      <c r="ED956" s="34">
        <f t="shared" si="87"/>
        <v>2761.9047619047619</v>
      </c>
      <c r="EE956" s="34">
        <f t="shared" si="88"/>
        <v>515.55555555555554</v>
      </c>
      <c r="EF956" s="34">
        <f t="shared" si="89"/>
        <v>662.85714285714289</v>
      </c>
      <c r="EG956" s="34">
        <f t="shared" si="90"/>
        <v>1678.2407407407406</v>
      </c>
    </row>
    <row r="957" spans="1:137" hidden="1" x14ac:dyDescent="0.25">
      <c r="A957" t="s">
        <v>1369</v>
      </c>
      <c r="B957">
        <v>22</v>
      </c>
      <c r="C957">
        <v>22</v>
      </c>
      <c r="D957">
        <v>20</v>
      </c>
      <c r="E957">
        <v>9680</v>
      </c>
      <c r="F957" t="s">
        <v>23</v>
      </c>
      <c r="H957">
        <v>22</v>
      </c>
      <c r="I957">
        <v>22</v>
      </c>
      <c r="J957">
        <v>20</v>
      </c>
      <c r="K957">
        <v>22</v>
      </c>
      <c r="L957">
        <v>22</v>
      </c>
      <c r="M957">
        <v>20</v>
      </c>
      <c r="N957">
        <v>22</v>
      </c>
      <c r="O957">
        <v>22</v>
      </c>
      <c r="P957">
        <v>20</v>
      </c>
      <c r="Q957">
        <v>22</v>
      </c>
      <c r="R957">
        <v>22</v>
      </c>
      <c r="S957">
        <v>20</v>
      </c>
      <c r="T957" t="s">
        <v>26</v>
      </c>
      <c r="U957">
        <v>18.936</v>
      </c>
      <c r="V957">
        <v>18.936</v>
      </c>
      <c r="W957">
        <v>16.434999999999999</v>
      </c>
      <c r="X957">
        <v>21.875</v>
      </c>
      <c r="Y957">
        <v>21.875</v>
      </c>
      <c r="Z957">
        <v>18.5</v>
      </c>
      <c r="AA957">
        <v>21.875</v>
      </c>
      <c r="AB957">
        <v>21.875</v>
      </c>
      <c r="AC957">
        <v>18.625399999999999</v>
      </c>
      <c r="AD957">
        <v>18.5</v>
      </c>
      <c r="AE957">
        <v>18.5</v>
      </c>
      <c r="AF957">
        <v>18.907999999999998</v>
      </c>
      <c r="AH957" t="s">
        <v>24</v>
      </c>
      <c r="AI957">
        <v>3.0640000000000001</v>
      </c>
      <c r="AJ957">
        <v>3.0640000000000001</v>
      </c>
      <c r="AK957">
        <v>3.5650000000000013</v>
      </c>
      <c r="AL957">
        <v>0.125</v>
      </c>
      <c r="AM957">
        <v>0.125</v>
      </c>
      <c r="AN957">
        <v>1.5</v>
      </c>
      <c r="AO957">
        <v>0.125</v>
      </c>
      <c r="AP957">
        <v>0.125</v>
      </c>
      <c r="AQ957">
        <v>1.3746000000000009</v>
      </c>
      <c r="AR957">
        <v>3.5</v>
      </c>
      <c r="AS957">
        <v>3.5</v>
      </c>
      <c r="AT957">
        <v>1.0920000000000023</v>
      </c>
      <c r="AU957">
        <v>0.22537380337219051</v>
      </c>
      <c r="AW957" t="s">
        <v>109</v>
      </c>
      <c r="AX957">
        <v>9.3880960000000009</v>
      </c>
      <c r="AY957">
        <v>9.3880960000000009</v>
      </c>
      <c r="AZ957">
        <v>12.709225000000009</v>
      </c>
      <c r="BA957">
        <v>1.5625E-2</v>
      </c>
      <c r="BB957">
        <v>1.5625E-2</v>
      </c>
      <c r="BC957">
        <v>2.25</v>
      </c>
      <c r="BD957">
        <v>1.5625E-2</v>
      </c>
      <c r="BE957">
        <v>1.5625E-2</v>
      </c>
      <c r="BF957">
        <v>1.8895251600000025</v>
      </c>
      <c r="BG957">
        <v>12.25</v>
      </c>
      <c r="BH957">
        <v>12.25</v>
      </c>
      <c r="BI957">
        <v>1.1924640000000051</v>
      </c>
      <c r="BJ957">
        <v>5.0793351246446787E-2</v>
      </c>
      <c r="BL957" t="s">
        <v>53</v>
      </c>
      <c r="BM957">
        <v>6</v>
      </c>
      <c r="BN957">
        <v>6</v>
      </c>
      <c r="BO957">
        <v>10</v>
      </c>
      <c r="BP957">
        <v>5</v>
      </c>
      <c r="BQ957">
        <v>5</v>
      </c>
      <c r="BR957">
        <v>10</v>
      </c>
      <c r="BS957">
        <v>5</v>
      </c>
      <c r="BT957">
        <v>5</v>
      </c>
      <c r="BU957">
        <v>8</v>
      </c>
      <c r="BV957">
        <v>4</v>
      </c>
      <c r="BW957">
        <v>4</v>
      </c>
      <c r="BX957">
        <v>7</v>
      </c>
      <c r="BZ957" t="s">
        <v>55</v>
      </c>
      <c r="CA957">
        <v>360</v>
      </c>
      <c r="CB957">
        <v>2</v>
      </c>
      <c r="CC957">
        <v>6</v>
      </c>
      <c r="CD957">
        <v>6</v>
      </c>
      <c r="CE957">
        <v>432</v>
      </c>
      <c r="CF957">
        <v>82.08</v>
      </c>
      <c r="CG957">
        <v>10800</v>
      </c>
      <c r="CH957">
        <v>7132.1865477120009</v>
      </c>
      <c r="CI957">
        <v>2547.8134522879991</v>
      </c>
      <c r="CJ957">
        <v>12</v>
      </c>
      <c r="CK957">
        <v>0.7367961309619836</v>
      </c>
      <c r="CM957" t="s">
        <v>56</v>
      </c>
      <c r="CN957">
        <v>250</v>
      </c>
      <c r="CO957">
        <v>0</v>
      </c>
      <c r="CP957">
        <v>0</v>
      </c>
      <c r="CQ957">
        <v>0</v>
      </c>
      <c r="CR957">
        <v>250</v>
      </c>
      <c r="CS957">
        <v>95</v>
      </c>
      <c r="CT957">
        <v>6250</v>
      </c>
      <c r="CU957">
        <v>8858.708984375</v>
      </c>
      <c r="CV957">
        <v>821.291015625</v>
      </c>
      <c r="CW957">
        <v>8.3333333333333339</v>
      </c>
      <c r="CX957">
        <v>0.91515588681559923</v>
      </c>
      <c r="CZ957" t="s">
        <v>57</v>
      </c>
      <c r="DA957">
        <v>200</v>
      </c>
      <c r="DB957">
        <v>0</v>
      </c>
      <c r="DC957">
        <v>0</v>
      </c>
      <c r="DD957">
        <v>0</v>
      </c>
      <c r="DE957">
        <v>200</v>
      </c>
      <c r="DF957">
        <v>270</v>
      </c>
      <c r="DG957">
        <v>5000</v>
      </c>
      <c r="DH957">
        <v>8917.34375</v>
      </c>
      <c r="DI957">
        <v>762.65625</v>
      </c>
      <c r="DJ957">
        <v>10</v>
      </c>
      <c r="DK957">
        <v>0.9212131973140496</v>
      </c>
      <c r="DM957" t="s">
        <v>58</v>
      </c>
      <c r="DN957">
        <v>112</v>
      </c>
      <c r="DO957">
        <v>1</v>
      </c>
      <c r="DP957">
        <v>4</v>
      </c>
      <c r="DQ957">
        <v>4</v>
      </c>
      <c r="DR957">
        <v>128</v>
      </c>
      <c r="DS957">
        <v>96</v>
      </c>
      <c r="DT957">
        <v>2048</v>
      </c>
      <c r="DU957">
        <v>7465.3719999999994</v>
      </c>
      <c r="DV957">
        <v>2214.6280000000006</v>
      </c>
      <c r="DW957">
        <v>8.5333333333333332</v>
      </c>
      <c r="DX957">
        <v>0.77121611570247928</v>
      </c>
      <c r="DZ957">
        <v>0.83609533269852787</v>
      </c>
      <c r="EA957" s="32">
        <f>VLOOKUP(A957,'Uline Box Data'!$A$1:$L$1598,12,FALSE)</f>
        <v>3.09</v>
      </c>
      <c r="EB957" s="32">
        <f t="shared" si="85"/>
        <v>270</v>
      </c>
      <c r="EC957" s="32">
        <f t="shared" si="86"/>
        <v>2820.75</v>
      </c>
      <c r="ED957" s="34">
        <f t="shared" si="87"/>
        <v>2861.1111111111113</v>
      </c>
      <c r="EE957" s="34">
        <f t="shared" si="88"/>
        <v>494.4</v>
      </c>
      <c r="EF957" s="34">
        <f t="shared" si="89"/>
        <v>618</v>
      </c>
      <c r="EG957" s="34">
        <f t="shared" si="90"/>
        <v>1508.7890625</v>
      </c>
    </row>
    <row r="958" spans="1:137" hidden="1" x14ac:dyDescent="0.25">
      <c r="A958" t="s">
        <v>1370</v>
      </c>
      <c r="B958">
        <v>22</v>
      </c>
      <c r="C958">
        <v>22</v>
      </c>
      <c r="D958">
        <v>22</v>
      </c>
      <c r="E958">
        <v>10648</v>
      </c>
      <c r="F958" t="s">
        <v>23</v>
      </c>
      <c r="H958">
        <v>22</v>
      </c>
      <c r="I958">
        <v>22</v>
      </c>
      <c r="J958">
        <v>22</v>
      </c>
      <c r="K958">
        <v>22</v>
      </c>
      <c r="L958">
        <v>22</v>
      </c>
      <c r="M958">
        <v>22</v>
      </c>
      <c r="N958">
        <v>22</v>
      </c>
      <c r="O958">
        <v>22</v>
      </c>
      <c r="P958">
        <v>22</v>
      </c>
      <c r="Q958">
        <v>22</v>
      </c>
      <c r="R958">
        <v>22</v>
      </c>
      <c r="S958">
        <v>22</v>
      </c>
      <c r="T958" t="s">
        <v>26</v>
      </c>
      <c r="U958">
        <v>18.936</v>
      </c>
      <c r="V958">
        <v>18.936</v>
      </c>
      <c r="W958">
        <v>16.434999999999999</v>
      </c>
      <c r="X958">
        <v>21.875</v>
      </c>
      <c r="Y958">
        <v>21.875</v>
      </c>
      <c r="Z958">
        <v>18.5</v>
      </c>
      <c r="AA958">
        <v>21.875</v>
      </c>
      <c r="AB958">
        <v>21.875</v>
      </c>
      <c r="AC958">
        <v>20.969200000000001</v>
      </c>
      <c r="AD958">
        <v>18.5</v>
      </c>
      <c r="AE958">
        <v>18.5</v>
      </c>
      <c r="AF958">
        <v>21.626999999999999</v>
      </c>
      <c r="AH958" t="s">
        <v>24</v>
      </c>
      <c r="AI958">
        <v>3.0640000000000001</v>
      </c>
      <c r="AJ958">
        <v>3.0640000000000001</v>
      </c>
      <c r="AK958">
        <v>5.5650000000000013</v>
      </c>
      <c r="AL958">
        <v>0.125</v>
      </c>
      <c r="AM958">
        <v>0.125</v>
      </c>
      <c r="AN958">
        <v>3.5</v>
      </c>
      <c r="AO958">
        <v>0.125</v>
      </c>
      <c r="AP958">
        <v>0.125</v>
      </c>
      <c r="AQ958">
        <v>1.0307999999999993</v>
      </c>
      <c r="AR958">
        <v>3.5</v>
      </c>
      <c r="AS958">
        <v>3.5</v>
      </c>
      <c r="AT958">
        <v>0.37300000000000111</v>
      </c>
      <c r="AU958">
        <v>0.21026651533150906</v>
      </c>
      <c r="AW958" t="s">
        <v>109</v>
      </c>
      <c r="AX958">
        <v>9.3880960000000009</v>
      </c>
      <c r="AY958">
        <v>9.3880960000000009</v>
      </c>
      <c r="AZ958">
        <v>30.969225000000016</v>
      </c>
      <c r="BA958">
        <v>1.5625E-2</v>
      </c>
      <c r="BB958">
        <v>1.5625E-2</v>
      </c>
      <c r="BC958">
        <v>12.25</v>
      </c>
      <c r="BD958">
        <v>1.5625E-2</v>
      </c>
      <c r="BE958">
        <v>1.5625E-2</v>
      </c>
      <c r="BF958">
        <v>1.0625486399999986</v>
      </c>
      <c r="BG958">
        <v>12.25</v>
      </c>
      <c r="BH958">
        <v>12.25</v>
      </c>
      <c r="BI958">
        <v>0.13912900000000084</v>
      </c>
      <c r="BJ958">
        <v>4.4212007469655722E-2</v>
      </c>
      <c r="BL958" t="s">
        <v>53</v>
      </c>
      <c r="BM958">
        <v>6</v>
      </c>
      <c r="BN958">
        <v>6</v>
      </c>
      <c r="BO958">
        <v>10</v>
      </c>
      <c r="BP958">
        <v>5</v>
      </c>
      <c r="BQ958">
        <v>5</v>
      </c>
      <c r="BR958">
        <v>10</v>
      </c>
      <c r="BS958">
        <v>5</v>
      </c>
      <c r="BT958">
        <v>5</v>
      </c>
      <c r="BU958">
        <v>9</v>
      </c>
      <c r="BV958">
        <v>4</v>
      </c>
      <c r="BW958">
        <v>4</v>
      </c>
      <c r="BX958">
        <v>8</v>
      </c>
      <c r="BZ958" t="s">
        <v>55</v>
      </c>
      <c r="CA958">
        <v>360</v>
      </c>
      <c r="CB958">
        <v>2</v>
      </c>
      <c r="CC958">
        <v>6</v>
      </c>
      <c r="CD958">
        <v>6</v>
      </c>
      <c r="CE958">
        <v>432</v>
      </c>
      <c r="CF958">
        <v>82.08</v>
      </c>
      <c r="CG958">
        <v>10800</v>
      </c>
      <c r="CH958">
        <v>7132.1865477120009</v>
      </c>
      <c r="CI958">
        <v>3515.8134522879991</v>
      </c>
      <c r="CJ958">
        <v>12</v>
      </c>
      <c r="CK958">
        <v>0.66981466451089411</v>
      </c>
      <c r="CM958" t="s">
        <v>56</v>
      </c>
      <c r="CN958">
        <v>250</v>
      </c>
      <c r="CO958">
        <v>0</v>
      </c>
      <c r="CP958">
        <v>0</v>
      </c>
      <c r="CQ958">
        <v>0</v>
      </c>
      <c r="CR958">
        <v>250</v>
      </c>
      <c r="CS958">
        <v>95</v>
      </c>
      <c r="CT958">
        <v>6250</v>
      </c>
      <c r="CU958">
        <v>8858.708984375</v>
      </c>
      <c r="CV958">
        <v>1789.291015625</v>
      </c>
      <c r="CW958">
        <v>8.3333333333333339</v>
      </c>
      <c r="CX958">
        <v>0.83195989710509011</v>
      </c>
      <c r="CZ958" t="s">
        <v>57</v>
      </c>
      <c r="DA958">
        <v>225</v>
      </c>
      <c r="DB958">
        <v>0</v>
      </c>
      <c r="DC958">
        <v>0</v>
      </c>
      <c r="DD958">
        <v>0</v>
      </c>
      <c r="DE958">
        <v>225</v>
      </c>
      <c r="DF958">
        <v>303.75</v>
      </c>
      <c r="DG958">
        <v>5625</v>
      </c>
      <c r="DH958">
        <v>10039.57421875</v>
      </c>
      <c r="DI958">
        <v>608.42578125</v>
      </c>
      <c r="DJ958">
        <v>11.25</v>
      </c>
      <c r="DK958">
        <v>0.94286008816209621</v>
      </c>
      <c r="DM958" t="s">
        <v>58</v>
      </c>
      <c r="DN958">
        <v>128</v>
      </c>
      <c r="DO958">
        <v>1</v>
      </c>
      <c r="DP958">
        <v>4</v>
      </c>
      <c r="DQ958">
        <v>4</v>
      </c>
      <c r="DR958">
        <v>144</v>
      </c>
      <c r="DS958">
        <v>108</v>
      </c>
      <c r="DT958">
        <v>2304</v>
      </c>
      <c r="DU958">
        <v>8413.6684999999998</v>
      </c>
      <c r="DV958">
        <v>2234.3315000000002</v>
      </c>
      <c r="DW958">
        <v>9.6</v>
      </c>
      <c r="DX958">
        <v>0.79016420924117203</v>
      </c>
      <c r="DZ958">
        <v>0.80869971475481317</v>
      </c>
      <c r="EA958" s="32">
        <f>VLOOKUP(A958,'Uline Box Data'!$A$1:$L$1598,12,FALSE)</f>
        <v>3.22</v>
      </c>
      <c r="EB958" s="32">
        <f t="shared" si="85"/>
        <v>303.75</v>
      </c>
      <c r="EC958" s="32">
        <f t="shared" si="86"/>
        <v>2992.75</v>
      </c>
      <c r="ED958" s="34">
        <f t="shared" si="87"/>
        <v>2981.4814814814818</v>
      </c>
      <c r="EE958" s="34">
        <f t="shared" si="88"/>
        <v>515.20000000000005</v>
      </c>
      <c r="EF958" s="34">
        <f t="shared" si="89"/>
        <v>572.44444444444446</v>
      </c>
      <c r="EG958" s="34">
        <f t="shared" si="90"/>
        <v>1397.5694444444446</v>
      </c>
    </row>
    <row r="959" spans="1:137" hidden="1" x14ac:dyDescent="0.25">
      <c r="A959" t="s">
        <v>1372</v>
      </c>
      <c r="B959">
        <v>22</v>
      </c>
      <c r="C959">
        <v>22</v>
      </c>
      <c r="D959">
        <v>22</v>
      </c>
      <c r="E959">
        <v>10648</v>
      </c>
      <c r="F959" t="s">
        <v>23</v>
      </c>
      <c r="H959">
        <v>22</v>
      </c>
      <c r="I959">
        <v>22</v>
      </c>
      <c r="J959">
        <v>22</v>
      </c>
      <c r="K959">
        <v>22</v>
      </c>
      <c r="L959">
        <v>22</v>
      </c>
      <c r="M959">
        <v>22</v>
      </c>
      <c r="N959">
        <v>22</v>
      </c>
      <c r="O959">
        <v>22</v>
      </c>
      <c r="P959">
        <v>22</v>
      </c>
      <c r="Q959">
        <v>22</v>
      </c>
      <c r="R959">
        <v>22</v>
      </c>
      <c r="S959">
        <v>22</v>
      </c>
      <c r="T959" t="s">
        <v>26</v>
      </c>
      <c r="U959">
        <v>18.936</v>
      </c>
      <c r="V959">
        <v>18.936</v>
      </c>
      <c r="W959">
        <v>16.434999999999999</v>
      </c>
      <c r="X959">
        <v>21.875</v>
      </c>
      <c r="Y959">
        <v>21.875</v>
      </c>
      <c r="Z959">
        <v>18.5</v>
      </c>
      <c r="AA959">
        <v>21.875</v>
      </c>
      <c r="AB959">
        <v>21.875</v>
      </c>
      <c r="AC959">
        <v>20.969200000000001</v>
      </c>
      <c r="AD959">
        <v>18.5</v>
      </c>
      <c r="AE959">
        <v>18.5</v>
      </c>
      <c r="AF959">
        <v>21.626999999999999</v>
      </c>
      <c r="AH959" t="s">
        <v>24</v>
      </c>
      <c r="AI959">
        <v>3.0640000000000001</v>
      </c>
      <c r="AJ959">
        <v>3.0640000000000001</v>
      </c>
      <c r="AK959">
        <v>5.5650000000000013</v>
      </c>
      <c r="AL959">
        <v>0.125</v>
      </c>
      <c r="AM959">
        <v>0.125</v>
      </c>
      <c r="AN959">
        <v>3.5</v>
      </c>
      <c r="AO959">
        <v>0.125</v>
      </c>
      <c r="AP959">
        <v>0.125</v>
      </c>
      <c r="AQ959">
        <v>1.0307999999999993</v>
      </c>
      <c r="AR959">
        <v>3.5</v>
      </c>
      <c r="AS959">
        <v>3.5</v>
      </c>
      <c r="AT959">
        <v>0.37300000000000111</v>
      </c>
      <c r="AU959">
        <v>0.21026651533150906</v>
      </c>
      <c r="AW959" t="s">
        <v>109</v>
      </c>
      <c r="AX959">
        <v>9.3880960000000009</v>
      </c>
      <c r="AY959">
        <v>9.3880960000000009</v>
      </c>
      <c r="AZ959">
        <v>30.969225000000016</v>
      </c>
      <c r="BA959">
        <v>1.5625E-2</v>
      </c>
      <c r="BB959">
        <v>1.5625E-2</v>
      </c>
      <c r="BC959">
        <v>12.25</v>
      </c>
      <c r="BD959">
        <v>1.5625E-2</v>
      </c>
      <c r="BE959">
        <v>1.5625E-2</v>
      </c>
      <c r="BF959">
        <v>1.0625486399999986</v>
      </c>
      <c r="BG959">
        <v>12.25</v>
      </c>
      <c r="BH959">
        <v>12.25</v>
      </c>
      <c r="BI959">
        <v>0.13912900000000084</v>
      </c>
      <c r="BJ959">
        <v>4.4212007469655722E-2</v>
      </c>
      <c r="BL959" t="s">
        <v>53</v>
      </c>
      <c r="BM959">
        <v>6</v>
      </c>
      <c r="BN959">
        <v>6</v>
      </c>
      <c r="BO959">
        <v>10</v>
      </c>
      <c r="BP959">
        <v>5</v>
      </c>
      <c r="BQ959">
        <v>5</v>
      </c>
      <c r="BR959">
        <v>10</v>
      </c>
      <c r="BS959">
        <v>5</v>
      </c>
      <c r="BT959">
        <v>5</v>
      </c>
      <c r="BU959">
        <v>9</v>
      </c>
      <c r="BV959">
        <v>4</v>
      </c>
      <c r="BW959">
        <v>4</v>
      </c>
      <c r="BX959">
        <v>8</v>
      </c>
      <c r="BZ959" t="s">
        <v>55</v>
      </c>
      <c r="CA959">
        <v>360</v>
      </c>
      <c r="CB959">
        <v>2</v>
      </c>
      <c r="CC959">
        <v>6</v>
      </c>
      <c r="CD959">
        <v>6</v>
      </c>
      <c r="CE959">
        <v>432</v>
      </c>
      <c r="CF959">
        <v>82.08</v>
      </c>
      <c r="CG959">
        <v>10800</v>
      </c>
      <c r="CH959">
        <v>7132.1865477120009</v>
      </c>
      <c r="CI959">
        <v>3515.8134522879991</v>
      </c>
      <c r="CJ959">
        <v>12</v>
      </c>
      <c r="CK959">
        <v>0.66981466451089411</v>
      </c>
      <c r="CM959" t="s">
        <v>56</v>
      </c>
      <c r="CN959">
        <v>250</v>
      </c>
      <c r="CO959">
        <v>0</v>
      </c>
      <c r="CP959">
        <v>0</v>
      </c>
      <c r="CQ959">
        <v>0</v>
      </c>
      <c r="CR959">
        <v>250</v>
      </c>
      <c r="CS959">
        <v>95</v>
      </c>
      <c r="CT959">
        <v>6250</v>
      </c>
      <c r="CU959">
        <v>8858.708984375</v>
      </c>
      <c r="CV959">
        <v>1789.291015625</v>
      </c>
      <c r="CW959">
        <v>8.3333333333333339</v>
      </c>
      <c r="CX959">
        <v>0.83195989710509011</v>
      </c>
      <c r="CZ959" t="s">
        <v>57</v>
      </c>
      <c r="DA959">
        <v>225</v>
      </c>
      <c r="DB959">
        <v>0</v>
      </c>
      <c r="DC959">
        <v>0</v>
      </c>
      <c r="DD959">
        <v>0</v>
      </c>
      <c r="DE959">
        <v>225</v>
      </c>
      <c r="DF959">
        <v>303.75</v>
      </c>
      <c r="DG959">
        <v>5625</v>
      </c>
      <c r="DH959">
        <v>10039.57421875</v>
      </c>
      <c r="DI959">
        <v>608.42578125</v>
      </c>
      <c r="DJ959">
        <v>11.25</v>
      </c>
      <c r="DK959">
        <v>0.94286008816209621</v>
      </c>
      <c r="DM959" t="s">
        <v>58</v>
      </c>
      <c r="DN959">
        <v>128</v>
      </c>
      <c r="DO959">
        <v>1</v>
      </c>
      <c r="DP959">
        <v>4</v>
      </c>
      <c r="DQ959">
        <v>4</v>
      </c>
      <c r="DR959">
        <v>144</v>
      </c>
      <c r="DS959">
        <v>108</v>
      </c>
      <c r="DT959">
        <v>2304</v>
      </c>
      <c r="DU959">
        <v>8413.6684999999998</v>
      </c>
      <c r="DV959">
        <v>2234.3315000000002</v>
      </c>
      <c r="DW959">
        <v>9.6</v>
      </c>
      <c r="DX959">
        <v>0.79016420924117203</v>
      </c>
      <c r="DZ959">
        <v>0.80869971475481317</v>
      </c>
      <c r="EA959" s="32">
        <f>VLOOKUP(A959,'Uline Box Data'!$A$1:$L$1598,12,FALSE)</f>
        <v>2.71</v>
      </c>
      <c r="EB959" s="32">
        <f t="shared" si="85"/>
        <v>303.75</v>
      </c>
      <c r="EC959" s="32">
        <f t="shared" si="86"/>
        <v>2992.75</v>
      </c>
      <c r="ED959" s="34">
        <f t="shared" si="87"/>
        <v>2509.2592592592596</v>
      </c>
      <c r="EE959" s="34">
        <f t="shared" si="88"/>
        <v>433.6</v>
      </c>
      <c r="EF959" s="34">
        <f t="shared" si="89"/>
        <v>481.77777777777777</v>
      </c>
      <c r="EG959" s="34">
        <f t="shared" si="90"/>
        <v>1176.2152777777778</v>
      </c>
    </row>
    <row r="960" spans="1:137" hidden="1" x14ac:dyDescent="0.25">
      <c r="A960" t="s">
        <v>1373</v>
      </c>
      <c r="B960">
        <v>22</v>
      </c>
      <c r="C960">
        <v>22</v>
      </c>
      <c r="D960">
        <v>22</v>
      </c>
      <c r="E960">
        <v>10648</v>
      </c>
      <c r="F960" t="s">
        <v>23</v>
      </c>
      <c r="H960">
        <v>22</v>
      </c>
      <c r="I960">
        <v>22</v>
      </c>
      <c r="J960">
        <v>22</v>
      </c>
      <c r="K960">
        <v>22</v>
      </c>
      <c r="L960">
        <v>22</v>
      </c>
      <c r="M960">
        <v>22</v>
      </c>
      <c r="N960">
        <v>22</v>
      </c>
      <c r="O960">
        <v>22</v>
      </c>
      <c r="P960">
        <v>22</v>
      </c>
      <c r="Q960">
        <v>22</v>
      </c>
      <c r="R960">
        <v>22</v>
      </c>
      <c r="S960">
        <v>22</v>
      </c>
      <c r="T960" t="s">
        <v>26</v>
      </c>
      <c r="U960">
        <v>18.936</v>
      </c>
      <c r="V960">
        <v>18.936</v>
      </c>
      <c r="W960">
        <v>16.434999999999999</v>
      </c>
      <c r="X960">
        <v>21.875</v>
      </c>
      <c r="Y960">
        <v>21.875</v>
      </c>
      <c r="Z960">
        <v>18.5</v>
      </c>
      <c r="AA960">
        <v>21.875</v>
      </c>
      <c r="AB960">
        <v>21.875</v>
      </c>
      <c r="AC960">
        <v>20.969200000000001</v>
      </c>
      <c r="AD960">
        <v>18.5</v>
      </c>
      <c r="AE960">
        <v>18.5</v>
      </c>
      <c r="AF960">
        <v>21.626999999999999</v>
      </c>
      <c r="AH960" t="s">
        <v>24</v>
      </c>
      <c r="AI960">
        <v>3.0640000000000001</v>
      </c>
      <c r="AJ960">
        <v>3.0640000000000001</v>
      </c>
      <c r="AK960">
        <v>5.5650000000000013</v>
      </c>
      <c r="AL960">
        <v>0.125</v>
      </c>
      <c r="AM960">
        <v>0.125</v>
      </c>
      <c r="AN960">
        <v>3.5</v>
      </c>
      <c r="AO960">
        <v>0.125</v>
      </c>
      <c r="AP960">
        <v>0.125</v>
      </c>
      <c r="AQ960">
        <v>1.0307999999999993</v>
      </c>
      <c r="AR960">
        <v>3.5</v>
      </c>
      <c r="AS960">
        <v>3.5</v>
      </c>
      <c r="AT960">
        <v>0.37300000000000111</v>
      </c>
      <c r="AU960">
        <v>0.21026651533150906</v>
      </c>
      <c r="AW960" t="s">
        <v>109</v>
      </c>
      <c r="AX960">
        <v>9.3880960000000009</v>
      </c>
      <c r="AY960">
        <v>9.3880960000000009</v>
      </c>
      <c r="AZ960">
        <v>30.969225000000016</v>
      </c>
      <c r="BA960">
        <v>1.5625E-2</v>
      </c>
      <c r="BB960">
        <v>1.5625E-2</v>
      </c>
      <c r="BC960">
        <v>12.25</v>
      </c>
      <c r="BD960">
        <v>1.5625E-2</v>
      </c>
      <c r="BE960">
        <v>1.5625E-2</v>
      </c>
      <c r="BF960">
        <v>1.0625486399999986</v>
      </c>
      <c r="BG960">
        <v>12.25</v>
      </c>
      <c r="BH960">
        <v>12.25</v>
      </c>
      <c r="BI960">
        <v>0.13912900000000084</v>
      </c>
      <c r="BJ960">
        <v>4.4212007469655722E-2</v>
      </c>
      <c r="BL960" t="s">
        <v>53</v>
      </c>
      <c r="BM960">
        <v>6</v>
      </c>
      <c r="BN960">
        <v>6</v>
      </c>
      <c r="BO960">
        <v>10</v>
      </c>
      <c r="BP960">
        <v>5</v>
      </c>
      <c r="BQ960">
        <v>5</v>
      </c>
      <c r="BR960">
        <v>10</v>
      </c>
      <c r="BS960">
        <v>5</v>
      </c>
      <c r="BT960">
        <v>5</v>
      </c>
      <c r="BU960">
        <v>9</v>
      </c>
      <c r="BV960">
        <v>4</v>
      </c>
      <c r="BW960">
        <v>4</v>
      </c>
      <c r="BX960">
        <v>8</v>
      </c>
      <c r="BZ960" t="s">
        <v>55</v>
      </c>
      <c r="CA960">
        <v>360</v>
      </c>
      <c r="CB960">
        <v>2</v>
      </c>
      <c r="CC960">
        <v>6</v>
      </c>
      <c r="CD960">
        <v>6</v>
      </c>
      <c r="CE960">
        <v>432</v>
      </c>
      <c r="CF960">
        <v>82.08</v>
      </c>
      <c r="CG960">
        <v>10800</v>
      </c>
      <c r="CH960">
        <v>7132.1865477120009</v>
      </c>
      <c r="CI960">
        <v>3515.8134522879991</v>
      </c>
      <c r="CJ960">
        <v>12</v>
      </c>
      <c r="CK960">
        <v>0.66981466451089411</v>
      </c>
      <c r="CM960" t="s">
        <v>56</v>
      </c>
      <c r="CN960">
        <v>250</v>
      </c>
      <c r="CO960">
        <v>0</v>
      </c>
      <c r="CP960">
        <v>0</v>
      </c>
      <c r="CQ960">
        <v>0</v>
      </c>
      <c r="CR960">
        <v>250</v>
      </c>
      <c r="CS960">
        <v>95</v>
      </c>
      <c r="CT960">
        <v>6250</v>
      </c>
      <c r="CU960">
        <v>8858.708984375</v>
      </c>
      <c r="CV960">
        <v>1789.291015625</v>
      </c>
      <c r="CW960">
        <v>8.3333333333333339</v>
      </c>
      <c r="CX960">
        <v>0.83195989710509011</v>
      </c>
      <c r="CZ960" t="s">
        <v>57</v>
      </c>
      <c r="DA960">
        <v>225</v>
      </c>
      <c r="DB960">
        <v>0</v>
      </c>
      <c r="DC960">
        <v>0</v>
      </c>
      <c r="DD960">
        <v>0</v>
      </c>
      <c r="DE960">
        <v>225</v>
      </c>
      <c r="DF960">
        <v>303.75</v>
      </c>
      <c r="DG960">
        <v>5625</v>
      </c>
      <c r="DH960">
        <v>10039.57421875</v>
      </c>
      <c r="DI960">
        <v>608.42578125</v>
      </c>
      <c r="DJ960">
        <v>11.25</v>
      </c>
      <c r="DK960">
        <v>0.94286008816209621</v>
      </c>
      <c r="DM960" t="s">
        <v>58</v>
      </c>
      <c r="DN960">
        <v>128</v>
      </c>
      <c r="DO960">
        <v>1</v>
      </c>
      <c r="DP960">
        <v>4</v>
      </c>
      <c r="DQ960">
        <v>4</v>
      </c>
      <c r="DR960">
        <v>144</v>
      </c>
      <c r="DS960">
        <v>108</v>
      </c>
      <c r="DT960">
        <v>2304</v>
      </c>
      <c r="DU960">
        <v>8413.6684999999998</v>
      </c>
      <c r="DV960">
        <v>2234.3315000000002</v>
      </c>
      <c r="DW960">
        <v>9.6</v>
      </c>
      <c r="DX960">
        <v>0.79016420924117203</v>
      </c>
      <c r="DZ960">
        <v>0.80869971475481317</v>
      </c>
      <c r="EA960" s="32">
        <f>VLOOKUP(A960,'Uline Box Data'!$A$1:$L$1598,12,FALSE)</f>
        <v>3.75</v>
      </c>
      <c r="EB960" s="32">
        <f t="shared" si="85"/>
        <v>303.75</v>
      </c>
      <c r="EC960" s="32">
        <f t="shared" si="86"/>
        <v>2992.75</v>
      </c>
      <c r="ED960" s="34">
        <f t="shared" si="87"/>
        <v>3472.2222222222226</v>
      </c>
      <c r="EE960" s="34">
        <f t="shared" si="88"/>
        <v>600</v>
      </c>
      <c r="EF960" s="34">
        <f t="shared" si="89"/>
        <v>666.66666666666663</v>
      </c>
      <c r="EG960" s="34">
        <f t="shared" si="90"/>
        <v>1627.6041666666667</v>
      </c>
    </row>
    <row r="961" spans="1:137" hidden="1" x14ac:dyDescent="0.25">
      <c r="A961" t="s">
        <v>1375</v>
      </c>
      <c r="B961">
        <v>22</v>
      </c>
      <c r="C961">
        <v>22</v>
      </c>
      <c r="D961">
        <v>22</v>
      </c>
      <c r="E961">
        <v>10648</v>
      </c>
      <c r="F961" t="s">
        <v>23</v>
      </c>
      <c r="H961">
        <v>22</v>
      </c>
      <c r="I961">
        <v>22</v>
      </c>
      <c r="J961">
        <v>22</v>
      </c>
      <c r="K961">
        <v>22</v>
      </c>
      <c r="L961">
        <v>22</v>
      </c>
      <c r="M961">
        <v>22</v>
      </c>
      <c r="N961">
        <v>22</v>
      </c>
      <c r="O961">
        <v>22</v>
      </c>
      <c r="P961">
        <v>22</v>
      </c>
      <c r="Q961">
        <v>22</v>
      </c>
      <c r="R961">
        <v>22</v>
      </c>
      <c r="S961">
        <v>22</v>
      </c>
      <c r="T961" t="s">
        <v>26</v>
      </c>
      <c r="U961">
        <v>18.936</v>
      </c>
      <c r="V961">
        <v>18.936</v>
      </c>
      <c r="W961">
        <v>16.434999999999999</v>
      </c>
      <c r="X961">
        <v>21.875</v>
      </c>
      <c r="Y961">
        <v>21.875</v>
      </c>
      <c r="Z961">
        <v>18.5</v>
      </c>
      <c r="AA961">
        <v>21.875</v>
      </c>
      <c r="AB961">
        <v>21.875</v>
      </c>
      <c r="AC961">
        <v>20.969200000000001</v>
      </c>
      <c r="AD961">
        <v>18.5</v>
      </c>
      <c r="AE961">
        <v>18.5</v>
      </c>
      <c r="AF961">
        <v>21.626999999999999</v>
      </c>
      <c r="AH961" t="s">
        <v>24</v>
      </c>
      <c r="AI961">
        <v>3.0640000000000001</v>
      </c>
      <c r="AJ961">
        <v>3.0640000000000001</v>
      </c>
      <c r="AK961">
        <v>5.5650000000000013</v>
      </c>
      <c r="AL961">
        <v>0.125</v>
      </c>
      <c r="AM961">
        <v>0.125</v>
      </c>
      <c r="AN961">
        <v>3.5</v>
      </c>
      <c r="AO961">
        <v>0.125</v>
      </c>
      <c r="AP961">
        <v>0.125</v>
      </c>
      <c r="AQ961">
        <v>1.0307999999999993</v>
      </c>
      <c r="AR961">
        <v>3.5</v>
      </c>
      <c r="AS961">
        <v>3.5</v>
      </c>
      <c r="AT961">
        <v>0.37300000000000111</v>
      </c>
      <c r="AU961">
        <v>0.21026651533150906</v>
      </c>
      <c r="AW961" t="s">
        <v>109</v>
      </c>
      <c r="AX961">
        <v>9.3880960000000009</v>
      </c>
      <c r="AY961">
        <v>9.3880960000000009</v>
      </c>
      <c r="AZ961">
        <v>30.969225000000016</v>
      </c>
      <c r="BA961">
        <v>1.5625E-2</v>
      </c>
      <c r="BB961">
        <v>1.5625E-2</v>
      </c>
      <c r="BC961">
        <v>12.25</v>
      </c>
      <c r="BD961">
        <v>1.5625E-2</v>
      </c>
      <c r="BE961">
        <v>1.5625E-2</v>
      </c>
      <c r="BF961">
        <v>1.0625486399999986</v>
      </c>
      <c r="BG961">
        <v>12.25</v>
      </c>
      <c r="BH961">
        <v>12.25</v>
      </c>
      <c r="BI961">
        <v>0.13912900000000084</v>
      </c>
      <c r="BJ961">
        <v>4.4212007469655722E-2</v>
      </c>
      <c r="BL961" t="s">
        <v>53</v>
      </c>
      <c r="BM961">
        <v>6</v>
      </c>
      <c r="BN961">
        <v>6</v>
      </c>
      <c r="BO961">
        <v>10</v>
      </c>
      <c r="BP961">
        <v>5</v>
      </c>
      <c r="BQ961">
        <v>5</v>
      </c>
      <c r="BR961">
        <v>10</v>
      </c>
      <c r="BS961">
        <v>5</v>
      </c>
      <c r="BT961">
        <v>5</v>
      </c>
      <c r="BU961">
        <v>9</v>
      </c>
      <c r="BV961">
        <v>4</v>
      </c>
      <c r="BW961">
        <v>4</v>
      </c>
      <c r="BX961">
        <v>8</v>
      </c>
      <c r="BZ961" t="s">
        <v>55</v>
      </c>
      <c r="CA961">
        <v>360</v>
      </c>
      <c r="CB961">
        <v>2</v>
      </c>
      <c r="CC961">
        <v>6</v>
      </c>
      <c r="CD961">
        <v>6</v>
      </c>
      <c r="CE961">
        <v>432</v>
      </c>
      <c r="CF961">
        <v>82.08</v>
      </c>
      <c r="CG961">
        <v>10800</v>
      </c>
      <c r="CH961">
        <v>7132.1865477120009</v>
      </c>
      <c r="CI961">
        <v>3515.8134522879991</v>
      </c>
      <c r="CJ961">
        <v>12</v>
      </c>
      <c r="CK961">
        <v>0.66981466451089411</v>
      </c>
      <c r="CM961" t="s">
        <v>56</v>
      </c>
      <c r="CN961">
        <v>250</v>
      </c>
      <c r="CO961">
        <v>0</v>
      </c>
      <c r="CP961">
        <v>0</v>
      </c>
      <c r="CQ961">
        <v>0</v>
      </c>
      <c r="CR961">
        <v>250</v>
      </c>
      <c r="CS961">
        <v>95</v>
      </c>
      <c r="CT961">
        <v>6250</v>
      </c>
      <c r="CU961">
        <v>8858.708984375</v>
      </c>
      <c r="CV961">
        <v>1789.291015625</v>
      </c>
      <c r="CW961">
        <v>8.3333333333333339</v>
      </c>
      <c r="CX961">
        <v>0.83195989710509011</v>
      </c>
      <c r="CZ961" t="s">
        <v>57</v>
      </c>
      <c r="DA961">
        <v>225</v>
      </c>
      <c r="DB961">
        <v>0</v>
      </c>
      <c r="DC961">
        <v>0</v>
      </c>
      <c r="DD961">
        <v>0</v>
      </c>
      <c r="DE961">
        <v>225</v>
      </c>
      <c r="DF961">
        <v>303.75</v>
      </c>
      <c r="DG961">
        <v>5625</v>
      </c>
      <c r="DH961">
        <v>10039.57421875</v>
      </c>
      <c r="DI961">
        <v>608.42578125</v>
      </c>
      <c r="DJ961">
        <v>11.25</v>
      </c>
      <c r="DK961">
        <v>0.94286008816209621</v>
      </c>
      <c r="DM961" t="s">
        <v>58</v>
      </c>
      <c r="DN961">
        <v>128</v>
      </c>
      <c r="DO961">
        <v>1</v>
      </c>
      <c r="DP961">
        <v>4</v>
      </c>
      <c r="DQ961">
        <v>4</v>
      </c>
      <c r="DR961">
        <v>144</v>
      </c>
      <c r="DS961">
        <v>108</v>
      </c>
      <c r="DT961">
        <v>2304</v>
      </c>
      <c r="DU961">
        <v>8413.6684999999998</v>
      </c>
      <c r="DV961">
        <v>2234.3315000000002</v>
      </c>
      <c r="DW961">
        <v>9.6</v>
      </c>
      <c r="DX961">
        <v>0.79016420924117203</v>
      </c>
      <c r="DZ961">
        <v>0.80869971475481317</v>
      </c>
      <c r="EA961" s="32">
        <f>VLOOKUP(A961,'Uline Box Data'!$A$1:$L$1598,12,FALSE)</f>
        <v>5.9</v>
      </c>
      <c r="EB961" s="32">
        <f t="shared" si="85"/>
        <v>303.75</v>
      </c>
      <c r="EC961" s="32">
        <f t="shared" si="86"/>
        <v>2992.75</v>
      </c>
      <c r="ED961" s="34">
        <f t="shared" si="87"/>
        <v>5462.9629629629635</v>
      </c>
      <c r="EE961" s="34">
        <f t="shared" si="88"/>
        <v>944</v>
      </c>
      <c r="EF961" s="34">
        <f t="shared" si="89"/>
        <v>1048.8888888888889</v>
      </c>
      <c r="EG961" s="34">
        <f t="shared" si="90"/>
        <v>2560.7638888888891</v>
      </c>
    </row>
    <row r="962" spans="1:137" hidden="1" x14ac:dyDescent="0.25">
      <c r="A962" t="s">
        <v>1376</v>
      </c>
      <c r="B962">
        <v>22</v>
      </c>
      <c r="C962">
        <v>22</v>
      </c>
      <c r="D962">
        <v>24</v>
      </c>
      <c r="E962">
        <v>11616</v>
      </c>
      <c r="F962" t="s">
        <v>23</v>
      </c>
      <c r="H962">
        <v>22</v>
      </c>
      <c r="I962">
        <v>22</v>
      </c>
      <c r="J962">
        <v>24</v>
      </c>
      <c r="K962">
        <v>22</v>
      </c>
      <c r="L962">
        <v>22</v>
      </c>
      <c r="M962">
        <v>24</v>
      </c>
      <c r="N962">
        <v>22</v>
      </c>
      <c r="O962">
        <v>22</v>
      </c>
      <c r="P962">
        <v>24</v>
      </c>
      <c r="Q962">
        <v>22</v>
      </c>
      <c r="R962">
        <v>22</v>
      </c>
      <c r="S962">
        <v>24</v>
      </c>
      <c r="T962" t="s">
        <v>26</v>
      </c>
      <c r="U962">
        <v>18.936</v>
      </c>
      <c r="V962">
        <v>18.936</v>
      </c>
      <c r="W962">
        <v>16.434999999999999</v>
      </c>
      <c r="X962">
        <v>21.875</v>
      </c>
      <c r="Y962">
        <v>21.875</v>
      </c>
      <c r="Z962">
        <v>18.5</v>
      </c>
      <c r="AA962">
        <v>21.875</v>
      </c>
      <c r="AB962">
        <v>21.875</v>
      </c>
      <c r="AC962">
        <v>23.312999999999999</v>
      </c>
      <c r="AD962">
        <v>18.5</v>
      </c>
      <c r="AE962">
        <v>18.5</v>
      </c>
      <c r="AF962">
        <v>21.626999999999999</v>
      </c>
      <c r="AH962" t="s">
        <v>24</v>
      </c>
      <c r="AI962">
        <v>3.0640000000000001</v>
      </c>
      <c r="AJ962">
        <v>3.0640000000000001</v>
      </c>
      <c r="AK962">
        <v>7.5650000000000013</v>
      </c>
      <c r="AL962">
        <v>0.125</v>
      </c>
      <c r="AM962">
        <v>0.125</v>
      </c>
      <c r="AN962">
        <v>5.5</v>
      </c>
      <c r="AO962">
        <v>0.125</v>
      </c>
      <c r="AP962">
        <v>0.125</v>
      </c>
      <c r="AQ962">
        <v>0.68700000000000117</v>
      </c>
      <c r="AR962">
        <v>3.5</v>
      </c>
      <c r="AS962">
        <v>3.5</v>
      </c>
      <c r="AT962">
        <v>2.3730000000000011</v>
      </c>
      <c r="AU962">
        <v>1.9044946621970464</v>
      </c>
      <c r="AW962" t="s">
        <v>109</v>
      </c>
      <c r="AX962">
        <v>9.3880960000000009</v>
      </c>
      <c r="AY962">
        <v>9.3880960000000009</v>
      </c>
      <c r="AZ962">
        <v>57.229225000000021</v>
      </c>
      <c r="BA962">
        <v>1.5625E-2</v>
      </c>
      <c r="BB962">
        <v>1.5625E-2</v>
      </c>
      <c r="BC962">
        <v>30.25</v>
      </c>
      <c r="BD962">
        <v>1.5625E-2</v>
      </c>
      <c r="BE962">
        <v>1.5625E-2</v>
      </c>
      <c r="BF962">
        <v>0.47196900000000158</v>
      </c>
      <c r="BG962">
        <v>12.25</v>
      </c>
      <c r="BH962">
        <v>12.25</v>
      </c>
      <c r="BI962">
        <v>5.6311290000000049</v>
      </c>
      <c r="BJ962">
        <v>3.6270999183370414</v>
      </c>
      <c r="BL962" t="s">
        <v>53</v>
      </c>
      <c r="BM962">
        <v>6</v>
      </c>
      <c r="BN962">
        <v>6</v>
      </c>
      <c r="BO962">
        <v>10</v>
      </c>
      <c r="BP962">
        <v>5</v>
      </c>
      <c r="BQ962">
        <v>5</v>
      </c>
      <c r="BR962">
        <v>10</v>
      </c>
      <c r="BS962">
        <v>5</v>
      </c>
      <c r="BT962">
        <v>5</v>
      </c>
      <c r="BU962">
        <v>10</v>
      </c>
      <c r="BV962">
        <v>4</v>
      </c>
      <c r="BW962">
        <v>4</v>
      </c>
      <c r="BX962">
        <v>8</v>
      </c>
      <c r="BZ962" t="s">
        <v>55</v>
      </c>
      <c r="CA962">
        <v>360</v>
      </c>
      <c r="CB962">
        <v>2</v>
      </c>
      <c r="CC962">
        <v>6</v>
      </c>
      <c r="CD962">
        <v>7</v>
      </c>
      <c r="CE962">
        <v>444</v>
      </c>
      <c r="CF962">
        <v>84.36</v>
      </c>
      <c r="CG962">
        <v>11100</v>
      </c>
      <c r="CH962">
        <v>7315.177840704001</v>
      </c>
      <c r="CI962">
        <v>4300.822159295999</v>
      </c>
      <c r="CJ962">
        <v>12.333333333333334</v>
      </c>
      <c r="CK962">
        <v>0.62975015846281002</v>
      </c>
      <c r="CM962" t="s">
        <v>56</v>
      </c>
      <c r="CN962">
        <v>250</v>
      </c>
      <c r="CO962">
        <v>0</v>
      </c>
      <c r="CP962">
        <v>0</v>
      </c>
      <c r="CQ962">
        <v>0</v>
      </c>
      <c r="CR962">
        <v>250</v>
      </c>
      <c r="CS962">
        <v>95</v>
      </c>
      <c r="CT962">
        <v>6250</v>
      </c>
      <c r="CU962">
        <v>8858.708984375</v>
      </c>
      <c r="CV962">
        <v>2757.291015625</v>
      </c>
      <c r="CW962">
        <v>8.3333333333333339</v>
      </c>
      <c r="CX962">
        <v>0.76262990567966593</v>
      </c>
      <c r="CZ962" t="s">
        <v>57</v>
      </c>
      <c r="DA962">
        <v>250</v>
      </c>
      <c r="DB962">
        <v>0</v>
      </c>
      <c r="DC962">
        <v>0</v>
      </c>
      <c r="DD962">
        <v>0</v>
      </c>
      <c r="DE962">
        <v>250</v>
      </c>
      <c r="DF962">
        <v>337.5</v>
      </c>
      <c r="DG962">
        <v>6250</v>
      </c>
      <c r="DH962">
        <v>11161.804687499998</v>
      </c>
      <c r="DI962">
        <v>454.19531250000182</v>
      </c>
      <c r="DJ962">
        <v>12.5</v>
      </c>
      <c r="DK962">
        <v>0.96089916386880148</v>
      </c>
      <c r="DM962" t="s">
        <v>58</v>
      </c>
      <c r="DN962">
        <v>128</v>
      </c>
      <c r="DO962">
        <v>1</v>
      </c>
      <c r="DP962">
        <v>4</v>
      </c>
      <c r="DQ962">
        <v>5</v>
      </c>
      <c r="DR962">
        <v>148</v>
      </c>
      <c r="DS962">
        <v>111</v>
      </c>
      <c r="DT962">
        <v>2368</v>
      </c>
      <c r="DU962">
        <v>8635.617624999999</v>
      </c>
      <c r="DV962">
        <v>2980.382375000001</v>
      </c>
      <c r="DW962">
        <v>9.8666666666666671</v>
      </c>
      <c r="DX962">
        <v>0.74342438231749297</v>
      </c>
      <c r="DZ962">
        <v>0.7741759025821926</v>
      </c>
      <c r="EA962" s="32">
        <f>VLOOKUP(A962,'Uline Box Data'!$A$1:$L$1598,12,FALSE)</f>
        <v>3.91</v>
      </c>
      <c r="EB962" s="32">
        <f t="shared" si="85"/>
        <v>337.5</v>
      </c>
      <c r="EC962" s="32">
        <f t="shared" si="86"/>
        <v>3180.75</v>
      </c>
      <c r="ED962" s="34">
        <f t="shared" si="87"/>
        <v>3522.5225225225226</v>
      </c>
      <c r="EE962" s="34">
        <f t="shared" si="88"/>
        <v>625.6</v>
      </c>
      <c r="EF962" s="34">
        <f t="shared" si="89"/>
        <v>625.6</v>
      </c>
      <c r="EG962" s="34">
        <f t="shared" si="90"/>
        <v>1651.1824324324325</v>
      </c>
    </row>
    <row r="963" spans="1:137" hidden="1" x14ac:dyDescent="0.25">
      <c r="A963" t="s">
        <v>1377</v>
      </c>
      <c r="B963">
        <v>22</v>
      </c>
      <c r="C963">
        <v>22</v>
      </c>
      <c r="D963">
        <v>30</v>
      </c>
      <c r="E963">
        <v>14520</v>
      </c>
      <c r="F963" t="s">
        <v>23</v>
      </c>
      <c r="H963">
        <v>22</v>
      </c>
      <c r="I963">
        <v>22</v>
      </c>
      <c r="J963">
        <v>30</v>
      </c>
      <c r="K963">
        <v>22</v>
      </c>
      <c r="L963">
        <v>22</v>
      </c>
      <c r="M963">
        <v>30</v>
      </c>
      <c r="N963">
        <v>22</v>
      </c>
      <c r="O963">
        <v>22</v>
      </c>
      <c r="P963">
        <v>30</v>
      </c>
      <c r="Q963">
        <v>22</v>
      </c>
      <c r="R963">
        <v>22</v>
      </c>
      <c r="S963">
        <v>30</v>
      </c>
      <c r="T963" t="s">
        <v>26</v>
      </c>
      <c r="U963">
        <v>18.936</v>
      </c>
      <c r="V963">
        <v>18.936</v>
      </c>
      <c r="W963">
        <v>16.434999999999999</v>
      </c>
      <c r="X963">
        <v>21.875</v>
      </c>
      <c r="Y963">
        <v>21.875</v>
      </c>
      <c r="Z963">
        <v>18.5</v>
      </c>
      <c r="AA963">
        <v>21.875</v>
      </c>
      <c r="AB963">
        <v>21.875</v>
      </c>
      <c r="AC963">
        <v>23.312999999999999</v>
      </c>
      <c r="AD963">
        <v>18.5</v>
      </c>
      <c r="AE963">
        <v>18.5</v>
      </c>
      <c r="AF963">
        <v>27.064999999999998</v>
      </c>
      <c r="AH963" t="s">
        <v>24</v>
      </c>
      <c r="AI963">
        <v>3.0640000000000001</v>
      </c>
      <c r="AJ963">
        <v>3.0640000000000001</v>
      </c>
      <c r="AK963">
        <v>13.565000000000001</v>
      </c>
      <c r="AL963">
        <v>0.125</v>
      </c>
      <c r="AM963">
        <v>0.125</v>
      </c>
      <c r="AN963">
        <v>11.5</v>
      </c>
      <c r="AO963">
        <v>0.125</v>
      </c>
      <c r="AP963">
        <v>0.125</v>
      </c>
      <c r="AQ963">
        <v>6.6870000000000012</v>
      </c>
      <c r="AR963">
        <v>3.5</v>
      </c>
      <c r="AS963">
        <v>3.5</v>
      </c>
      <c r="AT963">
        <v>2.9350000000000023</v>
      </c>
      <c r="AU963">
        <v>85.962835014922419</v>
      </c>
      <c r="AW963" t="s">
        <v>109</v>
      </c>
      <c r="AX963">
        <v>9.3880960000000009</v>
      </c>
      <c r="AY963">
        <v>9.3880960000000009</v>
      </c>
      <c r="AZ963">
        <v>184.00922500000004</v>
      </c>
      <c r="BA963">
        <v>1.5625E-2</v>
      </c>
      <c r="BB963">
        <v>1.5625E-2</v>
      </c>
      <c r="BC963">
        <v>132.25</v>
      </c>
      <c r="BD963">
        <v>1.5625E-2</v>
      </c>
      <c r="BE963">
        <v>1.5625E-2</v>
      </c>
      <c r="BF963">
        <v>44.715969000000015</v>
      </c>
      <c r="BG963">
        <v>12.25</v>
      </c>
      <c r="BH963">
        <v>12.25</v>
      </c>
      <c r="BI963">
        <v>8.6142250000000136</v>
      </c>
      <c r="BJ963">
        <v>7389.6090038027696</v>
      </c>
      <c r="BL963" t="s">
        <v>53</v>
      </c>
      <c r="BM963">
        <v>6</v>
      </c>
      <c r="BN963">
        <v>6</v>
      </c>
      <c r="BO963">
        <v>10</v>
      </c>
      <c r="BP963">
        <v>5</v>
      </c>
      <c r="BQ963">
        <v>5</v>
      </c>
      <c r="BR963">
        <v>10</v>
      </c>
      <c r="BS963">
        <v>5</v>
      </c>
      <c r="BT963">
        <v>5</v>
      </c>
      <c r="BU963">
        <v>10</v>
      </c>
      <c r="BV963">
        <v>4</v>
      </c>
      <c r="BW963">
        <v>4</v>
      </c>
      <c r="BX963">
        <v>10</v>
      </c>
      <c r="BZ963" t="s">
        <v>55</v>
      </c>
      <c r="CA963">
        <v>360</v>
      </c>
      <c r="CB963">
        <v>2</v>
      </c>
      <c r="CC963">
        <v>6</v>
      </c>
      <c r="CD963">
        <v>9</v>
      </c>
      <c r="CE963">
        <v>468</v>
      </c>
      <c r="CF963">
        <v>88.92</v>
      </c>
      <c r="CG963">
        <v>11700</v>
      </c>
      <c r="CH963">
        <v>7681.1604266880013</v>
      </c>
      <c r="CI963">
        <v>6838.8395733119987</v>
      </c>
      <c r="CJ963">
        <v>13</v>
      </c>
      <c r="CK963">
        <v>0.52900553902809921</v>
      </c>
      <c r="CM963" t="s">
        <v>56</v>
      </c>
      <c r="CN963">
        <v>250</v>
      </c>
      <c r="CO963">
        <v>0</v>
      </c>
      <c r="CP963">
        <v>0</v>
      </c>
      <c r="CQ963">
        <v>0</v>
      </c>
      <c r="CR963">
        <v>250</v>
      </c>
      <c r="CS963">
        <v>95</v>
      </c>
      <c r="CT963">
        <v>6250</v>
      </c>
      <c r="CU963">
        <v>8858.708984375</v>
      </c>
      <c r="CV963">
        <v>5661.291015625</v>
      </c>
      <c r="CW963">
        <v>8.3333333333333339</v>
      </c>
      <c r="CX963">
        <v>0.61010392454373275</v>
      </c>
      <c r="CZ963" t="s">
        <v>57</v>
      </c>
      <c r="DA963">
        <v>250</v>
      </c>
      <c r="DB963">
        <v>0</v>
      </c>
      <c r="DC963">
        <v>0</v>
      </c>
      <c r="DD963">
        <v>0</v>
      </c>
      <c r="DE963">
        <v>250</v>
      </c>
      <c r="DF963">
        <v>337.5</v>
      </c>
      <c r="DG963">
        <v>6250</v>
      </c>
      <c r="DH963">
        <v>11161.804687499998</v>
      </c>
      <c r="DI963">
        <v>3358.1953125000018</v>
      </c>
      <c r="DJ963">
        <v>12.5</v>
      </c>
      <c r="DK963">
        <v>0.7687193310950412</v>
      </c>
      <c r="DM963" t="s">
        <v>58</v>
      </c>
      <c r="DN963">
        <v>160</v>
      </c>
      <c r="DO963">
        <v>1</v>
      </c>
      <c r="DP963">
        <v>4</v>
      </c>
      <c r="DQ963">
        <v>6</v>
      </c>
      <c r="DR963">
        <v>184</v>
      </c>
      <c r="DS963">
        <v>138</v>
      </c>
      <c r="DT963">
        <v>2944</v>
      </c>
      <c r="DU963">
        <v>10754.159749999999</v>
      </c>
      <c r="DV963">
        <v>3765.8402500000011</v>
      </c>
      <c r="DW963">
        <v>12.266666666666667</v>
      </c>
      <c r="DX963">
        <v>0.74064461088154265</v>
      </c>
      <c r="DZ963">
        <v>0.66211835138710395</v>
      </c>
      <c r="EA963" s="32">
        <f>VLOOKUP(A963,'Uline Box Data'!$A$1:$L$1598,12,FALSE)</f>
        <v>4.43</v>
      </c>
      <c r="EB963" s="32">
        <f t="shared" ref="EB963:EB1026" si="91">MAX(DS963,DF963,CS963,CF963)</f>
        <v>337.5</v>
      </c>
      <c r="EC963" s="32">
        <f t="shared" ref="EC963:EC1026" si="92">((B963+0.25)*(B963+0.25))*2+((C963+0.25)*(C963+0.25))*2+((D963+0.5)*(D963+0.5))*2</f>
        <v>3840.75</v>
      </c>
      <c r="ED963" s="34">
        <f t="shared" ref="ED963:ED1026" si="93">10000000/CG963*EA963</f>
        <v>3786.3247863247861</v>
      </c>
      <c r="EE963" s="34">
        <f t="shared" ref="EE963:EE1026" si="94">1000000/CT963*EA963</f>
        <v>708.8</v>
      </c>
      <c r="EF963" s="34">
        <f t="shared" ref="EF963:EF1026" si="95">1000000/DG963*EA963</f>
        <v>708.8</v>
      </c>
      <c r="EG963" s="34">
        <f t="shared" ref="EG963:EG1026" si="96">1000000/DT963*EA963</f>
        <v>1504.7554347826085</v>
      </c>
    </row>
    <row r="964" spans="1:137" hidden="1" x14ac:dyDescent="0.25">
      <c r="A964" t="s">
        <v>1378</v>
      </c>
      <c r="B964">
        <v>22</v>
      </c>
      <c r="C964">
        <v>22</v>
      </c>
      <c r="D964">
        <v>36</v>
      </c>
      <c r="E964">
        <v>17424</v>
      </c>
      <c r="F964" t="s">
        <v>23</v>
      </c>
      <c r="H964">
        <v>22</v>
      </c>
      <c r="I964">
        <v>22</v>
      </c>
      <c r="J964">
        <v>36</v>
      </c>
      <c r="K964">
        <v>22</v>
      </c>
      <c r="L964">
        <v>22</v>
      </c>
      <c r="M964">
        <v>36</v>
      </c>
      <c r="N964">
        <v>22</v>
      </c>
      <c r="O964">
        <v>22</v>
      </c>
      <c r="P964">
        <v>36</v>
      </c>
      <c r="Q964">
        <v>22</v>
      </c>
      <c r="R964">
        <v>22</v>
      </c>
      <c r="S964">
        <v>36</v>
      </c>
      <c r="T964" t="s">
        <v>26</v>
      </c>
      <c r="U964">
        <v>18.936</v>
      </c>
      <c r="V964">
        <v>18.936</v>
      </c>
      <c r="W964">
        <v>16.434999999999999</v>
      </c>
      <c r="X964">
        <v>21.875</v>
      </c>
      <c r="Y964">
        <v>21.875</v>
      </c>
      <c r="Z964">
        <v>18.5</v>
      </c>
      <c r="AA964">
        <v>21.875</v>
      </c>
      <c r="AB964">
        <v>21.875</v>
      </c>
      <c r="AC964">
        <v>23.312999999999999</v>
      </c>
      <c r="AD964">
        <v>18.5</v>
      </c>
      <c r="AE964">
        <v>18.5</v>
      </c>
      <c r="AF964">
        <v>27.064999999999998</v>
      </c>
      <c r="AH964" t="s">
        <v>24</v>
      </c>
      <c r="AI964">
        <v>3.0640000000000001</v>
      </c>
      <c r="AJ964">
        <v>3.0640000000000001</v>
      </c>
      <c r="AK964">
        <v>19.565000000000001</v>
      </c>
      <c r="AL964">
        <v>0.125</v>
      </c>
      <c r="AM964">
        <v>0.125</v>
      </c>
      <c r="AN964">
        <v>17.5</v>
      </c>
      <c r="AO964">
        <v>0.125</v>
      </c>
      <c r="AP964">
        <v>0.125</v>
      </c>
      <c r="AQ964">
        <v>12.687000000000001</v>
      </c>
      <c r="AR964">
        <v>3.5</v>
      </c>
      <c r="AS964">
        <v>3.5</v>
      </c>
      <c r="AT964">
        <v>8.9350000000000023</v>
      </c>
      <c r="AU964">
        <v>1089.7454397014162</v>
      </c>
      <c r="AW964" t="s">
        <v>109</v>
      </c>
      <c r="AX964">
        <v>9.3880960000000009</v>
      </c>
      <c r="AY964">
        <v>9.3880960000000009</v>
      </c>
      <c r="AZ964">
        <v>382.78922500000004</v>
      </c>
      <c r="BA964">
        <v>1.5625E-2</v>
      </c>
      <c r="BB964">
        <v>1.5625E-2</v>
      </c>
      <c r="BC964">
        <v>306.25</v>
      </c>
      <c r="BD964">
        <v>1.5625E-2</v>
      </c>
      <c r="BE964">
        <v>1.5625E-2</v>
      </c>
      <c r="BF964">
        <v>160.95996900000003</v>
      </c>
      <c r="BG964">
        <v>12.25</v>
      </c>
      <c r="BH964">
        <v>12.25</v>
      </c>
      <c r="BI964">
        <v>79.834225000000046</v>
      </c>
      <c r="BJ964">
        <v>1187545.1233500328</v>
      </c>
      <c r="BL964" t="s">
        <v>53</v>
      </c>
      <c r="BM964">
        <v>6</v>
      </c>
      <c r="BN964">
        <v>6</v>
      </c>
      <c r="BO964">
        <v>10</v>
      </c>
      <c r="BP964">
        <v>5</v>
      </c>
      <c r="BQ964">
        <v>5</v>
      </c>
      <c r="BR964">
        <v>10</v>
      </c>
      <c r="BS964">
        <v>5</v>
      </c>
      <c r="BT964">
        <v>5</v>
      </c>
      <c r="BU964">
        <v>10</v>
      </c>
      <c r="BV964">
        <v>4</v>
      </c>
      <c r="BW964">
        <v>4</v>
      </c>
      <c r="BX964">
        <v>10</v>
      </c>
      <c r="BZ964" t="s">
        <v>55</v>
      </c>
      <c r="CA964">
        <v>360</v>
      </c>
      <c r="CB964">
        <v>2</v>
      </c>
      <c r="CC964">
        <v>6</v>
      </c>
      <c r="CD964">
        <v>11</v>
      </c>
      <c r="CE964">
        <v>492</v>
      </c>
      <c r="CF964">
        <v>93.48</v>
      </c>
      <c r="CG964">
        <v>12300</v>
      </c>
      <c r="CH964">
        <v>8047.1430126720015</v>
      </c>
      <c r="CI964">
        <v>9376.8569873279994</v>
      </c>
      <c r="CJ964">
        <v>13.666666666666666</v>
      </c>
      <c r="CK964">
        <v>0.46184245940495877</v>
      </c>
      <c r="CM964" t="s">
        <v>56</v>
      </c>
      <c r="CN964">
        <v>250</v>
      </c>
      <c r="CO964">
        <v>0</v>
      </c>
      <c r="CP964">
        <v>0</v>
      </c>
      <c r="CQ964">
        <v>0</v>
      </c>
      <c r="CR964">
        <v>250</v>
      </c>
      <c r="CS964">
        <v>95</v>
      </c>
      <c r="CT964">
        <v>6250</v>
      </c>
      <c r="CU964">
        <v>8858.708984375</v>
      </c>
      <c r="CV964">
        <v>8565.291015625</v>
      </c>
      <c r="CW964">
        <v>8.3333333333333339</v>
      </c>
      <c r="CX964">
        <v>0.50841993711977729</v>
      </c>
      <c r="CZ964" t="s">
        <v>57</v>
      </c>
      <c r="DA964">
        <v>250</v>
      </c>
      <c r="DB964">
        <v>0</v>
      </c>
      <c r="DC964">
        <v>0</v>
      </c>
      <c r="DD964">
        <v>0</v>
      </c>
      <c r="DE964">
        <v>250</v>
      </c>
      <c r="DF964">
        <v>337.5</v>
      </c>
      <c r="DG964">
        <v>6250</v>
      </c>
      <c r="DH964">
        <v>11161.804687499998</v>
      </c>
      <c r="DI964">
        <v>6262.1953125000018</v>
      </c>
      <c r="DJ964">
        <v>12.5</v>
      </c>
      <c r="DK964">
        <v>0.64059944257920098</v>
      </c>
      <c r="DM964" t="s">
        <v>58</v>
      </c>
      <c r="DN964">
        <v>160</v>
      </c>
      <c r="DO964">
        <v>1</v>
      </c>
      <c r="DP964">
        <v>4</v>
      </c>
      <c r="DQ964">
        <v>7</v>
      </c>
      <c r="DR964">
        <v>188</v>
      </c>
      <c r="DS964">
        <v>141</v>
      </c>
      <c r="DT964">
        <v>3008</v>
      </c>
      <c r="DU964">
        <v>10976.108875</v>
      </c>
      <c r="DV964">
        <v>6447.8911250000001</v>
      </c>
      <c r="DW964">
        <v>12.533333333333333</v>
      </c>
      <c r="DX964">
        <v>0.62994196941000913</v>
      </c>
      <c r="DZ964">
        <v>0.56020095212848653</v>
      </c>
      <c r="EA964" s="32">
        <f>VLOOKUP(A964,'Uline Box Data'!$A$1:$L$1598,12,FALSE)</f>
        <v>4.78</v>
      </c>
      <c r="EB964" s="32">
        <f t="shared" si="91"/>
        <v>337.5</v>
      </c>
      <c r="EC964" s="32">
        <f t="shared" si="92"/>
        <v>4644.75</v>
      </c>
      <c r="ED964" s="34">
        <f t="shared" si="93"/>
        <v>3886.1788617886182</v>
      </c>
      <c r="EE964" s="34">
        <f t="shared" si="94"/>
        <v>764.80000000000007</v>
      </c>
      <c r="EF964" s="34">
        <f t="shared" si="95"/>
        <v>764.80000000000007</v>
      </c>
      <c r="EG964" s="34">
        <f t="shared" si="96"/>
        <v>1589.0957446808511</v>
      </c>
    </row>
    <row r="965" spans="1:137" hidden="1" x14ac:dyDescent="0.25">
      <c r="A965" t="s">
        <v>1380</v>
      </c>
      <c r="B965">
        <v>23</v>
      </c>
      <c r="C965">
        <v>16</v>
      </c>
      <c r="D965">
        <v>18.625</v>
      </c>
      <c r="E965">
        <v>6854</v>
      </c>
      <c r="F965" t="s">
        <v>23</v>
      </c>
      <c r="H965">
        <v>23</v>
      </c>
      <c r="I965">
        <v>16</v>
      </c>
      <c r="J965">
        <v>18.625</v>
      </c>
      <c r="K965">
        <v>23</v>
      </c>
      <c r="L965">
        <v>16</v>
      </c>
      <c r="M965">
        <v>18.625</v>
      </c>
      <c r="N965">
        <v>23</v>
      </c>
      <c r="O965">
        <v>16</v>
      </c>
      <c r="P965">
        <v>18.625</v>
      </c>
      <c r="Q965">
        <v>23</v>
      </c>
      <c r="R965">
        <v>16</v>
      </c>
      <c r="S965">
        <v>18.625</v>
      </c>
      <c r="T965" t="s">
        <v>26</v>
      </c>
      <c r="U965">
        <v>22.092000000000002</v>
      </c>
      <c r="V965">
        <v>15.780000000000001</v>
      </c>
      <c r="W965">
        <v>16.434999999999999</v>
      </c>
      <c r="X965">
        <v>21.875</v>
      </c>
      <c r="Y965">
        <v>13.125</v>
      </c>
      <c r="Z965">
        <v>18.5</v>
      </c>
      <c r="AA965">
        <v>21.875</v>
      </c>
      <c r="AB965">
        <v>13.125</v>
      </c>
      <c r="AC965">
        <v>16.281599999999997</v>
      </c>
      <c r="AD965">
        <v>18.5</v>
      </c>
      <c r="AE965">
        <v>13.875</v>
      </c>
      <c r="AF965">
        <v>16.189</v>
      </c>
      <c r="AH965" t="s">
        <v>24</v>
      </c>
      <c r="AI965">
        <v>0.9079999999999977</v>
      </c>
      <c r="AJ965">
        <v>0.21999999999999886</v>
      </c>
      <c r="AK965">
        <v>2.1900000000000013</v>
      </c>
      <c r="AL965">
        <v>1.125</v>
      </c>
      <c r="AM965">
        <v>2.875</v>
      </c>
      <c r="AN965">
        <v>0.125</v>
      </c>
      <c r="AO965">
        <v>1.125</v>
      </c>
      <c r="AP965">
        <v>2.875</v>
      </c>
      <c r="AQ965">
        <v>2.3434000000000026</v>
      </c>
      <c r="AR965">
        <v>4.5</v>
      </c>
      <c r="AS965">
        <v>2.125</v>
      </c>
      <c r="AT965">
        <v>2.4359999999999999</v>
      </c>
      <c r="AU965">
        <v>31.227596410172293</v>
      </c>
      <c r="AW965" t="s">
        <v>109</v>
      </c>
      <c r="AX965">
        <v>0.82446399999999587</v>
      </c>
      <c r="AY965">
        <v>4.8399999999999499E-2</v>
      </c>
      <c r="AZ965">
        <v>4.7961000000000054</v>
      </c>
      <c r="BA965">
        <v>1.265625</v>
      </c>
      <c r="BB965">
        <v>8.265625</v>
      </c>
      <c r="BC965">
        <v>1.5625E-2</v>
      </c>
      <c r="BD965">
        <v>1.265625</v>
      </c>
      <c r="BE965">
        <v>8.265625</v>
      </c>
      <c r="BF965">
        <v>5.4915235600000125</v>
      </c>
      <c r="BG965">
        <v>20.25</v>
      </c>
      <c r="BH965">
        <v>4.515625</v>
      </c>
      <c r="BI965">
        <v>5.9340959999999994</v>
      </c>
      <c r="BJ965">
        <v>975.16277755660531</v>
      </c>
      <c r="BL965" t="s">
        <v>53</v>
      </c>
      <c r="BM965">
        <v>7</v>
      </c>
      <c r="BN965">
        <v>5</v>
      </c>
      <c r="BO965">
        <v>10</v>
      </c>
      <c r="BP965">
        <v>5</v>
      </c>
      <c r="BQ965">
        <v>3</v>
      </c>
      <c r="BR965">
        <v>10</v>
      </c>
      <c r="BS965">
        <v>5</v>
      </c>
      <c r="BT965">
        <v>3</v>
      </c>
      <c r="BU965">
        <v>7</v>
      </c>
      <c r="BV965">
        <v>4</v>
      </c>
      <c r="BW965">
        <v>3</v>
      </c>
      <c r="BX965">
        <v>6</v>
      </c>
      <c r="BZ965" t="s">
        <v>55</v>
      </c>
      <c r="CA965">
        <v>350</v>
      </c>
      <c r="CB965">
        <v>0</v>
      </c>
      <c r="CC965">
        <v>0</v>
      </c>
      <c r="CD965">
        <v>0</v>
      </c>
      <c r="CE965">
        <v>350</v>
      </c>
      <c r="CF965">
        <v>66.5</v>
      </c>
      <c r="CG965">
        <v>8750</v>
      </c>
      <c r="CH965">
        <v>5751.2460456000008</v>
      </c>
      <c r="CI965">
        <v>1102.7539543999992</v>
      </c>
      <c r="CJ965">
        <v>9.7222222222222214</v>
      </c>
      <c r="CK965">
        <v>0.83910797280420202</v>
      </c>
      <c r="CM965" t="s">
        <v>56</v>
      </c>
      <c r="CN965">
        <v>150</v>
      </c>
      <c r="CO965">
        <v>0</v>
      </c>
      <c r="CP965">
        <v>0</v>
      </c>
      <c r="CQ965">
        <v>0</v>
      </c>
      <c r="CR965">
        <v>150</v>
      </c>
      <c r="CS965">
        <v>57</v>
      </c>
      <c r="CT965">
        <v>3750</v>
      </c>
      <c r="CU965">
        <v>5402.525390625</v>
      </c>
      <c r="CV965">
        <v>1451.474609375</v>
      </c>
      <c r="CW965">
        <v>5</v>
      </c>
      <c r="CX965">
        <v>0.78822955801356875</v>
      </c>
      <c r="CZ965" t="s">
        <v>57</v>
      </c>
      <c r="DA965">
        <v>105</v>
      </c>
      <c r="DB965">
        <v>0</v>
      </c>
      <c r="DC965">
        <v>0</v>
      </c>
      <c r="DD965">
        <v>0</v>
      </c>
      <c r="DE965">
        <v>105</v>
      </c>
      <c r="DF965">
        <v>141.75</v>
      </c>
      <c r="DG965">
        <v>2625</v>
      </c>
      <c r="DH965">
        <v>4735.2679687499995</v>
      </c>
      <c r="DI965">
        <v>2118.7320312500005</v>
      </c>
      <c r="DJ965">
        <v>5.25</v>
      </c>
      <c r="DK965">
        <v>0.69087656386781438</v>
      </c>
      <c r="DM965" t="s">
        <v>58</v>
      </c>
      <c r="DN965">
        <v>72</v>
      </c>
      <c r="DO965">
        <v>1</v>
      </c>
      <c r="DP965">
        <v>3</v>
      </c>
      <c r="DQ965">
        <v>4</v>
      </c>
      <c r="DR965">
        <v>84</v>
      </c>
      <c r="DS965">
        <v>63</v>
      </c>
      <c r="DT965">
        <v>1344</v>
      </c>
      <c r="DU965">
        <v>4890.9316249999993</v>
      </c>
      <c r="DV965">
        <v>1963.0683750000007</v>
      </c>
      <c r="DW965">
        <v>5.6</v>
      </c>
      <c r="DX965">
        <v>0.71358792311059227</v>
      </c>
      <c r="DZ965">
        <v>0.75795050444904444</v>
      </c>
      <c r="EA965" s="32">
        <f>VLOOKUP(A965,'Uline Box Data'!$A$1:$L$1598,12,FALSE)</f>
        <v>2.35</v>
      </c>
      <c r="EB965" s="32">
        <f t="shared" si="91"/>
        <v>141.75</v>
      </c>
      <c r="EC965" s="32">
        <f t="shared" si="92"/>
        <v>2340.78125</v>
      </c>
      <c r="ED965" s="34">
        <f t="shared" si="93"/>
        <v>2685.7142857142858</v>
      </c>
      <c r="EE965" s="34">
        <f t="shared" si="94"/>
        <v>626.66666666666674</v>
      </c>
      <c r="EF965" s="34">
        <f t="shared" si="95"/>
        <v>895.2380952380953</v>
      </c>
      <c r="EG965" s="34">
        <f t="shared" si="96"/>
        <v>1748.5119047619048</v>
      </c>
    </row>
    <row r="966" spans="1:137" hidden="1" x14ac:dyDescent="0.25">
      <c r="A966" t="s">
        <v>1381</v>
      </c>
      <c r="B966">
        <v>23</v>
      </c>
      <c r="C966">
        <v>17</v>
      </c>
      <c r="D966">
        <v>12</v>
      </c>
      <c r="E966">
        <v>4692</v>
      </c>
      <c r="F966" t="s">
        <v>23</v>
      </c>
      <c r="H966">
        <v>23</v>
      </c>
      <c r="I966">
        <v>17</v>
      </c>
      <c r="J966">
        <v>12</v>
      </c>
      <c r="K966">
        <v>23</v>
      </c>
      <c r="L966">
        <v>17</v>
      </c>
      <c r="M966">
        <v>12</v>
      </c>
      <c r="N966">
        <v>23</v>
      </c>
      <c r="O966">
        <v>17</v>
      </c>
      <c r="P966">
        <v>12</v>
      </c>
      <c r="Q966">
        <v>23</v>
      </c>
      <c r="R966">
        <v>17</v>
      </c>
      <c r="S966">
        <v>12</v>
      </c>
      <c r="T966" t="s">
        <v>26</v>
      </c>
      <c r="U966">
        <v>22.092000000000002</v>
      </c>
      <c r="V966">
        <v>15.780000000000001</v>
      </c>
      <c r="W966">
        <v>11.466999999999999</v>
      </c>
      <c r="X966">
        <v>21.875</v>
      </c>
      <c r="Y966">
        <v>13.125</v>
      </c>
      <c r="Z966">
        <v>11.05</v>
      </c>
      <c r="AA966">
        <v>21.875</v>
      </c>
      <c r="AB966">
        <v>13.125</v>
      </c>
      <c r="AC966">
        <v>11.593999999999999</v>
      </c>
      <c r="AD966">
        <v>18.5</v>
      </c>
      <c r="AE966">
        <v>13.875</v>
      </c>
      <c r="AF966">
        <v>10.750999999999999</v>
      </c>
      <c r="AH966" t="s">
        <v>24</v>
      </c>
      <c r="AI966">
        <v>0.9079999999999977</v>
      </c>
      <c r="AJ966">
        <v>1.2199999999999989</v>
      </c>
      <c r="AK966">
        <v>0.53300000000000125</v>
      </c>
      <c r="AL966">
        <v>1.125</v>
      </c>
      <c r="AM966">
        <v>3.875</v>
      </c>
      <c r="AN966">
        <v>0.94999999999999929</v>
      </c>
      <c r="AO966">
        <v>1.125</v>
      </c>
      <c r="AP966">
        <v>3.875</v>
      </c>
      <c r="AQ966">
        <v>0.40600000000000058</v>
      </c>
      <c r="AR966">
        <v>4.5</v>
      </c>
      <c r="AS966">
        <v>3.125</v>
      </c>
      <c r="AT966">
        <v>1.2490000000000006</v>
      </c>
      <c r="AU966">
        <v>76.014415338861497</v>
      </c>
      <c r="AW966" t="s">
        <v>109</v>
      </c>
      <c r="AX966">
        <v>0.82446399999999587</v>
      </c>
      <c r="AY966">
        <v>1.4883999999999973</v>
      </c>
      <c r="AZ966">
        <v>0.28408900000000131</v>
      </c>
      <c r="BA966">
        <v>1.265625</v>
      </c>
      <c r="BB966">
        <v>15.015625</v>
      </c>
      <c r="BC966">
        <v>0.90249999999999864</v>
      </c>
      <c r="BD966">
        <v>1.265625</v>
      </c>
      <c r="BE966">
        <v>15.015625</v>
      </c>
      <c r="BF966">
        <v>0.16483600000000048</v>
      </c>
      <c r="BG966">
        <v>20.25</v>
      </c>
      <c r="BH966">
        <v>9.765625</v>
      </c>
      <c r="BI966">
        <v>1.5600010000000013</v>
      </c>
      <c r="BJ966">
        <v>5778.1913393089417</v>
      </c>
      <c r="BL966" t="s">
        <v>53</v>
      </c>
      <c r="BM966">
        <v>7</v>
      </c>
      <c r="BN966">
        <v>5</v>
      </c>
      <c r="BO966">
        <v>7</v>
      </c>
      <c r="BP966">
        <v>5</v>
      </c>
      <c r="BQ966">
        <v>3</v>
      </c>
      <c r="BR966">
        <v>6</v>
      </c>
      <c r="BS966">
        <v>5</v>
      </c>
      <c r="BT966">
        <v>3</v>
      </c>
      <c r="BU966">
        <v>5</v>
      </c>
      <c r="BV966">
        <v>4</v>
      </c>
      <c r="BW966">
        <v>3</v>
      </c>
      <c r="BX966">
        <v>4</v>
      </c>
      <c r="BZ966" t="s">
        <v>55</v>
      </c>
      <c r="CA966">
        <v>245</v>
      </c>
      <c r="CB966">
        <v>0</v>
      </c>
      <c r="CC966">
        <v>0</v>
      </c>
      <c r="CD966">
        <v>0</v>
      </c>
      <c r="CE966">
        <v>245</v>
      </c>
      <c r="CF966">
        <v>46.55</v>
      </c>
      <c r="CG966">
        <v>6125</v>
      </c>
      <c r="CH966">
        <v>4029.3222319200004</v>
      </c>
      <c r="CI966">
        <v>662.67776807999962</v>
      </c>
      <c r="CJ966">
        <v>6.8055555555555554</v>
      </c>
      <c r="CK966">
        <v>0.85876432905370848</v>
      </c>
      <c r="CM966" t="s">
        <v>56</v>
      </c>
      <c r="CN966">
        <v>90</v>
      </c>
      <c r="CO966">
        <v>0</v>
      </c>
      <c r="CP966">
        <v>0</v>
      </c>
      <c r="CQ966">
        <v>0</v>
      </c>
      <c r="CR966">
        <v>90</v>
      </c>
      <c r="CS966">
        <v>34.200000000000003</v>
      </c>
      <c r="CT966">
        <v>2250</v>
      </c>
      <c r="CU966">
        <v>3237.490234375</v>
      </c>
      <c r="CV966">
        <v>1454.509765625</v>
      </c>
      <c r="CW966">
        <v>3</v>
      </c>
      <c r="CX966">
        <v>0.69000218123934354</v>
      </c>
      <c r="CZ966" t="s">
        <v>57</v>
      </c>
      <c r="DA966">
        <v>75</v>
      </c>
      <c r="DB966">
        <v>0</v>
      </c>
      <c r="DC966">
        <v>0</v>
      </c>
      <c r="DD966">
        <v>0</v>
      </c>
      <c r="DE966">
        <v>75</v>
      </c>
      <c r="DF966">
        <v>101.25</v>
      </c>
      <c r="DG966">
        <v>1875</v>
      </c>
      <c r="DH966">
        <v>3380.6914062499995</v>
      </c>
      <c r="DI966">
        <v>1311.3085937500005</v>
      </c>
      <c r="DJ966">
        <v>3.75</v>
      </c>
      <c r="DK966">
        <v>0.72052246510017037</v>
      </c>
      <c r="DM966" t="s">
        <v>58</v>
      </c>
      <c r="DN966">
        <v>48</v>
      </c>
      <c r="DO966">
        <v>1</v>
      </c>
      <c r="DP966">
        <v>3</v>
      </c>
      <c r="DQ966">
        <v>2</v>
      </c>
      <c r="DR966">
        <v>54</v>
      </c>
      <c r="DS966">
        <v>40.5</v>
      </c>
      <c r="DT966">
        <v>864</v>
      </c>
      <c r="DU966">
        <v>3142.9381874999999</v>
      </c>
      <c r="DV966">
        <v>1549.0618125000001</v>
      </c>
      <c r="DW966">
        <v>3.6</v>
      </c>
      <c r="DX966">
        <v>0.66985042359335034</v>
      </c>
      <c r="DZ966">
        <v>0.73478484974664315</v>
      </c>
      <c r="EA966" s="32">
        <f>VLOOKUP(A966,'Uline Box Data'!$A$1:$L$1598,12,FALSE)</f>
        <v>1.97</v>
      </c>
      <c r="EB966" s="32">
        <f t="shared" si="91"/>
        <v>101.25</v>
      </c>
      <c r="EC966" s="32">
        <f t="shared" si="92"/>
        <v>1988.75</v>
      </c>
      <c r="ED966" s="34">
        <f t="shared" si="93"/>
        <v>3216.3265306122448</v>
      </c>
      <c r="EE966" s="34">
        <f t="shared" si="94"/>
        <v>875.55555555555554</v>
      </c>
      <c r="EF966" s="34">
        <f t="shared" si="95"/>
        <v>1050.6666666666667</v>
      </c>
      <c r="EG966" s="34">
        <f t="shared" si="96"/>
        <v>2280.0925925925926</v>
      </c>
    </row>
    <row r="967" spans="1:137" hidden="1" x14ac:dyDescent="0.25">
      <c r="A967" t="s">
        <v>1382</v>
      </c>
      <c r="B967">
        <v>23</v>
      </c>
      <c r="C967">
        <v>23</v>
      </c>
      <c r="D967">
        <v>23</v>
      </c>
      <c r="E967">
        <v>12167</v>
      </c>
      <c r="F967" t="s">
        <v>23</v>
      </c>
      <c r="H967">
        <v>23</v>
      </c>
      <c r="I967">
        <v>23</v>
      </c>
      <c r="J967">
        <v>23</v>
      </c>
      <c r="K967">
        <v>23</v>
      </c>
      <c r="L967">
        <v>23</v>
      </c>
      <c r="M967">
        <v>23</v>
      </c>
      <c r="N967">
        <v>23</v>
      </c>
      <c r="O967">
        <v>23</v>
      </c>
      <c r="P967">
        <v>23</v>
      </c>
      <c r="Q967">
        <v>23</v>
      </c>
      <c r="R967">
        <v>23</v>
      </c>
      <c r="S967">
        <v>23</v>
      </c>
      <c r="T967" t="s">
        <v>26</v>
      </c>
      <c r="U967">
        <v>22.092000000000002</v>
      </c>
      <c r="V967">
        <v>22.092000000000002</v>
      </c>
      <c r="W967">
        <v>16.434999999999999</v>
      </c>
      <c r="X967">
        <v>21.875</v>
      </c>
      <c r="Y967">
        <v>21.875</v>
      </c>
      <c r="Z967">
        <v>18.5</v>
      </c>
      <c r="AA967">
        <v>21.875</v>
      </c>
      <c r="AB967">
        <v>21.875</v>
      </c>
      <c r="AC967">
        <v>20.969200000000001</v>
      </c>
      <c r="AD967">
        <v>18.5</v>
      </c>
      <c r="AE967">
        <v>18.5</v>
      </c>
      <c r="AF967">
        <v>21.626999999999999</v>
      </c>
      <c r="AH967" t="s">
        <v>24</v>
      </c>
      <c r="AI967">
        <v>0.9079999999999977</v>
      </c>
      <c r="AJ967">
        <v>0.9079999999999977</v>
      </c>
      <c r="AK967">
        <v>6.5650000000000013</v>
      </c>
      <c r="AL967">
        <v>1.125</v>
      </c>
      <c r="AM967">
        <v>1.125</v>
      </c>
      <c r="AN967">
        <v>4.5</v>
      </c>
      <c r="AO967">
        <v>1.125</v>
      </c>
      <c r="AP967">
        <v>1.125</v>
      </c>
      <c r="AQ967">
        <v>2.0307999999999993</v>
      </c>
      <c r="AR967">
        <v>4.5</v>
      </c>
      <c r="AS967">
        <v>4.5</v>
      </c>
      <c r="AT967">
        <v>1.3730000000000011</v>
      </c>
      <c r="AU967">
        <v>2202.8846187421318</v>
      </c>
      <c r="AW967" t="s">
        <v>109</v>
      </c>
      <c r="AX967">
        <v>0.82446399999999587</v>
      </c>
      <c r="AY967">
        <v>0.82446399999999587</v>
      </c>
      <c r="AZ967">
        <v>43.099225000000018</v>
      </c>
      <c r="BA967">
        <v>1.265625</v>
      </c>
      <c r="BB967">
        <v>1.265625</v>
      </c>
      <c r="BC967">
        <v>20.25</v>
      </c>
      <c r="BD967">
        <v>1.265625</v>
      </c>
      <c r="BE967">
        <v>1.265625</v>
      </c>
      <c r="BF967">
        <v>4.1241486399999969</v>
      </c>
      <c r="BG967">
        <v>20.25</v>
      </c>
      <c r="BH967">
        <v>20.25</v>
      </c>
      <c r="BI967">
        <v>1.8851290000000029</v>
      </c>
      <c r="BJ967">
        <v>4852700.6434906693</v>
      </c>
      <c r="BL967" t="s">
        <v>53</v>
      </c>
      <c r="BM967">
        <v>7</v>
      </c>
      <c r="BN967">
        <v>7</v>
      </c>
      <c r="BO967">
        <v>10</v>
      </c>
      <c r="BP967">
        <v>5</v>
      </c>
      <c r="BQ967">
        <v>5</v>
      </c>
      <c r="BR967">
        <v>10</v>
      </c>
      <c r="BS967">
        <v>5</v>
      </c>
      <c r="BT967">
        <v>5</v>
      </c>
      <c r="BU967">
        <v>9</v>
      </c>
      <c r="BV967">
        <v>4</v>
      </c>
      <c r="BW967">
        <v>4</v>
      </c>
      <c r="BX967">
        <v>8</v>
      </c>
      <c r="BZ967" t="s">
        <v>55</v>
      </c>
      <c r="CA967">
        <v>490</v>
      </c>
      <c r="CB967">
        <v>0</v>
      </c>
      <c r="CC967">
        <v>0</v>
      </c>
      <c r="CD967">
        <v>0</v>
      </c>
      <c r="CE967">
        <v>490</v>
      </c>
      <c r="CF967">
        <v>93.1</v>
      </c>
      <c r="CG967">
        <v>12250</v>
      </c>
      <c r="CH967">
        <v>8067.2694638400008</v>
      </c>
      <c r="CI967">
        <v>4099.7305361599992</v>
      </c>
      <c r="CJ967">
        <v>13.611111111111111</v>
      </c>
      <c r="CK967">
        <v>0.66304507798471279</v>
      </c>
      <c r="CM967" t="s">
        <v>56</v>
      </c>
      <c r="CN967">
        <v>250</v>
      </c>
      <c r="CO967">
        <v>0</v>
      </c>
      <c r="CP967">
        <v>0</v>
      </c>
      <c r="CQ967">
        <v>0</v>
      </c>
      <c r="CR967">
        <v>250</v>
      </c>
      <c r="CS967">
        <v>95</v>
      </c>
      <c r="CT967">
        <v>6250</v>
      </c>
      <c r="CU967">
        <v>8909.333984375</v>
      </c>
      <c r="CV967">
        <v>3257.666015625</v>
      </c>
      <c r="CW967">
        <v>8.3333333333333339</v>
      </c>
      <c r="CX967">
        <v>0.73225396436056545</v>
      </c>
      <c r="CZ967" t="s">
        <v>57</v>
      </c>
      <c r="DA967">
        <v>225</v>
      </c>
      <c r="DB967">
        <v>0</v>
      </c>
      <c r="DC967">
        <v>0</v>
      </c>
      <c r="DD967">
        <v>0</v>
      </c>
      <c r="DE967">
        <v>225</v>
      </c>
      <c r="DF967">
        <v>303.75</v>
      </c>
      <c r="DG967">
        <v>5625</v>
      </c>
      <c r="DH967">
        <v>10084.57421875</v>
      </c>
      <c r="DI967">
        <v>2082.42578125</v>
      </c>
      <c r="DJ967">
        <v>11.25</v>
      </c>
      <c r="DK967">
        <v>0.82884640574915758</v>
      </c>
      <c r="DM967" t="s">
        <v>58</v>
      </c>
      <c r="DN967">
        <v>128</v>
      </c>
      <c r="DO967">
        <v>1</v>
      </c>
      <c r="DP967">
        <v>4</v>
      </c>
      <c r="DQ967">
        <v>4</v>
      </c>
      <c r="DR967">
        <v>144</v>
      </c>
      <c r="DS967">
        <v>108</v>
      </c>
      <c r="DT967">
        <v>2304</v>
      </c>
      <c r="DU967">
        <v>8453.0434999999998</v>
      </c>
      <c r="DV967">
        <v>3713.9565000000002</v>
      </c>
      <c r="DW967">
        <v>9.6</v>
      </c>
      <c r="DX967">
        <v>0.69475166433796331</v>
      </c>
      <c r="DZ967">
        <v>0.72972427810809981</v>
      </c>
      <c r="EA967" s="32">
        <f>VLOOKUP(A967,'Uline Box Data'!$A$1:$L$1598,12,FALSE)</f>
        <v>3.65</v>
      </c>
      <c r="EB967" s="32">
        <f t="shared" si="91"/>
        <v>303.75</v>
      </c>
      <c r="EC967" s="32">
        <f t="shared" si="92"/>
        <v>3266.75</v>
      </c>
      <c r="ED967" s="34">
        <f t="shared" si="93"/>
        <v>2979.591836734694</v>
      </c>
      <c r="EE967" s="34">
        <f t="shared" si="94"/>
        <v>584</v>
      </c>
      <c r="EF967" s="34">
        <f t="shared" si="95"/>
        <v>648.8888888888888</v>
      </c>
      <c r="EG967" s="34">
        <f t="shared" si="96"/>
        <v>1584.2013888888889</v>
      </c>
    </row>
    <row r="968" spans="1:137" hidden="1" x14ac:dyDescent="0.25">
      <c r="A968" t="s">
        <v>1383</v>
      </c>
      <c r="B968">
        <v>24</v>
      </c>
      <c r="C968">
        <v>4</v>
      </c>
      <c r="D968">
        <v>4</v>
      </c>
      <c r="E968">
        <v>384</v>
      </c>
      <c r="F968" t="s">
        <v>23</v>
      </c>
      <c r="H968">
        <v>24</v>
      </c>
      <c r="I968">
        <v>4</v>
      </c>
      <c r="J968">
        <v>4</v>
      </c>
      <c r="K968">
        <v>24</v>
      </c>
      <c r="L968">
        <v>4</v>
      </c>
      <c r="M968">
        <v>4</v>
      </c>
      <c r="N968">
        <v>24</v>
      </c>
      <c r="O968">
        <v>4</v>
      </c>
      <c r="P968">
        <v>4</v>
      </c>
      <c r="Q968">
        <v>24</v>
      </c>
      <c r="R968">
        <v>4</v>
      </c>
      <c r="S968">
        <v>4</v>
      </c>
      <c r="T968" t="s">
        <v>26</v>
      </c>
      <c r="U968">
        <v>22.092000000000002</v>
      </c>
      <c r="V968">
        <v>3.1560000000000001</v>
      </c>
      <c r="W968">
        <v>3.1869999999999998</v>
      </c>
      <c r="X968">
        <v>21.875</v>
      </c>
      <c r="Y968">
        <v>0</v>
      </c>
      <c r="Z968">
        <v>3.6</v>
      </c>
      <c r="AA968">
        <v>21.875</v>
      </c>
      <c r="AB968">
        <v>0</v>
      </c>
      <c r="AC968">
        <v>2.2187999999999999</v>
      </c>
      <c r="AD968">
        <v>23.125</v>
      </c>
      <c r="AE968">
        <v>0</v>
      </c>
      <c r="AF968">
        <v>2.5939999999999999</v>
      </c>
      <c r="AH968" t="s">
        <v>24</v>
      </c>
      <c r="AI968">
        <v>1.9079999999999977</v>
      </c>
      <c r="AJ968">
        <v>0.84399999999999986</v>
      </c>
      <c r="AK968">
        <v>0.81300000000000017</v>
      </c>
      <c r="AL968">
        <v>2.125</v>
      </c>
      <c r="AM968">
        <v>4</v>
      </c>
      <c r="AN968">
        <v>0.39999999999999991</v>
      </c>
      <c r="AO968">
        <v>2.125</v>
      </c>
      <c r="AP968">
        <v>4</v>
      </c>
      <c r="AQ968">
        <v>1.7812000000000001</v>
      </c>
      <c r="AR968">
        <v>0.875</v>
      </c>
      <c r="AS968">
        <v>4</v>
      </c>
      <c r="AT968">
        <v>1.4060000000000001</v>
      </c>
      <c r="AU968">
        <v>331.64637664459872</v>
      </c>
      <c r="AW968" t="s">
        <v>109</v>
      </c>
      <c r="AX968">
        <v>3.6404639999999913</v>
      </c>
      <c r="AY968">
        <v>0.71233599999999975</v>
      </c>
      <c r="AZ968">
        <v>0.66096900000000025</v>
      </c>
      <c r="BA968">
        <v>4.515625</v>
      </c>
      <c r="BB968">
        <v>16</v>
      </c>
      <c r="BC968">
        <v>0.15999999999999992</v>
      </c>
      <c r="BD968">
        <v>4.515625</v>
      </c>
      <c r="BE968">
        <v>16</v>
      </c>
      <c r="BF968">
        <v>3.1726734400000005</v>
      </c>
      <c r="BG968">
        <v>0.765625</v>
      </c>
      <c r="BH968">
        <v>16</v>
      </c>
      <c r="BI968">
        <v>1.9768360000000005</v>
      </c>
      <c r="BJ968">
        <v>109989.31914149103</v>
      </c>
      <c r="BL968" t="s">
        <v>53</v>
      </c>
      <c r="BM968">
        <v>7</v>
      </c>
      <c r="BN968">
        <v>1</v>
      </c>
      <c r="BO968">
        <v>2</v>
      </c>
      <c r="BP968">
        <v>5</v>
      </c>
      <c r="BQ968" t="e">
        <v>#N/A</v>
      </c>
      <c r="BR968">
        <v>2</v>
      </c>
      <c r="BS968">
        <v>5</v>
      </c>
      <c r="BT968" t="e">
        <v>#N/A</v>
      </c>
      <c r="BU968">
        <v>1</v>
      </c>
      <c r="BV968">
        <v>5</v>
      </c>
      <c r="BW968" t="e">
        <v>#N/A</v>
      </c>
      <c r="BX968">
        <v>1</v>
      </c>
      <c r="BZ968" t="s">
        <v>55</v>
      </c>
      <c r="CA968">
        <v>14</v>
      </c>
      <c r="CB968">
        <v>1</v>
      </c>
      <c r="CC968">
        <v>1</v>
      </c>
      <c r="CD968">
        <v>1</v>
      </c>
      <c r="CE968">
        <v>15</v>
      </c>
      <c r="CF968">
        <v>2.85</v>
      </c>
      <c r="CG968">
        <v>375</v>
      </c>
      <c r="CH968">
        <v>240.73911624000004</v>
      </c>
      <c r="CI968">
        <v>143.26088375999996</v>
      </c>
      <c r="CJ968">
        <v>0.41666666666666669</v>
      </c>
      <c r="CK968">
        <v>0.62692478187500011</v>
      </c>
      <c r="CM968" t="s">
        <v>56</v>
      </c>
      <c r="CN968" t="e">
        <v>#N/A</v>
      </c>
      <c r="CO968">
        <v>1</v>
      </c>
      <c r="CP968">
        <v>0</v>
      </c>
      <c r="CQ968">
        <v>0</v>
      </c>
      <c r="CR968" t="e">
        <v>#N/A</v>
      </c>
      <c r="CS968" t="e">
        <v>#N/A</v>
      </c>
      <c r="CT968" t="e">
        <v>#N/A</v>
      </c>
      <c r="CU968" t="e">
        <v>#N/A</v>
      </c>
      <c r="CV968" t="e">
        <v>#N/A</v>
      </c>
      <c r="CW968" t="e">
        <v>#N/A</v>
      </c>
      <c r="CX968" t="e">
        <v>#N/A</v>
      </c>
      <c r="CZ968" t="s">
        <v>57</v>
      </c>
      <c r="DA968" t="e">
        <v>#N/A</v>
      </c>
      <c r="DB968">
        <v>0</v>
      </c>
      <c r="DC968">
        <v>0</v>
      </c>
      <c r="DD968">
        <v>0</v>
      </c>
      <c r="DE968" t="e">
        <v>#N/A</v>
      </c>
      <c r="DF968" t="e">
        <v>#N/A</v>
      </c>
      <c r="DG968" t="e">
        <v>#N/A</v>
      </c>
      <c r="DH968" t="e">
        <v>#N/A</v>
      </c>
      <c r="DI968" t="e">
        <v>#N/A</v>
      </c>
      <c r="DJ968" t="e">
        <v>#N/A</v>
      </c>
      <c r="DK968" t="e">
        <v>#N/A</v>
      </c>
      <c r="DM968" t="s">
        <v>58</v>
      </c>
      <c r="DN968" t="e">
        <v>#N/A</v>
      </c>
      <c r="DO968">
        <v>0</v>
      </c>
      <c r="DP968">
        <v>0</v>
      </c>
      <c r="DQ968">
        <v>0</v>
      </c>
      <c r="DR968" t="e">
        <v>#N/A</v>
      </c>
      <c r="DS968" t="e">
        <v>#N/A</v>
      </c>
      <c r="DT968" t="e">
        <v>#N/A</v>
      </c>
      <c r="DU968" t="e">
        <v>#N/A</v>
      </c>
      <c r="DV968" t="e">
        <v>#N/A</v>
      </c>
      <c r="DW968" t="e">
        <v>#N/A</v>
      </c>
      <c r="DX968" t="e">
        <v>#N/A</v>
      </c>
      <c r="DZ968" t="e">
        <v>#N/A</v>
      </c>
      <c r="EA968" s="32">
        <f>VLOOKUP(A968,'Uline Box Data'!$A$1:$L$1598,12,FALSE)</f>
        <v>0.65</v>
      </c>
      <c r="EB968" s="32" t="e">
        <f t="shared" si="91"/>
        <v>#N/A</v>
      </c>
      <c r="EC968" s="32">
        <f t="shared" si="92"/>
        <v>1252.75</v>
      </c>
      <c r="ED968" s="34">
        <f t="shared" si="93"/>
        <v>17333.333333333336</v>
      </c>
      <c r="EE968" s="34" t="e">
        <f t="shared" si="94"/>
        <v>#N/A</v>
      </c>
      <c r="EF968" s="34" t="e">
        <f t="shared" si="95"/>
        <v>#N/A</v>
      </c>
      <c r="EG968" s="34" t="e">
        <f t="shared" si="96"/>
        <v>#N/A</v>
      </c>
    </row>
    <row r="969" spans="1:137" hidden="1" x14ac:dyDescent="0.25">
      <c r="A969" t="s">
        <v>1384</v>
      </c>
      <c r="B969">
        <v>24</v>
      </c>
      <c r="C969">
        <v>5</v>
      </c>
      <c r="D969">
        <v>18</v>
      </c>
      <c r="E969">
        <v>2160</v>
      </c>
      <c r="F969" t="s">
        <v>23</v>
      </c>
      <c r="H969">
        <v>24</v>
      </c>
      <c r="I969">
        <v>5</v>
      </c>
      <c r="J969">
        <v>18</v>
      </c>
      <c r="K969">
        <v>24</v>
      </c>
      <c r="L969">
        <v>5</v>
      </c>
      <c r="M969">
        <v>18</v>
      </c>
      <c r="N969">
        <v>24</v>
      </c>
      <c r="O969">
        <v>5</v>
      </c>
      <c r="P969">
        <v>18</v>
      </c>
      <c r="Q969">
        <v>24</v>
      </c>
      <c r="R969">
        <v>5</v>
      </c>
      <c r="S969">
        <v>18</v>
      </c>
      <c r="T969" t="s">
        <v>26</v>
      </c>
      <c r="U969">
        <v>22.092000000000002</v>
      </c>
      <c r="V969">
        <v>3.1560000000000001</v>
      </c>
      <c r="W969">
        <v>16.434999999999999</v>
      </c>
      <c r="X969">
        <v>21.875</v>
      </c>
      <c r="Y969">
        <v>4.375</v>
      </c>
      <c r="Z969">
        <v>16.637500000000003</v>
      </c>
      <c r="AA969">
        <v>21.875</v>
      </c>
      <c r="AB969">
        <v>4.375</v>
      </c>
      <c r="AC969">
        <v>16.281599999999997</v>
      </c>
      <c r="AD969">
        <v>23.125</v>
      </c>
      <c r="AE969">
        <v>4.625</v>
      </c>
      <c r="AF969">
        <v>16.189</v>
      </c>
      <c r="AH969" t="s">
        <v>24</v>
      </c>
      <c r="AI969">
        <v>1.9079999999999977</v>
      </c>
      <c r="AJ969">
        <v>1.8439999999999999</v>
      </c>
      <c r="AK969">
        <v>1.5650000000000013</v>
      </c>
      <c r="AL969">
        <v>2.125</v>
      </c>
      <c r="AM969">
        <v>0.625</v>
      </c>
      <c r="AN969">
        <v>1.3624999999999972</v>
      </c>
      <c r="AO969">
        <v>2.125</v>
      </c>
      <c r="AP969">
        <v>0.625</v>
      </c>
      <c r="AQ969">
        <v>1.7184000000000026</v>
      </c>
      <c r="AR969">
        <v>0.875</v>
      </c>
      <c r="AS969">
        <v>0.375</v>
      </c>
      <c r="AT969">
        <v>1.8109999999999999</v>
      </c>
      <c r="AU969">
        <v>13.512947157660742</v>
      </c>
      <c r="AW969" t="s">
        <v>109</v>
      </c>
      <c r="AX969">
        <v>3.6404639999999913</v>
      </c>
      <c r="AY969">
        <v>3.4003359999999994</v>
      </c>
      <c r="AZ969">
        <v>2.4492250000000042</v>
      </c>
      <c r="BA969">
        <v>4.515625</v>
      </c>
      <c r="BB969">
        <v>0.390625</v>
      </c>
      <c r="BC969">
        <v>1.8564062499999923</v>
      </c>
      <c r="BD969">
        <v>4.515625</v>
      </c>
      <c r="BE969">
        <v>0.390625</v>
      </c>
      <c r="BF969">
        <v>2.9528985600000088</v>
      </c>
      <c r="BG969">
        <v>0.765625</v>
      </c>
      <c r="BH969">
        <v>0.140625</v>
      </c>
      <c r="BI969">
        <v>3.2797209999999999</v>
      </c>
      <c r="BJ969">
        <v>182.59974088573151</v>
      </c>
      <c r="BL969" t="s">
        <v>53</v>
      </c>
      <c r="BM969">
        <v>7</v>
      </c>
      <c r="BN969">
        <v>1</v>
      </c>
      <c r="BO969">
        <v>10</v>
      </c>
      <c r="BP969">
        <v>5</v>
      </c>
      <c r="BQ969">
        <v>1</v>
      </c>
      <c r="BR969">
        <v>9</v>
      </c>
      <c r="BS969">
        <v>5</v>
      </c>
      <c r="BT969">
        <v>1</v>
      </c>
      <c r="BU969">
        <v>7</v>
      </c>
      <c r="BV969">
        <v>5</v>
      </c>
      <c r="BW969">
        <v>1</v>
      </c>
      <c r="BX969">
        <v>6</v>
      </c>
      <c r="BZ969" t="s">
        <v>55</v>
      </c>
      <c r="CA969">
        <v>70</v>
      </c>
      <c r="CB969">
        <v>1</v>
      </c>
      <c r="CC969">
        <v>1</v>
      </c>
      <c r="CD969">
        <v>5</v>
      </c>
      <c r="CE969">
        <v>75</v>
      </c>
      <c r="CF969">
        <v>14.25</v>
      </c>
      <c r="CG969">
        <v>1875</v>
      </c>
      <c r="CH969">
        <v>1278.6955812000001</v>
      </c>
      <c r="CI969">
        <v>881.30441879999989</v>
      </c>
      <c r="CJ969">
        <v>2.0833333333333335</v>
      </c>
      <c r="CK969">
        <v>0.59198869500000006</v>
      </c>
      <c r="CM969" t="s">
        <v>56</v>
      </c>
      <c r="CN969">
        <v>45</v>
      </c>
      <c r="CO969">
        <v>1</v>
      </c>
      <c r="CP969">
        <v>1</v>
      </c>
      <c r="CQ969">
        <v>4</v>
      </c>
      <c r="CR969">
        <v>49</v>
      </c>
      <c r="CS969">
        <v>18.62</v>
      </c>
      <c r="CT969">
        <v>1225</v>
      </c>
      <c r="CU969">
        <v>1749.5849609375</v>
      </c>
      <c r="CV969">
        <v>410.4150390625</v>
      </c>
      <c r="CW969">
        <v>1.6333333333333333</v>
      </c>
      <c r="CX969">
        <v>0.80999303747106477</v>
      </c>
      <c r="CZ969" t="s">
        <v>57</v>
      </c>
      <c r="DA969">
        <v>35</v>
      </c>
      <c r="DB969">
        <v>0</v>
      </c>
      <c r="DC969">
        <v>0</v>
      </c>
      <c r="DD969">
        <v>0</v>
      </c>
      <c r="DE969">
        <v>35</v>
      </c>
      <c r="DF969">
        <v>47.25</v>
      </c>
      <c r="DG969">
        <v>875</v>
      </c>
      <c r="DH969">
        <v>1576.4226562499998</v>
      </c>
      <c r="DI969">
        <v>583.57734375000018</v>
      </c>
      <c r="DJ969">
        <v>1.75</v>
      </c>
      <c r="DK969">
        <v>0.72982530381944433</v>
      </c>
      <c r="DM969" t="s">
        <v>58</v>
      </c>
      <c r="DN969">
        <v>30</v>
      </c>
      <c r="DO969">
        <v>0</v>
      </c>
      <c r="DP969">
        <v>0</v>
      </c>
      <c r="DQ969">
        <v>0</v>
      </c>
      <c r="DR969">
        <v>30</v>
      </c>
      <c r="DS969">
        <v>22.5</v>
      </c>
      <c r="DT969">
        <v>480</v>
      </c>
      <c r="DU969">
        <v>1739.6184374999998</v>
      </c>
      <c r="DV969">
        <v>420.3815625000002</v>
      </c>
      <c r="DW969">
        <v>2</v>
      </c>
      <c r="DX969">
        <v>0.80537890624999986</v>
      </c>
      <c r="DZ969">
        <v>0.73429648563512728</v>
      </c>
      <c r="EA969" s="32">
        <f>VLOOKUP(A969,'Uline Box Data'!$A$1:$L$1598,12,FALSE)</f>
        <v>1.53</v>
      </c>
      <c r="EB969" s="32">
        <f t="shared" si="91"/>
        <v>47.25</v>
      </c>
      <c r="EC969" s="32">
        <f t="shared" si="92"/>
        <v>1915.75</v>
      </c>
      <c r="ED969" s="34">
        <f t="shared" si="93"/>
        <v>8160</v>
      </c>
      <c r="EE969" s="34">
        <f t="shared" si="94"/>
        <v>1248.9795918367347</v>
      </c>
      <c r="EF969" s="34">
        <f t="shared" si="95"/>
        <v>1748.5714285714287</v>
      </c>
      <c r="EG969" s="34">
        <f t="shared" si="96"/>
        <v>3187.5000000000005</v>
      </c>
    </row>
    <row r="970" spans="1:137" hidden="1" x14ac:dyDescent="0.25">
      <c r="A970" t="s">
        <v>1386</v>
      </c>
      <c r="B970">
        <v>24</v>
      </c>
      <c r="C970">
        <v>5</v>
      </c>
      <c r="D970">
        <v>24</v>
      </c>
      <c r="E970">
        <v>2880</v>
      </c>
      <c r="F970" t="s">
        <v>23</v>
      </c>
      <c r="H970">
        <v>24</v>
      </c>
      <c r="I970">
        <v>5</v>
      </c>
      <c r="J970">
        <v>24</v>
      </c>
      <c r="K970">
        <v>24</v>
      </c>
      <c r="L970">
        <v>5</v>
      </c>
      <c r="M970">
        <v>24</v>
      </c>
      <c r="N970">
        <v>24</v>
      </c>
      <c r="O970">
        <v>5</v>
      </c>
      <c r="P970">
        <v>24</v>
      </c>
      <c r="Q970">
        <v>24</v>
      </c>
      <c r="R970">
        <v>5</v>
      </c>
      <c r="S970">
        <v>24</v>
      </c>
      <c r="T970" t="s">
        <v>26</v>
      </c>
      <c r="U970">
        <v>22.092000000000002</v>
      </c>
      <c r="V970">
        <v>3.1560000000000001</v>
      </c>
      <c r="W970">
        <v>16.434999999999999</v>
      </c>
      <c r="X970">
        <v>21.875</v>
      </c>
      <c r="Y970">
        <v>4.375</v>
      </c>
      <c r="Z970">
        <v>18.5</v>
      </c>
      <c r="AA970">
        <v>21.875</v>
      </c>
      <c r="AB970">
        <v>4.375</v>
      </c>
      <c r="AC970">
        <v>23.312999999999999</v>
      </c>
      <c r="AD970">
        <v>23.125</v>
      </c>
      <c r="AE970">
        <v>4.625</v>
      </c>
      <c r="AF970">
        <v>21.626999999999999</v>
      </c>
      <c r="AH970" t="s">
        <v>24</v>
      </c>
      <c r="AI970">
        <v>1.9079999999999977</v>
      </c>
      <c r="AJ970">
        <v>1.8439999999999999</v>
      </c>
      <c r="AK970">
        <v>7.5650000000000013</v>
      </c>
      <c r="AL970">
        <v>2.125</v>
      </c>
      <c r="AM970">
        <v>0.625</v>
      </c>
      <c r="AN970">
        <v>5.5</v>
      </c>
      <c r="AO970">
        <v>2.125</v>
      </c>
      <c r="AP970">
        <v>0.625</v>
      </c>
      <c r="AQ970">
        <v>0.68700000000000117</v>
      </c>
      <c r="AR970">
        <v>0.875</v>
      </c>
      <c r="AS970">
        <v>0.375</v>
      </c>
      <c r="AT970">
        <v>2.3730000000000011</v>
      </c>
      <c r="AU970">
        <v>138.12828143124599</v>
      </c>
      <c r="AW970" t="s">
        <v>109</v>
      </c>
      <c r="AX970">
        <v>3.6404639999999913</v>
      </c>
      <c r="AY970">
        <v>3.4003359999999994</v>
      </c>
      <c r="AZ970">
        <v>57.229225000000021</v>
      </c>
      <c r="BA970">
        <v>4.515625</v>
      </c>
      <c r="BB970">
        <v>0.390625</v>
      </c>
      <c r="BC970">
        <v>30.25</v>
      </c>
      <c r="BD970">
        <v>4.515625</v>
      </c>
      <c r="BE970">
        <v>0.390625</v>
      </c>
      <c r="BF970">
        <v>0.47196900000000158</v>
      </c>
      <c r="BG970">
        <v>0.765625</v>
      </c>
      <c r="BH970">
        <v>0.140625</v>
      </c>
      <c r="BI970">
        <v>5.6311290000000049</v>
      </c>
      <c r="BJ970">
        <v>19079.422131149491</v>
      </c>
      <c r="BL970" t="s">
        <v>53</v>
      </c>
      <c r="BM970">
        <v>7</v>
      </c>
      <c r="BN970">
        <v>1</v>
      </c>
      <c r="BO970">
        <v>10</v>
      </c>
      <c r="BP970">
        <v>5</v>
      </c>
      <c r="BQ970">
        <v>1</v>
      </c>
      <c r="BR970">
        <v>10</v>
      </c>
      <c r="BS970">
        <v>5</v>
      </c>
      <c r="BT970">
        <v>1</v>
      </c>
      <c r="BU970">
        <v>10</v>
      </c>
      <c r="BV970">
        <v>5</v>
      </c>
      <c r="BW970">
        <v>1</v>
      </c>
      <c r="BX970">
        <v>8</v>
      </c>
      <c r="BZ970" t="s">
        <v>55</v>
      </c>
      <c r="CA970">
        <v>70</v>
      </c>
      <c r="CB970">
        <v>1</v>
      </c>
      <c r="CC970">
        <v>1</v>
      </c>
      <c r="CD970">
        <v>7</v>
      </c>
      <c r="CE970">
        <v>77</v>
      </c>
      <c r="CF970">
        <v>14.63</v>
      </c>
      <c r="CG970">
        <v>1925</v>
      </c>
      <c r="CH970">
        <v>1309.1941300320002</v>
      </c>
      <c r="CI970">
        <v>1570.8058699679998</v>
      </c>
      <c r="CJ970">
        <v>2.1388888888888888</v>
      </c>
      <c r="CK970">
        <v>0.45458129515000006</v>
      </c>
      <c r="CM970" t="s">
        <v>56</v>
      </c>
      <c r="CN970">
        <v>50</v>
      </c>
      <c r="CO970">
        <v>1</v>
      </c>
      <c r="CP970">
        <v>1</v>
      </c>
      <c r="CQ970">
        <v>5</v>
      </c>
      <c r="CR970">
        <v>55</v>
      </c>
      <c r="CS970">
        <v>20.9</v>
      </c>
      <c r="CT970">
        <v>1375</v>
      </c>
      <c r="CU970">
        <v>1964.1259765625</v>
      </c>
      <c r="CV970">
        <v>915.8740234375</v>
      </c>
      <c r="CW970">
        <v>1.8333333333333333</v>
      </c>
      <c r="CX970">
        <v>0.68198818630642366</v>
      </c>
      <c r="CZ970" t="s">
        <v>57</v>
      </c>
      <c r="DA970">
        <v>50</v>
      </c>
      <c r="DB970">
        <v>0</v>
      </c>
      <c r="DC970">
        <v>0</v>
      </c>
      <c r="DD970">
        <v>0</v>
      </c>
      <c r="DE970">
        <v>50</v>
      </c>
      <c r="DF970">
        <v>67.5</v>
      </c>
      <c r="DG970">
        <v>1250</v>
      </c>
      <c r="DH970">
        <v>2258.4609375</v>
      </c>
      <c r="DI970">
        <v>621.5390625</v>
      </c>
      <c r="DJ970">
        <v>2.5</v>
      </c>
      <c r="DK970">
        <v>0.78418782552083333</v>
      </c>
      <c r="DM970" t="s">
        <v>58</v>
      </c>
      <c r="DN970">
        <v>40</v>
      </c>
      <c r="DO970">
        <v>0</v>
      </c>
      <c r="DP970">
        <v>0</v>
      </c>
      <c r="DQ970">
        <v>0</v>
      </c>
      <c r="DR970">
        <v>40</v>
      </c>
      <c r="DS970">
        <v>30</v>
      </c>
      <c r="DT970">
        <v>640</v>
      </c>
      <c r="DU970">
        <v>2324.49125</v>
      </c>
      <c r="DV970">
        <v>555.50874999999996</v>
      </c>
      <c r="DW970">
        <v>2.6666666666666665</v>
      </c>
      <c r="DX970">
        <v>0.80711501736111113</v>
      </c>
      <c r="DZ970">
        <v>0.68196808108459206</v>
      </c>
      <c r="EA970" s="32">
        <f>VLOOKUP(A970,'Uline Box Data'!$A$1:$L$1598,12,FALSE)</f>
        <v>1.93</v>
      </c>
      <c r="EB970" s="32">
        <f t="shared" si="91"/>
        <v>67.5</v>
      </c>
      <c r="EC970" s="32">
        <f t="shared" si="92"/>
        <v>2431.75</v>
      </c>
      <c r="ED970" s="34">
        <f t="shared" si="93"/>
        <v>10025.974025974027</v>
      </c>
      <c r="EE970" s="34">
        <f t="shared" si="94"/>
        <v>1403.6363636363635</v>
      </c>
      <c r="EF970" s="34">
        <f t="shared" si="95"/>
        <v>1544</v>
      </c>
      <c r="EG970" s="34">
        <f t="shared" si="96"/>
        <v>3015.625</v>
      </c>
    </row>
    <row r="971" spans="1:137" x14ac:dyDescent="0.25">
      <c r="A971" t="s">
        <v>1387</v>
      </c>
      <c r="B971">
        <v>24</v>
      </c>
      <c r="C971">
        <v>6</v>
      </c>
      <c r="D971">
        <v>4</v>
      </c>
      <c r="E971">
        <v>576</v>
      </c>
      <c r="F971" t="s">
        <v>23</v>
      </c>
      <c r="H971">
        <v>24</v>
      </c>
      <c r="I971">
        <v>6</v>
      </c>
      <c r="J971">
        <v>4</v>
      </c>
      <c r="K971">
        <v>24</v>
      </c>
      <c r="L971">
        <v>6</v>
      </c>
      <c r="M971">
        <v>4</v>
      </c>
      <c r="N971">
        <v>24</v>
      </c>
      <c r="O971">
        <v>6</v>
      </c>
      <c r="P971">
        <v>4</v>
      </c>
      <c r="Q971">
        <v>24</v>
      </c>
      <c r="R971">
        <v>6</v>
      </c>
      <c r="S971">
        <v>4</v>
      </c>
      <c r="T971" t="s">
        <v>26</v>
      </c>
      <c r="U971">
        <v>22.092000000000002</v>
      </c>
      <c r="V971">
        <v>3.1560000000000001</v>
      </c>
      <c r="W971">
        <v>3.1869999999999998</v>
      </c>
      <c r="X971">
        <v>21.875</v>
      </c>
      <c r="Y971">
        <v>4.375</v>
      </c>
      <c r="Z971">
        <v>3.6</v>
      </c>
      <c r="AA971">
        <v>21.875</v>
      </c>
      <c r="AB971">
        <v>4.375</v>
      </c>
      <c r="AC971">
        <v>2.2187999999999999</v>
      </c>
      <c r="AD971">
        <v>23.125</v>
      </c>
      <c r="AE971">
        <v>4.625</v>
      </c>
      <c r="AF971">
        <v>2.5939999999999999</v>
      </c>
      <c r="AH971" t="s">
        <v>24</v>
      </c>
      <c r="AI971">
        <v>1.9079999999999977</v>
      </c>
      <c r="AJ971">
        <v>2.8439999999999999</v>
      </c>
      <c r="AK971">
        <v>0.81300000000000017</v>
      </c>
      <c r="AL971">
        <v>2.125</v>
      </c>
      <c r="AM971">
        <v>1.625</v>
      </c>
      <c r="AN971">
        <v>0.39999999999999991</v>
      </c>
      <c r="AO971">
        <v>2.125</v>
      </c>
      <c r="AP971">
        <v>1.625</v>
      </c>
      <c r="AQ971">
        <v>1.7812000000000001</v>
      </c>
      <c r="AR971">
        <v>0.875</v>
      </c>
      <c r="AS971">
        <v>1.375</v>
      </c>
      <c r="AT971">
        <v>1.4060000000000001</v>
      </c>
      <c r="AU971">
        <v>63.40037944249471</v>
      </c>
      <c r="AW971" t="s">
        <v>109</v>
      </c>
      <c r="AX971">
        <v>3.6404639999999913</v>
      </c>
      <c r="AY971">
        <v>8.088336</v>
      </c>
      <c r="AZ971">
        <v>0.66096900000000025</v>
      </c>
      <c r="BA971">
        <v>4.515625</v>
      </c>
      <c r="BB971">
        <v>2.640625</v>
      </c>
      <c r="BC971">
        <v>0.15999999999999992</v>
      </c>
      <c r="BD971">
        <v>4.515625</v>
      </c>
      <c r="BE971">
        <v>2.640625</v>
      </c>
      <c r="BF971">
        <v>3.1726734400000005</v>
      </c>
      <c r="BG971">
        <v>0.765625</v>
      </c>
      <c r="BH971">
        <v>1.890625</v>
      </c>
      <c r="BI971">
        <v>1.9768360000000005</v>
      </c>
      <c r="BJ971">
        <v>4019.6081134523079</v>
      </c>
      <c r="BL971" t="s">
        <v>53</v>
      </c>
      <c r="BM971">
        <v>7</v>
      </c>
      <c r="BN971">
        <v>1</v>
      </c>
      <c r="BO971">
        <v>2</v>
      </c>
      <c r="BP971">
        <v>5</v>
      </c>
      <c r="BQ971">
        <v>1</v>
      </c>
      <c r="BR971">
        <v>2</v>
      </c>
      <c r="BS971">
        <v>5</v>
      </c>
      <c r="BT971">
        <v>1</v>
      </c>
      <c r="BU971">
        <v>1</v>
      </c>
      <c r="BV971">
        <v>5</v>
      </c>
      <c r="BW971">
        <v>1</v>
      </c>
      <c r="BX971">
        <v>1</v>
      </c>
      <c r="BZ971" t="s">
        <v>55</v>
      </c>
      <c r="CA971">
        <v>14</v>
      </c>
      <c r="CB971">
        <v>1</v>
      </c>
      <c r="CC971">
        <v>1</v>
      </c>
      <c r="CD971">
        <v>1</v>
      </c>
      <c r="CE971">
        <v>15</v>
      </c>
      <c r="CF971">
        <v>2.85</v>
      </c>
      <c r="CG971">
        <v>375</v>
      </c>
      <c r="CH971">
        <v>246.73911624000004</v>
      </c>
      <c r="CI971">
        <v>329.26088375999996</v>
      </c>
      <c r="CJ971">
        <v>0.41666666666666669</v>
      </c>
      <c r="CK971">
        <v>0.42836652125000008</v>
      </c>
      <c r="CM971" t="s">
        <v>56</v>
      </c>
      <c r="CN971">
        <v>10</v>
      </c>
      <c r="CO971">
        <v>1</v>
      </c>
      <c r="CP971">
        <v>1</v>
      </c>
      <c r="CQ971">
        <v>0</v>
      </c>
      <c r="CR971">
        <v>10</v>
      </c>
      <c r="CS971">
        <v>3.8</v>
      </c>
      <c r="CT971">
        <v>250</v>
      </c>
      <c r="CU971">
        <v>350.568359375</v>
      </c>
      <c r="CV971">
        <v>225.431640625</v>
      </c>
      <c r="CW971">
        <v>0.33333333333333331</v>
      </c>
      <c r="CX971">
        <v>0.60862562391493058</v>
      </c>
      <c r="CZ971" t="s">
        <v>57</v>
      </c>
      <c r="DA971">
        <v>5</v>
      </c>
      <c r="DB971">
        <v>0</v>
      </c>
      <c r="DC971">
        <v>0</v>
      </c>
      <c r="DD971">
        <v>0</v>
      </c>
      <c r="DE971">
        <v>5</v>
      </c>
      <c r="DF971">
        <v>6.75</v>
      </c>
      <c r="DG971">
        <v>125</v>
      </c>
      <c r="DH971">
        <v>212.34609374999997</v>
      </c>
      <c r="DI971">
        <v>363.65390625000003</v>
      </c>
      <c r="DJ971">
        <v>0.25</v>
      </c>
      <c r="DK971">
        <v>0.36865641276041661</v>
      </c>
      <c r="DM971" t="s">
        <v>58</v>
      </c>
      <c r="DN971">
        <v>5</v>
      </c>
      <c r="DO971">
        <v>0</v>
      </c>
      <c r="DP971">
        <v>0</v>
      </c>
      <c r="DQ971">
        <v>0</v>
      </c>
      <c r="DR971">
        <v>5</v>
      </c>
      <c r="DS971">
        <v>3.75</v>
      </c>
      <c r="DT971">
        <v>80</v>
      </c>
      <c r="DU971">
        <v>277.43640625</v>
      </c>
      <c r="DV971">
        <v>298.56359375</v>
      </c>
      <c r="DW971">
        <v>0.33333333333333331</v>
      </c>
      <c r="DX971">
        <v>0.4816604275173611</v>
      </c>
      <c r="DZ971" s="22">
        <v>0.47182724636067708</v>
      </c>
      <c r="EA971" s="32">
        <f>VLOOKUP(A971,'Uline Box Data'!$A$1:$L$1598,12,FALSE)</f>
        <v>0.73</v>
      </c>
      <c r="EB971" s="32">
        <f t="shared" si="91"/>
        <v>6.75</v>
      </c>
      <c r="EC971" s="32">
        <f t="shared" si="92"/>
        <v>1294.75</v>
      </c>
      <c r="ED971" s="34">
        <f t="shared" si="93"/>
        <v>19466.666666666668</v>
      </c>
      <c r="EE971" s="34">
        <f t="shared" si="94"/>
        <v>2920</v>
      </c>
      <c r="EF971" s="34">
        <f t="shared" si="95"/>
        <v>5840</v>
      </c>
      <c r="EG971" s="34">
        <f t="shared" si="96"/>
        <v>9125</v>
      </c>
    </row>
    <row r="972" spans="1:137" x14ac:dyDescent="0.25">
      <c r="A972" t="s">
        <v>1388</v>
      </c>
      <c r="B972">
        <v>24</v>
      </c>
      <c r="C972">
        <v>6</v>
      </c>
      <c r="D972">
        <v>6</v>
      </c>
      <c r="E972">
        <v>864</v>
      </c>
      <c r="F972" t="s">
        <v>23</v>
      </c>
      <c r="H972">
        <v>24</v>
      </c>
      <c r="I972">
        <v>6</v>
      </c>
      <c r="J972">
        <v>6</v>
      </c>
      <c r="K972">
        <v>24</v>
      </c>
      <c r="L972">
        <v>6</v>
      </c>
      <c r="M972">
        <v>6</v>
      </c>
      <c r="N972">
        <v>24</v>
      </c>
      <c r="O972">
        <v>6</v>
      </c>
      <c r="P972">
        <v>6</v>
      </c>
      <c r="Q972">
        <v>24</v>
      </c>
      <c r="R972">
        <v>6</v>
      </c>
      <c r="S972">
        <v>6</v>
      </c>
      <c r="T972" t="s">
        <v>26</v>
      </c>
      <c r="U972">
        <v>22.092000000000002</v>
      </c>
      <c r="V972">
        <v>3.1560000000000001</v>
      </c>
      <c r="W972">
        <v>4.843</v>
      </c>
      <c r="X972">
        <v>21.875</v>
      </c>
      <c r="Y972">
        <v>4.375</v>
      </c>
      <c r="Z972">
        <v>5.4625000000000004</v>
      </c>
      <c r="AA972">
        <v>21.875</v>
      </c>
      <c r="AB972">
        <v>4.375</v>
      </c>
      <c r="AC972">
        <v>4.5625999999999998</v>
      </c>
      <c r="AD972">
        <v>23.125</v>
      </c>
      <c r="AE972">
        <v>4.625</v>
      </c>
      <c r="AF972">
        <v>5.3129999999999997</v>
      </c>
      <c r="AH972" t="s">
        <v>24</v>
      </c>
      <c r="AI972">
        <v>1.9079999999999977</v>
      </c>
      <c r="AJ972">
        <v>2.8439999999999999</v>
      </c>
      <c r="AK972">
        <v>1.157</v>
      </c>
      <c r="AL972">
        <v>2.125</v>
      </c>
      <c r="AM972">
        <v>1.625</v>
      </c>
      <c r="AN972">
        <v>0.53749999999999964</v>
      </c>
      <c r="AO972">
        <v>2.125</v>
      </c>
      <c r="AP972">
        <v>1.625</v>
      </c>
      <c r="AQ972">
        <v>1.4374000000000002</v>
      </c>
      <c r="AR972">
        <v>0.875</v>
      </c>
      <c r="AS972">
        <v>1.375</v>
      </c>
      <c r="AT972">
        <v>0.68700000000000028</v>
      </c>
      <c r="AU972">
        <v>47.806782765994683</v>
      </c>
      <c r="AW972" t="s">
        <v>109</v>
      </c>
      <c r="AX972">
        <v>3.6404639999999913</v>
      </c>
      <c r="AY972">
        <v>8.088336</v>
      </c>
      <c r="AZ972">
        <v>1.338649</v>
      </c>
      <c r="BA972">
        <v>4.515625</v>
      </c>
      <c r="BB972">
        <v>2.640625</v>
      </c>
      <c r="BC972">
        <v>0.28890624999999964</v>
      </c>
      <c r="BD972">
        <v>4.515625</v>
      </c>
      <c r="BE972">
        <v>2.640625</v>
      </c>
      <c r="BF972">
        <v>2.0661187600000006</v>
      </c>
      <c r="BG972">
        <v>0.765625</v>
      </c>
      <c r="BH972">
        <v>1.890625</v>
      </c>
      <c r="BI972">
        <v>0.47196900000000036</v>
      </c>
      <c r="BJ972">
        <v>2285.4884784350065</v>
      </c>
      <c r="BL972" t="s">
        <v>53</v>
      </c>
      <c r="BM972">
        <v>7</v>
      </c>
      <c r="BN972">
        <v>1</v>
      </c>
      <c r="BO972">
        <v>3</v>
      </c>
      <c r="BP972">
        <v>5</v>
      </c>
      <c r="BQ972">
        <v>1</v>
      </c>
      <c r="BR972">
        <v>3</v>
      </c>
      <c r="BS972">
        <v>5</v>
      </c>
      <c r="BT972">
        <v>1</v>
      </c>
      <c r="BU972">
        <v>2</v>
      </c>
      <c r="BV972">
        <v>5</v>
      </c>
      <c r="BW972">
        <v>1</v>
      </c>
      <c r="BX972">
        <v>2</v>
      </c>
      <c r="BZ972" t="s">
        <v>55</v>
      </c>
      <c r="CA972">
        <v>21</v>
      </c>
      <c r="CB972">
        <v>1</v>
      </c>
      <c r="CC972">
        <v>1</v>
      </c>
      <c r="CD972">
        <v>1</v>
      </c>
      <c r="CE972">
        <v>22</v>
      </c>
      <c r="CF972">
        <v>4.18</v>
      </c>
      <c r="CG972">
        <v>550</v>
      </c>
      <c r="CH972">
        <v>371.48403715200004</v>
      </c>
      <c r="CI972">
        <v>492.51596284799996</v>
      </c>
      <c r="CJ972">
        <v>0.61111111111111116</v>
      </c>
      <c r="CK972">
        <v>0.42995837633333339</v>
      </c>
      <c r="CM972" t="s">
        <v>56</v>
      </c>
      <c r="CN972">
        <v>15</v>
      </c>
      <c r="CO972">
        <v>1</v>
      </c>
      <c r="CP972">
        <v>1</v>
      </c>
      <c r="CQ972">
        <v>1</v>
      </c>
      <c r="CR972">
        <v>16</v>
      </c>
      <c r="CS972">
        <v>6.08</v>
      </c>
      <c r="CT972">
        <v>400</v>
      </c>
      <c r="CU972">
        <v>568.109375</v>
      </c>
      <c r="CV972">
        <v>295.890625</v>
      </c>
      <c r="CW972">
        <v>0.53333333333333333</v>
      </c>
      <c r="CX972">
        <v>0.65753399884259256</v>
      </c>
      <c r="CZ972" t="s">
        <v>57</v>
      </c>
      <c r="DA972">
        <v>10</v>
      </c>
      <c r="DB972">
        <v>0</v>
      </c>
      <c r="DC972">
        <v>0</v>
      </c>
      <c r="DD972">
        <v>0</v>
      </c>
      <c r="DE972">
        <v>10</v>
      </c>
      <c r="DF972">
        <v>13.5</v>
      </c>
      <c r="DG972">
        <v>250</v>
      </c>
      <c r="DH972">
        <v>442.69218749999993</v>
      </c>
      <c r="DI972">
        <v>421.30781250000007</v>
      </c>
      <c r="DJ972">
        <v>0.5</v>
      </c>
      <c r="DK972">
        <v>0.51237521701388877</v>
      </c>
      <c r="DM972" t="s">
        <v>58</v>
      </c>
      <c r="DN972">
        <v>10</v>
      </c>
      <c r="DO972">
        <v>0</v>
      </c>
      <c r="DP972">
        <v>0</v>
      </c>
      <c r="DQ972">
        <v>0</v>
      </c>
      <c r="DR972">
        <v>10</v>
      </c>
      <c r="DS972">
        <v>7.5</v>
      </c>
      <c r="DT972">
        <v>160</v>
      </c>
      <c r="DU972">
        <v>572.87281250000001</v>
      </c>
      <c r="DV972">
        <v>291.12718749999999</v>
      </c>
      <c r="DW972">
        <v>0.66666666666666663</v>
      </c>
      <c r="DX972">
        <v>0.6630472366898148</v>
      </c>
      <c r="DZ972" s="22">
        <v>0.56572870721990731</v>
      </c>
      <c r="EA972" s="32">
        <f>VLOOKUP(A972,'Uline Box Data'!$A$1:$L$1598,12,FALSE)</f>
        <v>0.75</v>
      </c>
      <c r="EB972" s="32">
        <f t="shared" si="91"/>
        <v>13.5</v>
      </c>
      <c r="EC972" s="32">
        <f t="shared" si="92"/>
        <v>1338.75</v>
      </c>
      <c r="ED972" s="34">
        <f t="shared" si="93"/>
        <v>13636.363636363636</v>
      </c>
      <c r="EE972" s="34">
        <f t="shared" si="94"/>
        <v>1875</v>
      </c>
      <c r="EF972" s="34">
        <f t="shared" si="95"/>
        <v>3000</v>
      </c>
      <c r="EG972" s="34">
        <f t="shared" si="96"/>
        <v>4687.5</v>
      </c>
    </row>
    <row r="973" spans="1:137" x14ac:dyDescent="0.25">
      <c r="A973" t="s">
        <v>1389</v>
      </c>
      <c r="B973">
        <v>24</v>
      </c>
      <c r="C973">
        <v>6</v>
      </c>
      <c r="D973">
        <v>6</v>
      </c>
      <c r="E973">
        <v>864</v>
      </c>
      <c r="F973" t="s">
        <v>23</v>
      </c>
      <c r="H973">
        <v>24</v>
      </c>
      <c r="I973">
        <v>6</v>
      </c>
      <c r="J973">
        <v>6</v>
      </c>
      <c r="K973">
        <v>24</v>
      </c>
      <c r="L973">
        <v>6</v>
      </c>
      <c r="M973">
        <v>6</v>
      </c>
      <c r="N973">
        <v>24</v>
      </c>
      <c r="O973">
        <v>6</v>
      </c>
      <c r="P973">
        <v>6</v>
      </c>
      <c r="Q973">
        <v>24</v>
      </c>
      <c r="R973">
        <v>6</v>
      </c>
      <c r="S973">
        <v>6</v>
      </c>
      <c r="T973" t="s">
        <v>26</v>
      </c>
      <c r="U973">
        <v>22.092000000000002</v>
      </c>
      <c r="V973">
        <v>3.1560000000000001</v>
      </c>
      <c r="W973">
        <v>4.843</v>
      </c>
      <c r="X973">
        <v>21.875</v>
      </c>
      <c r="Y973">
        <v>4.375</v>
      </c>
      <c r="Z973">
        <v>5.4625000000000004</v>
      </c>
      <c r="AA973">
        <v>21.875</v>
      </c>
      <c r="AB973">
        <v>4.375</v>
      </c>
      <c r="AC973">
        <v>4.5625999999999998</v>
      </c>
      <c r="AD973">
        <v>23.125</v>
      </c>
      <c r="AE973">
        <v>4.625</v>
      </c>
      <c r="AF973">
        <v>5.3129999999999997</v>
      </c>
      <c r="AH973" t="s">
        <v>24</v>
      </c>
      <c r="AI973">
        <v>1.9079999999999977</v>
      </c>
      <c r="AJ973">
        <v>2.8439999999999999</v>
      </c>
      <c r="AK973">
        <v>1.157</v>
      </c>
      <c r="AL973">
        <v>2.125</v>
      </c>
      <c r="AM973">
        <v>1.625</v>
      </c>
      <c r="AN973">
        <v>0.53749999999999964</v>
      </c>
      <c r="AO973">
        <v>2.125</v>
      </c>
      <c r="AP973">
        <v>1.625</v>
      </c>
      <c r="AQ973">
        <v>1.4374000000000002</v>
      </c>
      <c r="AR973">
        <v>0.875</v>
      </c>
      <c r="AS973">
        <v>1.375</v>
      </c>
      <c r="AT973">
        <v>0.68700000000000028</v>
      </c>
      <c r="AU973">
        <v>47.806782765994683</v>
      </c>
      <c r="AW973" t="s">
        <v>109</v>
      </c>
      <c r="AX973">
        <v>3.6404639999999913</v>
      </c>
      <c r="AY973">
        <v>8.088336</v>
      </c>
      <c r="AZ973">
        <v>1.338649</v>
      </c>
      <c r="BA973">
        <v>4.515625</v>
      </c>
      <c r="BB973">
        <v>2.640625</v>
      </c>
      <c r="BC973">
        <v>0.28890624999999964</v>
      </c>
      <c r="BD973">
        <v>4.515625</v>
      </c>
      <c r="BE973">
        <v>2.640625</v>
      </c>
      <c r="BF973">
        <v>2.0661187600000006</v>
      </c>
      <c r="BG973">
        <v>0.765625</v>
      </c>
      <c r="BH973">
        <v>1.890625</v>
      </c>
      <c r="BI973">
        <v>0.47196900000000036</v>
      </c>
      <c r="BJ973">
        <v>2285.4884784350065</v>
      </c>
      <c r="BL973" t="s">
        <v>53</v>
      </c>
      <c r="BM973">
        <v>7</v>
      </c>
      <c r="BN973">
        <v>1</v>
      </c>
      <c r="BO973">
        <v>3</v>
      </c>
      <c r="BP973">
        <v>5</v>
      </c>
      <c r="BQ973">
        <v>1</v>
      </c>
      <c r="BR973">
        <v>3</v>
      </c>
      <c r="BS973">
        <v>5</v>
      </c>
      <c r="BT973">
        <v>1</v>
      </c>
      <c r="BU973">
        <v>2</v>
      </c>
      <c r="BV973">
        <v>5</v>
      </c>
      <c r="BW973">
        <v>1</v>
      </c>
      <c r="BX973">
        <v>2</v>
      </c>
      <c r="BZ973" t="s">
        <v>55</v>
      </c>
      <c r="CA973">
        <v>21</v>
      </c>
      <c r="CB973">
        <v>1</v>
      </c>
      <c r="CC973">
        <v>1</v>
      </c>
      <c r="CD973">
        <v>1</v>
      </c>
      <c r="CE973">
        <v>22</v>
      </c>
      <c r="CF973">
        <v>4.18</v>
      </c>
      <c r="CG973">
        <v>550</v>
      </c>
      <c r="CH973">
        <v>371.48403715200004</v>
      </c>
      <c r="CI973">
        <v>492.51596284799996</v>
      </c>
      <c r="CJ973">
        <v>0.61111111111111116</v>
      </c>
      <c r="CK973">
        <v>0.42995837633333339</v>
      </c>
      <c r="CM973" t="s">
        <v>56</v>
      </c>
      <c r="CN973">
        <v>15</v>
      </c>
      <c r="CO973">
        <v>1</v>
      </c>
      <c r="CP973">
        <v>1</v>
      </c>
      <c r="CQ973">
        <v>1</v>
      </c>
      <c r="CR973">
        <v>16</v>
      </c>
      <c r="CS973">
        <v>6.08</v>
      </c>
      <c r="CT973">
        <v>400</v>
      </c>
      <c r="CU973">
        <v>568.109375</v>
      </c>
      <c r="CV973">
        <v>295.890625</v>
      </c>
      <c r="CW973">
        <v>0.53333333333333333</v>
      </c>
      <c r="CX973">
        <v>0.65753399884259256</v>
      </c>
      <c r="CZ973" t="s">
        <v>57</v>
      </c>
      <c r="DA973">
        <v>10</v>
      </c>
      <c r="DB973">
        <v>0</v>
      </c>
      <c r="DC973">
        <v>0</v>
      </c>
      <c r="DD973">
        <v>0</v>
      </c>
      <c r="DE973">
        <v>10</v>
      </c>
      <c r="DF973">
        <v>13.5</v>
      </c>
      <c r="DG973">
        <v>250</v>
      </c>
      <c r="DH973">
        <v>442.69218749999993</v>
      </c>
      <c r="DI973">
        <v>421.30781250000007</v>
      </c>
      <c r="DJ973">
        <v>0.5</v>
      </c>
      <c r="DK973">
        <v>0.51237521701388877</v>
      </c>
      <c r="DM973" t="s">
        <v>58</v>
      </c>
      <c r="DN973">
        <v>10</v>
      </c>
      <c r="DO973">
        <v>0</v>
      </c>
      <c r="DP973">
        <v>0</v>
      </c>
      <c r="DQ973">
        <v>0</v>
      </c>
      <c r="DR973">
        <v>10</v>
      </c>
      <c r="DS973">
        <v>7.5</v>
      </c>
      <c r="DT973">
        <v>160</v>
      </c>
      <c r="DU973">
        <v>572.87281250000001</v>
      </c>
      <c r="DV973">
        <v>291.12718749999999</v>
      </c>
      <c r="DW973">
        <v>0.66666666666666663</v>
      </c>
      <c r="DX973">
        <v>0.6630472366898148</v>
      </c>
      <c r="DZ973" s="22">
        <v>0.56572870721990731</v>
      </c>
      <c r="EA973" s="32">
        <f>VLOOKUP(A973,'Uline Box Data'!$A$1:$L$1598,12,FALSE)</f>
        <v>0.63</v>
      </c>
      <c r="EB973" s="32">
        <f t="shared" si="91"/>
        <v>13.5</v>
      </c>
      <c r="EC973" s="32">
        <f t="shared" si="92"/>
        <v>1338.75</v>
      </c>
      <c r="ED973" s="34">
        <f t="shared" si="93"/>
        <v>11454.545454545454</v>
      </c>
      <c r="EE973" s="34">
        <f t="shared" si="94"/>
        <v>1575</v>
      </c>
      <c r="EF973" s="34">
        <f t="shared" si="95"/>
        <v>2520</v>
      </c>
      <c r="EG973" s="34">
        <f t="shared" si="96"/>
        <v>3937.5</v>
      </c>
    </row>
    <row r="974" spans="1:137" x14ac:dyDescent="0.25">
      <c r="A974" t="s">
        <v>1390</v>
      </c>
      <c r="B974">
        <v>24</v>
      </c>
      <c r="C974">
        <v>6</v>
      </c>
      <c r="D974">
        <v>6</v>
      </c>
      <c r="E974">
        <v>864</v>
      </c>
      <c r="F974" t="s">
        <v>23</v>
      </c>
      <c r="H974">
        <v>24</v>
      </c>
      <c r="I974">
        <v>6</v>
      </c>
      <c r="J974">
        <v>6</v>
      </c>
      <c r="K974">
        <v>24</v>
      </c>
      <c r="L974">
        <v>6</v>
      </c>
      <c r="M974">
        <v>6</v>
      </c>
      <c r="N974">
        <v>24</v>
      </c>
      <c r="O974">
        <v>6</v>
      </c>
      <c r="P974">
        <v>6</v>
      </c>
      <c r="Q974">
        <v>24</v>
      </c>
      <c r="R974">
        <v>6</v>
      </c>
      <c r="S974">
        <v>6</v>
      </c>
      <c r="T974" t="s">
        <v>26</v>
      </c>
      <c r="U974">
        <v>22.092000000000002</v>
      </c>
      <c r="V974">
        <v>3.1560000000000001</v>
      </c>
      <c r="W974">
        <v>4.843</v>
      </c>
      <c r="X974">
        <v>21.875</v>
      </c>
      <c r="Y974">
        <v>4.375</v>
      </c>
      <c r="Z974">
        <v>5.4625000000000004</v>
      </c>
      <c r="AA974">
        <v>21.875</v>
      </c>
      <c r="AB974">
        <v>4.375</v>
      </c>
      <c r="AC974">
        <v>4.5625999999999998</v>
      </c>
      <c r="AD974">
        <v>23.125</v>
      </c>
      <c r="AE974">
        <v>4.625</v>
      </c>
      <c r="AF974">
        <v>5.3129999999999997</v>
      </c>
      <c r="AH974" t="s">
        <v>24</v>
      </c>
      <c r="AI974">
        <v>1.9079999999999977</v>
      </c>
      <c r="AJ974">
        <v>2.8439999999999999</v>
      </c>
      <c r="AK974">
        <v>1.157</v>
      </c>
      <c r="AL974">
        <v>2.125</v>
      </c>
      <c r="AM974">
        <v>1.625</v>
      </c>
      <c r="AN974">
        <v>0.53749999999999964</v>
      </c>
      <c r="AO974">
        <v>2.125</v>
      </c>
      <c r="AP974">
        <v>1.625</v>
      </c>
      <c r="AQ974">
        <v>1.4374000000000002</v>
      </c>
      <c r="AR974">
        <v>0.875</v>
      </c>
      <c r="AS974">
        <v>1.375</v>
      </c>
      <c r="AT974">
        <v>0.68700000000000028</v>
      </c>
      <c r="AU974">
        <v>47.806782765994683</v>
      </c>
      <c r="AW974" t="s">
        <v>109</v>
      </c>
      <c r="AX974">
        <v>3.6404639999999913</v>
      </c>
      <c r="AY974">
        <v>8.088336</v>
      </c>
      <c r="AZ974">
        <v>1.338649</v>
      </c>
      <c r="BA974">
        <v>4.515625</v>
      </c>
      <c r="BB974">
        <v>2.640625</v>
      </c>
      <c r="BC974">
        <v>0.28890624999999964</v>
      </c>
      <c r="BD974">
        <v>4.515625</v>
      </c>
      <c r="BE974">
        <v>2.640625</v>
      </c>
      <c r="BF974">
        <v>2.0661187600000006</v>
      </c>
      <c r="BG974">
        <v>0.765625</v>
      </c>
      <c r="BH974">
        <v>1.890625</v>
      </c>
      <c r="BI974">
        <v>0.47196900000000036</v>
      </c>
      <c r="BJ974">
        <v>2285.4884784350065</v>
      </c>
      <c r="BL974" t="s">
        <v>53</v>
      </c>
      <c r="BM974">
        <v>7</v>
      </c>
      <c r="BN974">
        <v>1</v>
      </c>
      <c r="BO974">
        <v>3</v>
      </c>
      <c r="BP974">
        <v>5</v>
      </c>
      <c r="BQ974">
        <v>1</v>
      </c>
      <c r="BR974">
        <v>3</v>
      </c>
      <c r="BS974">
        <v>5</v>
      </c>
      <c r="BT974">
        <v>1</v>
      </c>
      <c r="BU974">
        <v>2</v>
      </c>
      <c r="BV974">
        <v>5</v>
      </c>
      <c r="BW974">
        <v>1</v>
      </c>
      <c r="BX974">
        <v>2</v>
      </c>
      <c r="BZ974" t="s">
        <v>55</v>
      </c>
      <c r="CA974">
        <v>21</v>
      </c>
      <c r="CB974">
        <v>1</v>
      </c>
      <c r="CC974">
        <v>1</v>
      </c>
      <c r="CD974">
        <v>1</v>
      </c>
      <c r="CE974">
        <v>22</v>
      </c>
      <c r="CF974">
        <v>4.18</v>
      </c>
      <c r="CG974">
        <v>550</v>
      </c>
      <c r="CH974">
        <v>371.48403715200004</v>
      </c>
      <c r="CI974">
        <v>492.51596284799996</v>
      </c>
      <c r="CJ974">
        <v>0.61111111111111116</v>
      </c>
      <c r="CK974">
        <v>0.42995837633333339</v>
      </c>
      <c r="CM974" t="s">
        <v>56</v>
      </c>
      <c r="CN974">
        <v>15</v>
      </c>
      <c r="CO974">
        <v>1</v>
      </c>
      <c r="CP974">
        <v>1</v>
      </c>
      <c r="CQ974">
        <v>1</v>
      </c>
      <c r="CR974">
        <v>16</v>
      </c>
      <c r="CS974">
        <v>6.08</v>
      </c>
      <c r="CT974">
        <v>400</v>
      </c>
      <c r="CU974">
        <v>568.109375</v>
      </c>
      <c r="CV974">
        <v>295.890625</v>
      </c>
      <c r="CW974">
        <v>0.53333333333333333</v>
      </c>
      <c r="CX974">
        <v>0.65753399884259256</v>
      </c>
      <c r="CZ974" t="s">
        <v>57</v>
      </c>
      <c r="DA974">
        <v>10</v>
      </c>
      <c r="DB974">
        <v>0</v>
      </c>
      <c r="DC974">
        <v>0</v>
      </c>
      <c r="DD974">
        <v>0</v>
      </c>
      <c r="DE974">
        <v>10</v>
      </c>
      <c r="DF974">
        <v>13.5</v>
      </c>
      <c r="DG974">
        <v>250</v>
      </c>
      <c r="DH974">
        <v>442.69218749999993</v>
      </c>
      <c r="DI974">
        <v>421.30781250000007</v>
      </c>
      <c r="DJ974">
        <v>0.5</v>
      </c>
      <c r="DK974">
        <v>0.51237521701388877</v>
      </c>
      <c r="DM974" t="s">
        <v>58</v>
      </c>
      <c r="DN974">
        <v>10</v>
      </c>
      <c r="DO974">
        <v>0</v>
      </c>
      <c r="DP974">
        <v>0</v>
      </c>
      <c r="DQ974">
        <v>0</v>
      </c>
      <c r="DR974">
        <v>10</v>
      </c>
      <c r="DS974">
        <v>7.5</v>
      </c>
      <c r="DT974">
        <v>160</v>
      </c>
      <c r="DU974">
        <v>572.87281250000001</v>
      </c>
      <c r="DV974">
        <v>291.12718749999999</v>
      </c>
      <c r="DW974">
        <v>0.66666666666666663</v>
      </c>
      <c r="DX974">
        <v>0.6630472366898148</v>
      </c>
      <c r="DZ974" s="22">
        <v>0.56572870721990731</v>
      </c>
      <c r="EA974" s="32">
        <f>VLOOKUP(A974,'Uline Box Data'!$A$1:$L$1598,12,FALSE)</f>
        <v>1.58</v>
      </c>
      <c r="EB974" s="32">
        <f t="shared" si="91"/>
        <v>13.5</v>
      </c>
      <c r="EC974" s="32">
        <f t="shared" si="92"/>
        <v>1338.75</v>
      </c>
      <c r="ED974" s="34">
        <f t="shared" si="93"/>
        <v>28727.272727272724</v>
      </c>
      <c r="EE974" s="34">
        <f t="shared" si="94"/>
        <v>3950</v>
      </c>
      <c r="EF974" s="34">
        <f t="shared" si="95"/>
        <v>6320</v>
      </c>
      <c r="EG974" s="34">
        <f t="shared" si="96"/>
        <v>9875</v>
      </c>
    </row>
    <row r="975" spans="1:137" x14ac:dyDescent="0.25">
      <c r="A975" t="s">
        <v>1391</v>
      </c>
      <c r="B975">
        <v>24</v>
      </c>
      <c r="C975">
        <v>6</v>
      </c>
      <c r="D975">
        <v>8</v>
      </c>
      <c r="E975">
        <v>1152</v>
      </c>
      <c r="F975" t="s">
        <v>23</v>
      </c>
      <c r="H975">
        <v>24</v>
      </c>
      <c r="I975">
        <v>6</v>
      </c>
      <c r="J975">
        <v>8</v>
      </c>
      <c r="K975">
        <v>24</v>
      </c>
      <c r="L975">
        <v>6</v>
      </c>
      <c r="M975">
        <v>8</v>
      </c>
      <c r="N975">
        <v>24</v>
      </c>
      <c r="O975">
        <v>6</v>
      </c>
      <c r="P975">
        <v>8</v>
      </c>
      <c r="Q975">
        <v>24</v>
      </c>
      <c r="R975">
        <v>6</v>
      </c>
      <c r="S975">
        <v>8</v>
      </c>
      <c r="T975" t="s">
        <v>26</v>
      </c>
      <c r="U975">
        <v>22.092000000000002</v>
      </c>
      <c r="V975">
        <v>3.1560000000000001</v>
      </c>
      <c r="W975">
        <v>6.4989999999999997</v>
      </c>
      <c r="X975">
        <v>21.875</v>
      </c>
      <c r="Y975">
        <v>4.375</v>
      </c>
      <c r="Z975">
        <v>7.3250000000000002</v>
      </c>
      <c r="AA975">
        <v>21.875</v>
      </c>
      <c r="AB975">
        <v>4.375</v>
      </c>
      <c r="AC975">
        <v>6.9063999999999997</v>
      </c>
      <c r="AD975">
        <v>23.125</v>
      </c>
      <c r="AE975">
        <v>4.625</v>
      </c>
      <c r="AF975">
        <v>5.3129999999999997</v>
      </c>
      <c r="AH975" t="s">
        <v>24</v>
      </c>
      <c r="AI975">
        <v>1.9079999999999977</v>
      </c>
      <c r="AJ975">
        <v>2.8439999999999999</v>
      </c>
      <c r="AK975">
        <v>1.5010000000000003</v>
      </c>
      <c r="AL975">
        <v>2.125</v>
      </c>
      <c r="AM975">
        <v>1.625</v>
      </c>
      <c r="AN975">
        <v>0.67499999999999982</v>
      </c>
      <c r="AO975">
        <v>2.125</v>
      </c>
      <c r="AP975">
        <v>1.625</v>
      </c>
      <c r="AQ975">
        <v>1.0936000000000003</v>
      </c>
      <c r="AR975">
        <v>0.875</v>
      </c>
      <c r="AS975">
        <v>1.375</v>
      </c>
      <c r="AT975">
        <v>2.6870000000000003</v>
      </c>
      <c r="AU975">
        <v>231.7682524064314</v>
      </c>
      <c r="AW975" t="s">
        <v>109</v>
      </c>
      <c r="AX975">
        <v>3.6404639999999913</v>
      </c>
      <c r="AY975">
        <v>8.088336</v>
      </c>
      <c r="AZ975">
        <v>2.2530010000000011</v>
      </c>
      <c r="BA975">
        <v>4.515625</v>
      </c>
      <c r="BB975">
        <v>2.640625</v>
      </c>
      <c r="BC975">
        <v>0.45562499999999978</v>
      </c>
      <c r="BD975">
        <v>4.515625</v>
      </c>
      <c r="BE975">
        <v>2.640625</v>
      </c>
      <c r="BF975">
        <v>1.1959609600000007</v>
      </c>
      <c r="BG975">
        <v>0.765625</v>
      </c>
      <c r="BH975">
        <v>1.890625</v>
      </c>
      <c r="BI975">
        <v>7.2199690000000016</v>
      </c>
      <c r="BJ975">
        <v>53716.522823531268</v>
      </c>
      <c r="BL975" t="s">
        <v>53</v>
      </c>
      <c r="BM975">
        <v>7</v>
      </c>
      <c r="BN975">
        <v>1</v>
      </c>
      <c r="BO975">
        <v>4</v>
      </c>
      <c r="BP975">
        <v>5</v>
      </c>
      <c r="BQ975">
        <v>1</v>
      </c>
      <c r="BR975">
        <v>4</v>
      </c>
      <c r="BS975">
        <v>5</v>
      </c>
      <c r="BT975">
        <v>1</v>
      </c>
      <c r="BU975">
        <v>3</v>
      </c>
      <c r="BV975">
        <v>5</v>
      </c>
      <c r="BW975">
        <v>1</v>
      </c>
      <c r="BX975">
        <v>2</v>
      </c>
      <c r="BZ975" t="s">
        <v>55</v>
      </c>
      <c r="CA975">
        <v>28</v>
      </c>
      <c r="CB975">
        <v>1</v>
      </c>
      <c r="CC975">
        <v>1</v>
      </c>
      <c r="CD975">
        <v>2</v>
      </c>
      <c r="CE975">
        <v>30</v>
      </c>
      <c r="CF975">
        <v>5.7</v>
      </c>
      <c r="CG975">
        <v>750</v>
      </c>
      <c r="CH975">
        <v>511.47823248000009</v>
      </c>
      <c r="CI975">
        <v>640.52176751999991</v>
      </c>
      <c r="CJ975">
        <v>0.83333333333333337</v>
      </c>
      <c r="CK975">
        <v>0.44399152125000008</v>
      </c>
      <c r="CM975" t="s">
        <v>56</v>
      </c>
      <c r="CN975">
        <v>20</v>
      </c>
      <c r="CO975">
        <v>1</v>
      </c>
      <c r="CP975">
        <v>1</v>
      </c>
      <c r="CQ975">
        <v>1</v>
      </c>
      <c r="CR975">
        <v>21</v>
      </c>
      <c r="CS975">
        <v>7.98</v>
      </c>
      <c r="CT975">
        <v>525</v>
      </c>
      <c r="CU975">
        <v>752.3935546875</v>
      </c>
      <c r="CV975">
        <v>399.6064453125</v>
      </c>
      <c r="CW975">
        <v>0.7</v>
      </c>
      <c r="CX975">
        <v>0.65311940511067712</v>
      </c>
      <c r="CZ975" t="s">
        <v>57</v>
      </c>
      <c r="DA975">
        <v>15</v>
      </c>
      <c r="DB975">
        <v>0</v>
      </c>
      <c r="DC975">
        <v>0</v>
      </c>
      <c r="DD975">
        <v>0</v>
      </c>
      <c r="DE975">
        <v>15</v>
      </c>
      <c r="DF975">
        <v>20.25</v>
      </c>
      <c r="DG975">
        <v>375</v>
      </c>
      <c r="DH975">
        <v>673.03828124999995</v>
      </c>
      <c r="DI975">
        <v>478.96171875000005</v>
      </c>
      <c r="DJ975">
        <v>0.75</v>
      </c>
      <c r="DK975">
        <v>0.58423461914062491</v>
      </c>
      <c r="DM975" t="s">
        <v>58</v>
      </c>
      <c r="DN975">
        <v>10</v>
      </c>
      <c r="DO975">
        <v>0</v>
      </c>
      <c r="DP975">
        <v>0</v>
      </c>
      <c r="DQ975">
        <v>0</v>
      </c>
      <c r="DR975">
        <v>10</v>
      </c>
      <c r="DS975">
        <v>7.5</v>
      </c>
      <c r="DT975">
        <v>160</v>
      </c>
      <c r="DU975">
        <v>572.87281250000001</v>
      </c>
      <c r="DV975">
        <v>579.12718749999999</v>
      </c>
      <c r="DW975">
        <v>0.66666666666666663</v>
      </c>
      <c r="DX975">
        <v>0.4972854275173611</v>
      </c>
      <c r="DZ975" s="22">
        <v>0.54465774325466587</v>
      </c>
      <c r="EA975" s="32">
        <f>VLOOKUP(A975,'Uline Box Data'!$A$1:$L$1598,12,FALSE)</f>
        <v>0.81</v>
      </c>
      <c r="EB975" s="32">
        <f t="shared" si="91"/>
        <v>20.25</v>
      </c>
      <c r="EC975" s="32">
        <f t="shared" si="92"/>
        <v>1398.75</v>
      </c>
      <c r="ED975" s="34">
        <f t="shared" si="93"/>
        <v>10800.000000000002</v>
      </c>
      <c r="EE975" s="34">
        <f t="shared" si="94"/>
        <v>1542.8571428571429</v>
      </c>
      <c r="EF975" s="34">
        <f t="shared" si="95"/>
        <v>2160</v>
      </c>
      <c r="EG975" s="34">
        <f t="shared" si="96"/>
        <v>5062.5</v>
      </c>
    </row>
    <row r="976" spans="1:137" hidden="1" x14ac:dyDescent="0.25">
      <c r="A976" t="s">
        <v>1392</v>
      </c>
      <c r="B976">
        <v>24</v>
      </c>
      <c r="C976">
        <v>6</v>
      </c>
      <c r="D976">
        <v>18</v>
      </c>
      <c r="E976">
        <v>2592</v>
      </c>
      <c r="F976" t="s">
        <v>23</v>
      </c>
      <c r="H976">
        <v>24</v>
      </c>
      <c r="I976">
        <v>6</v>
      </c>
      <c r="J976">
        <v>18</v>
      </c>
      <c r="K976">
        <v>24</v>
      </c>
      <c r="L976">
        <v>6</v>
      </c>
      <c r="M976">
        <v>18</v>
      </c>
      <c r="N976">
        <v>24</v>
      </c>
      <c r="O976">
        <v>6</v>
      </c>
      <c r="P976">
        <v>18</v>
      </c>
      <c r="Q976">
        <v>24</v>
      </c>
      <c r="R976">
        <v>6</v>
      </c>
      <c r="S976">
        <v>18</v>
      </c>
      <c r="T976" t="s">
        <v>26</v>
      </c>
      <c r="U976">
        <v>22.092000000000002</v>
      </c>
      <c r="V976">
        <v>3.1560000000000001</v>
      </c>
      <c r="W976">
        <v>16.434999999999999</v>
      </c>
      <c r="X976">
        <v>21.875</v>
      </c>
      <c r="Y976">
        <v>4.375</v>
      </c>
      <c r="Z976">
        <v>16.637500000000003</v>
      </c>
      <c r="AA976">
        <v>21.875</v>
      </c>
      <c r="AB976">
        <v>4.375</v>
      </c>
      <c r="AC976">
        <v>16.281599999999997</v>
      </c>
      <c r="AD976">
        <v>23.125</v>
      </c>
      <c r="AE976">
        <v>4.625</v>
      </c>
      <c r="AF976">
        <v>16.189</v>
      </c>
      <c r="AH976" t="s">
        <v>24</v>
      </c>
      <c r="AI976">
        <v>1.9079999999999977</v>
      </c>
      <c r="AJ976">
        <v>2.8439999999999999</v>
      </c>
      <c r="AK976">
        <v>1.5650000000000013</v>
      </c>
      <c r="AL976">
        <v>2.125</v>
      </c>
      <c r="AM976">
        <v>1.625</v>
      </c>
      <c r="AN976">
        <v>1.3624999999999972</v>
      </c>
      <c r="AO976">
        <v>2.125</v>
      </c>
      <c r="AP976">
        <v>1.625</v>
      </c>
      <c r="AQ976">
        <v>1.7184000000000026</v>
      </c>
      <c r="AR976">
        <v>0.875</v>
      </c>
      <c r="AS976">
        <v>1.375</v>
      </c>
      <c r="AT976">
        <v>1.8109999999999999</v>
      </c>
      <c r="AU976">
        <v>516.5791581400124</v>
      </c>
      <c r="AW976" t="s">
        <v>109</v>
      </c>
      <c r="AX976">
        <v>3.6404639999999913</v>
      </c>
      <c r="AY976">
        <v>8.088336</v>
      </c>
      <c r="AZ976">
        <v>2.4492250000000042</v>
      </c>
      <c r="BA976">
        <v>4.515625</v>
      </c>
      <c r="BB976">
        <v>2.640625</v>
      </c>
      <c r="BC976">
        <v>1.8564062499999923</v>
      </c>
      <c r="BD976">
        <v>4.515625</v>
      </c>
      <c r="BE976">
        <v>2.640625</v>
      </c>
      <c r="BF976">
        <v>2.9528985600000088</v>
      </c>
      <c r="BG976">
        <v>0.765625</v>
      </c>
      <c r="BH976">
        <v>1.890625</v>
      </c>
      <c r="BI976">
        <v>3.2797209999999999</v>
      </c>
      <c r="BJ976">
        <v>266854.02662464394</v>
      </c>
      <c r="BL976" t="s">
        <v>53</v>
      </c>
      <c r="BM976">
        <v>7</v>
      </c>
      <c r="BN976">
        <v>1</v>
      </c>
      <c r="BO976">
        <v>10</v>
      </c>
      <c r="BP976">
        <v>5</v>
      </c>
      <c r="BQ976">
        <v>1</v>
      </c>
      <c r="BR976">
        <v>9</v>
      </c>
      <c r="BS976">
        <v>5</v>
      </c>
      <c r="BT976">
        <v>1</v>
      </c>
      <c r="BU976">
        <v>7</v>
      </c>
      <c r="BV976">
        <v>5</v>
      </c>
      <c r="BW976">
        <v>1</v>
      </c>
      <c r="BX976">
        <v>6</v>
      </c>
      <c r="BZ976" t="s">
        <v>55</v>
      </c>
      <c r="CA976">
        <v>70</v>
      </c>
      <c r="CB976">
        <v>1</v>
      </c>
      <c r="CC976">
        <v>1</v>
      </c>
      <c r="CD976">
        <v>5</v>
      </c>
      <c r="CE976">
        <v>75</v>
      </c>
      <c r="CF976">
        <v>14.25</v>
      </c>
      <c r="CG976">
        <v>1875</v>
      </c>
      <c r="CH976">
        <v>1305.6955812000001</v>
      </c>
      <c r="CI976">
        <v>1286.3044187999999</v>
      </c>
      <c r="CJ976">
        <v>2.0833333333333335</v>
      </c>
      <c r="CK976">
        <v>0.5037405791666667</v>
      </c>
      <c r="CM976" t="s">
        <v>56</v>
      </c>
      <c r="CN976">
        <v>45</v>
      </c>
      <c r="CO976">
        <v>1</v>
      </c>
      <c r="CP976">
        <v>1</v>
      </c>
      <c r="CQ976">
        <v>4</v>
      </c>
      <c r="CR976">
        <v>49</v>
      </c>
      <c r="CS976">
        <v>18.62</v>
      </c>
      <c r="CT976">
        <v>1225</v>
      </c>
      <c r="CU976">
        <v>1773.5849609375</v>
      </c>
      <c r="CV976">
        <v>818.4150390625</v>
      </c>
      <c r="CW976">
        <v>1.6333333333333333</v>
      </c>
      <c r="CX976">
        <v>0.68425345715181329</v>
      </c>
      <c r="CZ976" t="s">
        <v>57</v>
      </c>
      <c r="DA976">
        <v>35</v>
      </c>
      <c r="DB976">
        <v>0</v>
      </c>
      <c r="DC976">
        <v>0</v>
      </c>
      <c r="DD976">
        <v>0</v>
      </c>
      <c r="DE976">
        <v>35</v>
      </c>
      <c r="DF976">
        <v>47.25</v>
      </c>
      <c r="DG976">
        <v>875</v>
      </c>
      <c r="DH976">
        <v>1594.4226562499998</v>
      </c>
      <c r="DI976">
        <v>997.57734375000018</v>
      </c>
      <c r="DJ976">
        <v>1.75</v>
      </c>
      <c r="DK976">
        <v>0.61513219762731475</v>
      </c>
      <c r="DM976" t="s">
        <v>58</v>
      </c>
      <c r="DN976">
        <v>30</v>
      </c>
      <c r="DO976">
        <v>0</v>
      </c>
      <c r="DP976">
        <v>0</v>
      </c>
      <c r="DQ976">
        <v>0</v>
      </c>
      <c r="DR976">
        <v>30</v>
      </c>
      <c r="DS976">
        <v>22.5</v>
      </c>
      <c r="DT976">
        <v>480</v>
      </c>
      <c r="DU976">
        <v>1754.6184374999998</v>
      </c>
      <c r="DV976">
        <v>837.3815625000002</v>
      </c>
      <c r="DW976">
        <v>2</v>
      </c>
      <c r="DX976">
        <v>0.67693612557870364</v>
      </c>
      <c r="DZ976">
        <v>0.6200155898811246</v>
      </c>
      <c r="EA976" s="32">
        <f>VLOOKUP(A976,'Uline Box Data'!$A$1:$L$1598,12,FALSE)</f>
        <v>3.05</v>
      </c>
      <c r="EB976" s="32">
        <f t="shared" si="91"/>
        <v>47.25</v>
      </c>
      <c r="EC976" s="32">
        <f t="shared" si="92"/>
        <v>1938.75</v>
      </c>
      <c r="ED976" s="34">
        <f t="shared" si="93"/>
        <v>16266.666666666664</v>
      </c>
      <c r="EE976" s="34">
        <f t="shared" si="94"/>
        <v>2489.795918367347</v>
      </c>
      <c r="EF976" s="34">
        <f t="shared" si="95"/>
        <v>3485.7142857142858</v>
      </c>
      <c r="EG976" s="34">
        <f t="shared" si="96"/>
        <v>6354.166666666667</v>
      </c>
    </row>
    <row r="977" spans="1:137" x14ac:dyDescent="0.25">
      <c r="A977" t="s">
        <v>1394</v>
      </c>
      <c r="B977">
        <v>24</v>
      </c>
      <c r="C977">
        <v>8</v>
      </c>
      <c r="D977">
        <v>4</v>
      </c>
      <c r="E977">
        <v>768</v>
      </c>
      <c r="F977" t="s">
        <v>23</v>
      </c>
      <c r="H977">
        <v>24</v>
      </c>
      <c r="I977">
        <v>8</v>
      </c>
      <c r="J977">
        <v>4</v>
      </c>
      <c r="K977">
        <v>24</v>
      </c>
      <c r="L977">
        <v>8</v>
      </c>
      <c r="M977">
        <v>4</v>
      </c>
      <c r="N977">
        <v>24</v>
      </c>
      <c r="O977">
        <v>8</v>
      </c>
      <c r="P977">
        <v>4</v>
      </c>
      <c r="Q977">
        <v>24</v>
      </c>
      <c r="R977">
        <v>8</v>
      </c>
      <c r="S977">
        <v>4</v>
      </c>
      <c r="T977" t="s">
        <v>26</v>
      </c>
      <c r="U977">
        <v>22.092000000000002</v>
      </c>
      <c r="V977">
        <v>6.3120000000000003</v>
      </c>
      <c r="W977">
        <v>3.1869999999999998</v>
      </c>
      <c r="X977">
        <v>21.875</v>
      </c>
      <c r="Y977">
        <v>4.375</v>
      </c>
      <c r="Z977">
        <v>3.6</v>
      </c>
      <c r="AA977">
        <v>21.875</v>
      </c>
      <c r="AB977">
        <v>4.375</v>
      </c>
      <c r="AC977">
        <v>2.2187999999999999</v>
      </c>
      <c r="AD977">
        <v>23.125</v>
      </c>
      <c r="AE977">
        <v>4.625</v>
      </c>
      <c r="AF977">
        <v>2.5939999999999999</v>
      </c>
      <c r="AH977" t="s">
        <v>24</v>
      </c>
      <c r="AI977">
        <v>1.9079999999999977</v>
      </c>
      <c r="AJ977">
        <v>1.6879999999999997</v>
      </c>
      <c r="AK977">
        <v>0.81300000000000017</v>
      </c>
      <c r="AL977">
        <v>2.125</v>
      </c>
      <c r="AM977">
        <v>3.625</v>
      </c>
      <c r="AN977">
        <v>0.39999999999999991</v>
      </c>
      <c r="AO977">
        <v>2.125</v>
      </c>
      <c r="AP977">
        <v>3.625</v>
      </c>
      <c r="AQ977">
        <v>1.7812000000000001</v>
      </c>
      <c r="AR977">
        <v>0.875</v>
      </c>
      <c r="AS977">
        <v>3.375</v>
      </c>
      <c r="AT977">
        <v>1.4060000000000001</v>
      </c>
      <c r="AU977">
        <v>459.63710171318985</v>
      </c>
      <c r="AW977" t="s">
        <v>109</v>
      </c>
      <c r="AX977">
        <v>3.6404639999999913</v>
      </c>
      <c r="AY977">
        <v>2.849343999999999</v>
      </c>
      <c r="AZ977">
        <v>0.66096900000000025</v>
      </c>
      <c r="BA977">
        <v>4.515625</v>
      </c>
      <c r="BB977">
        <v>13.140625</v>
      </c>
      <c r="BC977">
        <v>0.15999999999999992</v>
      </c>
      <c r="BD977">
        <v>4.515625</v>
      </c>
      <c r="BE977">
        <v>13.140625</v>
      </c>
      <c r="BF977">
        <v>3.1726734400000005</v>
      </c>
      <c r="BG977">
        <v>0.765625</v>
      </c>
      <c r="BH977">
        <v>11.390625</v>
      </c>
      <c r="BI977">
        <v>1.9768360000000005</v>
      </c>
      <c r="BJ977">
        <v>211266.26527130129</v>
      </c>
      <c r="BL977" t="s">
        <v>53</v>
      </c>
      <c r="BM977">
        <v>7</v>
      </c>
      <c r="BN977">
        <v>2</v>
      </c>
      <c r="BO977">
        <v>2</v>
      </c>
      <c r="BP977">
        <v>5</v>
      </c>
      <c r="BQ977">
        <v>1</v>
      </c>
      <c r="BR977">
        <v>2</v>
      </c>
      <c r="BS977">
        <v>5</v>
      </c>
      <c r="BT977">
        <v>1</v>
      </c>
      <c r="BU977">
        <v>1</v>
      </c>
      <c r="BV977">
        <v>5</v>
      </c>
      <c r="BW977">
        <v>1</v>
      </c>
      <c r="BX977">
        <v>1</v>
      </c>
      <c r="BZ977" t="s">
        <v>55</v>
      </c>
      <c r="CA977">
        <v>28</v>
      </c>
      <c r="CB977">
        <v>1</v>
      </c>
      <c r="CC977">
        <v>2</v>
      </c>
      <c r="CD977">
        <v>1</v>
      </c>
      <c r="CE977">
        <v>30</v>
      </c>
      <c r="CF977">
        <v>5.7</v>
      </c>
      <c r="CG977">
        <v>750</v>
      </c>
      <c r="CH977">
        <v>481.47823248000009</v>
      </c>
      <c r="CI977">
        <v>286.52176751999991</v>
      </c>
      <c r="CJ977">
        <v>0.83333333333333337</v>
      </c>
      <c r="CK977">
        <v>0.62692478187500011</v>
      </c>
      <c r="CM977" t="s">
        <v>56</v>
      </c>
      <c r="CN977">
        <v>10</v>
      </c>
      <c r="CO977">
        <v>1</v>
      </c>
      <c r="CP977">
        <v>1</v>
      </c>
      <c r="CQ977">
        <v>0</v>
      </c>
      <c r="CR977">
        <v>10</v>
      </c>
      <c r="CS977">
        <v>3.8</v>
      </c>
      <c r="CT977">
        <v>250</v>
      </c>
      <c r="CU977">
        <v>356.568359375</v>
      </c>
      <c r="CV977">
        <v>411.431640625</v>
      </c>
      <c r="CW977">
        <v>0.33333333333333331</v>
      </c>
      <c r="CX977">
        <v>0.46428171793619794</v>
      </c>
      <c r="CZ977" t="s">
        <v>57</v>
      </c>
      <c r="DA977">
        <v>5</v>
      </c>
      <c r="DB977">
        <v>0</v>
      </c>
      <c r="DC977">
        <v>0</v>
      </c>
      <c r="DD977">
        <v>0</v>
      </c>
      <c r="DE977">
        <v>5</v>
      </c>
      <c r="DF977">
        <v>6.75</v>
      </c>
      <c r="DG977">
        <v>125</v>
      </c>
      <c r="DH977">
        <v>212.34609374999997</v>
      </c>
      <c r="DI977">
        <v>555.65390625000009</v>
      </c>
      <c r="DJ977">
        <v>0.25</v>
      </c>
      <c r="DK977">
        <v>0.27649230957031246</v>
      </c>
      <c r="DM977" t="s">
        <v>58</v>
      </c>
      <c r="DN977">
        <v>5</v>
      </c>
      <c r="DO977">
        <v>0</v>
      </c>
      <c r="DP977">
        <v>0</v>
      </c>
      <c r="DQ977">
        <v>0</v>
      </c>
      <c r="DR977">
        <v>5</v>
      </c>
      <c r="DS977">
        <v>3.75</v>
      </c>
      <c r="DT977">
        <v>80</v>
      </c>
      <c r="DU977">
        <v>277.43640625</v>
      </c>
      <c r="DV977">
        <v>490.56359375</v>
      </c>
      <c r="DW977">
        <v>0.33333333333333331</v>
      </c>
      <c r="DX977">
        <v>0.36124532063802084</v>
      </c>
      <c r="DZ977" s="22">
        <v>0.43223603250488285</v>
      </c>
      <c r="EA977" s="32">
        <f>VLOOKUP(A977,'Uline Box Data'!$A$1:$L$1598,12,FALSE)</f>
        <v>0.83</v>
      </c>
      <c r="EB977" s="32">
        <f t="shared" si="91"/>
        <v>6.75</v>
      </c>
      <c r="EC977" s="32">
        <f t="shared" si="92"/>
        <v>1352.75</v>
      </c>
      <c r="ED977" s="34">
        <f t="shared" si="93"/>
        <v>11066.666666666666</v>
      </c>
      <c r="EE977" s="34">
        <f t="shared" si="94"/>
        <v>3320</v>
      </c>
      <c r="EF977" s="34">
        <f t="shared" si="95"/>
        <v>6640</v>
      </c>
      <c r="EG977" s="34">
        <f t="shared" si="96"/>
        <v>10375</v>
      </c>
    </row>
    <row r="978" spans="1:137" x14ac:dyDescent="0.25">
      <c r="A978" t="s">
        <v>1395</v>
      </c>
      <c r="B978">
        <v>24</v>
      </c>
      <c r="C978">
        <v>8</v>
      </c>
      <c r="D978">
        <v>6</v>
      </c>
      <c r="E978">
        <v>1152</v>
      </c>
      <c r="F978" t="s">
        <v>23</v>
      </c>
      <c r="H978">
        <v>24</v>
      </c>
      <c r="I978">
        <v>8</v>
      </c>
      <c r="J978">
        <v>6</v>
      </c>
      <c r="K978">
        <v>24</v>
      </c>
      <c r="L978">
        <v>8</v>
      </c>
      <c r="M978">
        <v>6</v>
      </c>
      <c r="N978">
        <v>24</v>
      </c>
      <c r="O978">
        <v>8</v>
      </c>
      <c r="P978">
        <v>6</v>
      </c>
      <c r="Q978">
        <v>24</v>
      </c>
      <c r="R978">
        <v>8</v>
      </c>
      <c r="S978">
        <v>6</v>
      </c>
      <c r="T978" t="s">
        <v>26</v>
      </c>
      <c r="U978">
        <v>22.092000000000002</v>
      </c>
      <c r="V978">
        <v>6.3120000000000003</v>
      </c>
      <c r="W978">
        <v>4.843</v>
      </c>
      <c r="X978">
        <v>21.875</v>
      </c>
      <c r="Y978">
        <v>4.375</v>
      </c>
      <c r="Z978">
        <v>5.4625000000000004</v>
      </c>
      <c r="AA978">
        <v>21.875</v>
      </c>
      <c r="AB978">
        <v>4.375</v>
      </c>
      <c r="AC978">
        <v>4.5625999999999998</v>
      </c>
      <c r="AD978">
        <v>23.125</v>
      </c>
      <c r="AE978">
        <v>4.625</v>
      </c>
      <c r="AF978">
        <v>5.3129999999999997</v>
      </c>
      <c r="AH978" t="s">
        <v>24</v>
      </c>
      <c r="AI978">
        <v>1.9079999999999977</v>
      </c>
      <c r="AJ978">
        <v>1.6879999999999997</v>
      </c>
      <c r="AK978">
        <v>1.157</v>
      </c>
      <c r="AL978">
        <v>2.125</v>
      </c>
      <c r="AM978">
        <v>3.625</v>
      </c>
      <c r="AN978">
        <v>0.53749999999999964</v>
      </c>
      <c r="AO978">
        <v>2.125</v>
      </c>
      <c r="AP978">
        <v>3.625</v>
      </c>
      <c r="AQ978">
        <v>1.4374000000000002</v>
      </c>
      <c r="AR978">
        <v>0.875</v>
      </c>
      <c r="AS978">
        <v>3.375</v>
      </c>
      <c r="AT978">
        <v>0.68700000000000028</v>
      </c>
      <c r="AU978">
        <v>346.58737480781912</v>
      </c>
      <c r="AW978" t="s">
        <v>109</v>
      </c>
      <c r="AX978">
        <v>3.6404639999999913</v>
      </c>
      <c r="AY978">
        <v>2.849343999999999</v>
      </c>
      <c r="AZ978">
        <v>1.338649</v>
      </c>
      <c r="BA978">
        <v>4.515625</v>
      </c>
      <c r="BB978">
        <v>13.140625</v>
      </c>
      <c r="BC978">
        <v>0.28890624999999964</v>
      </c>
      <c r="BD978">
        <v>4.515625</v>
      </c>
      <c r="BE978">
        <v>13.140625</v>
      </c>
      <c r="BF978">
        <v>2.0661187600000006</v>
      </c>
      <c r="BG978">
        <v>0.765625</v>
      </c>
      <c r="BH978">
        <v>11.390625</v>
      </c>
      <c r="BI978">
        <v>0.47196900000000036</v>
      </c>
      <c r="BJ978">
        <v>120122.80837617576</v>
      </c>
      <c r="BL978" t="s">
        <v>53</v>
      </c>
      <c r="BM978">
        <v>7</v>
      </c>
      <c r="BN978">
        <v>2</v>
      </c>
      <c r="BO978">
        <v>3</v>
      </c>
      <c r="BP978">
        <v>5</v>
      </c>
      <c r="BQ978">
        <v>1</v>
      </c>
      <c r="BR978">
        <v>3</v>
      </c>
      <c r="BS978">
        <v>5</v>
      </c>
      <c r="BT978">
        <v>1</v>
      </c>
      <c r="BU978">
        <v>2</v>
      </c>
      <c r="BV978">
        <v>5</v>
      </c>
      <c r="BW978">
        <v>1</v>
      </c>
      <c r="BX978">
        <v>2</v>
      </c>
      <c r="BZ978" t="s">
        <v>55</v>
      </c>
      <c r="CA978">
        <v>42</v>
      </c>
      <c r="CB978">
        <v>1</v>
      </c>
      <c r="CC978">
        <v>2</v>
      </c>
      <c r="CD978">
        <v>1</v>
      </c>
      <c r="CE978">
        <v>44</v>
      </c>
      <c r="CF978">
        <v>8.36</v>
      </c>
      <c r="CG978">
        <v>1100</v>
      </c>
      <c r="CH978">
        <v>718.96807430400008</v>
      </c>
      <c r="CI978">
        <v>433.03192569599992</v>
      </c>
      <c r="CJ978">
        <v>1.2222222222222223</v>
      </c>
      <c r="CK978">
        <v>0.62410423116666669</v>
      </c>
      <c r="CM978" t="s">
        <v>56</v>
      </c>
      <c r="CN978">
        <v>15</v>
      </c>
      <c r="CO978">
        <v>1</v>
      </c>
      <c r="CP978">
        <v>1</v>
      </c>
      <c r="CQ978">
        <v>1</v>
      </c>
      <c r="CR978">
        <v>16</v>
      </c>
      <c r="CS978">
        <v>6.08</v>
      </c>
      <c r="CT978">
        <v>400</v>
      </c>
      <c r="CU978">
        <v>580.109375</v>
      </c>
      <c r="CV978">
        <v>571.890625</v>
      </c>
      <c r="CW978">
        <v>0.53333333333333333</v>
      </c>
      <c r="CX978">
        <v>0.50356716579861116</v>
      </c>
      <c r="CZ978" t="s">
        <v>57</v>
      </c>
      <c r="DA978">
        <v>10</v>
      </c>
      <c r="DB978">
        <v>0</v>
      </c>
      <c r="DC978">
        <v>0</v>
      </c>
      <c r="DD978">
        <v>0</v>
      </c>
      <c r="DE978">
        <v>10</v>
      </c>
      <c r="DF978">
        <v>13.5</v>
      </c>
      <c r="DG978">
        <v>250</v>
      </c>
      <c r="DH978">
        <v>448.69218749999993</v>
      </c>
      <c r="DI978">
        <v>703.30781250000007</v>
      </c>
      <c r="DJ978">
        <v>0.5</v>
      </c>
      <c r="DK978">
        <v>0.38948974609374992</v>
      </c>
      <c r="DM978" t="s">
        <v>58</v>
      </c>
      <c r="DN978">
        <v>10</v>
      </c>
      <c r="DO978">
        <v>0</v>
      </c>
      <c r="DP978">
        <v>0</v>
      </c>
      <c r="DQ978">
        <v>0</v>
      </c>
      <c r="DR978">
        <v>10</v>
      </c>
      <c r="DS978">
        <v>7.5</v>
      </c>
      <c r="DT978">
        <v>160</v>
      </c>
      <c r="DU978">
        <v>578.87281250000001</v>
      </c>
      <c r="DV978">
        <v>573.12718749999999</v>
      </c>
      <c r="DW978">
        <v>0.66666666666666663</v>
      </c>
      <c r="DX978">
        <v>0.50249376085069442</v>
      </c>
      <c r="DZ978" s="22">
        <v>0.50491372597743056</v>
      </c>
      <c r="EA978" s="32">
        <f>VLOOKUP(A978,'Uline Box Data'!$A$1:$L$1598,12,FALSE)</f>
        <v>0.85</v>
      </c>
      <c r="EB978" s="32">
        <f t="shared" si="91"/>
        <v>13.5</v>
      </c>
      <c r="EC978" s="32">
        <f t="shared" si="92"/>
        <v>1396.75</v>
      </c>
      <c r="ED978" s="34">
        <f t="shared" si="93"/>
        <v>7727.2727272727261</v>
      </c>
      <c r="EE978" s="34">
        <f t="shared" si="94"/>
        <v>2125</v>
      </c>
      <c r="EF978" s="34">
        <f t="shared" si="95"/>
        <v>3400</v>
      </c>
      <c r="EG978" s="34">
        <f t="shared" si="96"/>
        <v>5312.5</v>
      </c>
    </row>
    <row r="979" spans="1:137" x14ac:dyDescent="0.25">
      <c r="A979" t="s">
        <v>1396</v>
      </c>
      <c r="B979">
        <v>24</v>
      </c>
      <c r="C979">
        <v>8</v>
      </c>
      <c r="D979">
        <v>8</v>
      </c>
      <c r="E979">
        <v>1536</v>
      </c>
      <c r="F979" t="s">
        <v>23</v>
      </c>
      <c r="H979">
        <v>24</v>
      </c>
      <c r="I979">
        <v>8</v>
      </c>
      <c r="J979">
        <v>8</v>
      </c>
      <c r="K979">
        <v>24</v>
      </c>
      <c r="L979">
        <v>8</v>
      </c>
      <c r="M979">
        <v>8</v>
      </c>
      <c r="N979">
        <v>24</v>
      </c>
      <c r="O979">
        <v>8</v>
      </c>
      <c r="P979">
        <v>8</v>
      </c>
      <c r="Q979">
        <v>24</v>
      </c>
      <c r="R979">
        <v>8</v>
      </c>
      <c r="S979">
        <v>8</v>
      </c>
      <c r="T979" t="s">
        <v>26</v>
      </c>
      <c r="U979">
        <v>22.092000000000002</v>
      </c>
      <c r="V979">
        <v>6.3120000000000003</v>
      </c>
      <c r="W979">
        <v>6.4989999999999997</v>
      </c>
      <c r="X979">
        <v>21.875</v>
      </c>
      <c r="Y979">
        <v>4.375</v>
      </c>
      <c r="Z979">
        <v>7.3250000000000002</v>
      </c>
      <c r="AA979">
        <v>21.875</v>
      </c>
      <c r="AB979">
        <v>4.375</v>
      </c>
      <c r="AC979">
        <v>6.9063999999999997</v>
      </c>
      <c r="AD979">
        <v>23.125</v>
      </c>
      <c r="AE979">
        <v>4.625</v>
      </c>
      <c r="AF979">
        <v>5.3129999999999997</v>
      </c>
      <c r="AH979" t="s">
        <v>24</v>
      </c>
      <c r="AI979">
        <v>1.9079999999999977</v>
      </c>
      <c r="AJ979">
        <v>1.6879999999999997</v>
      </c>
      <c r="AK979">
        <v>1.5010000000000003</v>
      </c>
      <c r="AL979">
        <v>2.125</v>
      </c>
      <c r="AM979">
        <v>3.625</v>
      </c>
      <c r="AN979">
        <v>0.67499999999999982</v>
      </c>
      <c r="AO979">
        <v>2.125</v>
      </c>
      <c r="AP979">
        <v>3.625</v>
      </c>
      <c r="AQ979">
        <v>1.0936000000000003</v>
      </c>
      <c r="AR979">
        <v>0.875</v>
      </c>
      <c r="AS979">
        <v>3.375</v>
      </c>
      <c r="AT979">
        <v>2.6870000000000003</v>
      </c>
      <c r="AU979">
        <v>1680.2626221164355</v>
      </c>
      <c r="AW979" t="s">
        <v>109</v>
      </c>
      <c r="AX979">
        <v>3.6404639999999913</v>
      </c>
      <c r="AY979">
        <v>2.849343999999999</v>
      </c>
      <c r="AZ979">
        <v>2.2530010000000011</v>
      </c>
      <c r="BA979">
        <v>4.515625</v>
      </c>
      <c r="BB979">
        <v>13.140625</v>
      </c>
      <c r="BC979">
        <v>0.45562499999999978</v>
      </c>
      <c r="BD979">
        <v>4.515625</v>
      </c>
      <c r="BE979">
        <v>13.140625</v>
      </c>
      <c r="BF979">
        <v>1.1959609600000007</v>
      </c>
      <c r="BG979">
        <v>0.765625</v>
      </c>
      <c r="BH979">
        <v>11.390625</v>
      </c>
      <c r="BI979">
        <v>7.2199690000000016</v>
      </c>
      <c r="BJ979">
        <v>2823282.4792815992</v>
      </c>
      <c r="BL979" t="s">
        <v>53</v>
      </c>
      <c r="BM979">
        <v>7</v>
      </c>
      <c r="BN979">
        <v>2</v>
      </c>
      <c r="BO979">
        <v>4</v>
      </c>
      <c r="BP979">
        <v>5</v>
      </c>
      <c r="BQ979">
        <v>1</v>
      </c>
      <c r="BR979">
        <v>4</v>
      </c>
      <c r="BS979">
        <v>5</v>
      </c>
      <c r="BT979">
        <v>1</v>
      </c>
      <c r="BU979">
        <v>3</v>
      </c>
      <c r="BV979">
        <v>5</v>
      </c>
      <c r="BW979">
        <v>1</v>
      </c>
      <c r="BX979">
        <v>2</v>
      </c>
      <c r="BZ979" t="s">
        <v>55</v>
      </c>
      <c r="CA979">
        <v>56</v>
      </c>
      <c r="CB979">
        <v>1</v>
      </c>
      <c r="CC979">
        <v>2</v>
      </c>
      <c r="CD979">
        <v>2</v>
      </c>
      <c r="CE979">
        <v>60</v>
      </c>
      <c r="CF979">
        <v>11.4</v>
      </c>
      <c r="CG979">
        <v>1500</v>
      </c>
      <c r="CH979">
        <v>986.95646496000018</v>
      </c>
      <c r="CI979">
        <v>549.04353503999982</v>
      </c>
      <c r="CJ979">
        <v>1.6666666666666667</v>
      </c>
      <c r="CK979">
        <v>0.64254978187500011</v>
      </c>
      <c r="CM979" t="s">
        <v>56</v>
      </c>
      <c r="CN979">
        <v>20</v>
      </c>
      <c r="CO979">
        <v>1</v>
      </c>
      <c r="CP979">
        <v>1</v>
      </c>
      <c r="CQ979">
        <v>1</v>
      </c>
      <c r="CR979">
        <v>21</v>
      </c>
      <c r="CS979">
        <v>7.98</v>
      </c>
      <c r="CT979">
        <v>525</v>
      </c>
      <c r="CU979">
        <v>770.3935546875</v>
      </c>
      <c r="CV979">
        <v>765.6064453125</v>
      </c>
      <c r="CW979">
        <v>0.7</v>
      </c>
      <c r="CX979">
        <v>0.50155830383300781</v>
      </c>
      <c r="CZ979" t="s">
        <v>57</v>
      </c>
      <c r="DA979">
        <v>15</v>
      </c>
      <c r="DB979">
        <v>0</v>
      </c>
      <c r="DC979">
        <v>0</v>
      </c>
      <c r="DD979">
        <v>0</v>
      </c>
      <c r="DE979">
        <v>15</v>
      </c>
      <c r="DF979">
        <v>20.25</v>
      </c>
      <c r="DG979">
        <v>375</v>
      </c>
      <c r="DH979">
        <v>685.03828124999995</v>
      </c>
      <c r="DI979">
        <v>850.96171875000005</v>
      </c>
      <c r="DJ979">
        <v>0.75</v>
      </c>
      <c r="DK979">
        <v>0.44598846435546874</v>
      </c>
      <c r="DM979" t="s">
        <v>58</v>
      </c>
      <c r="DN979">
        <v>10</v>
      </c>
      <c r="DO979">
        <v>0</v>
      </c>
      <c r="DP979">
        <v>0</v>
      </c>
      <c r="DQ979">
        <v>0</v>
      </c>
      <c r="DR979">
        <v>10</v>
      </c>
      <c r="DS979">
        <v>7.5</v>
      </c>
      <c r="DT979">
        <v>160</v>
      </c>
      <c r="DU979">
        <v>578.87281250000001</v>
      </c>
      <c r="DV979">
        <v>957.12718749999999</v>
      </c>
      <c r="DW979">
        <v>0.66666666666666663</v>
      </c>
      <c r="DX979">
        <v>0.37687032063802084</v>
      </c>
      <c r="DZ979" s="22">
        <v>0.49174171767537439</v>
      </c>
      <c r="EA979" s="32">
        <f>VLOOKUP(A979,'Uline Box Data'!$A$1:$L$1598,12,FALSE)</f>
        <v>0.97</v>
      </c>
      <c r="EB979" s="32">
        <f t="shared" si="91"/>
        <v>20.25</v>
      </c>
      <c r="EC979" s="32">
        <f t="shared" si="92"/>
        <v>1456.75</v>
      </c>
      <c r="ED979" s="34">
        <f t="shared" si="93"/>
        <v>6466.666666666667</v>
      </c>
      <c r="EE979" s="34">
        <f t="shared" si="94"/>
        <v>1847.6190476190477</v>
      </c>
      <c r="EF979" s="34">
        <f t="shared" si="95"/>
        <v>2586.6666666666665</v>
      </c>
      <c r="EG979" s="34">
        <f t="shared" si="96"/>
        <v>6062.5</v>
      </c>
    </row>
    <row r="980" spans="1:137" x14ac:dyDescent="0.25">
      <c r="A980" t="s">
        <v>1397</v>
      </c>
      <c r="B980">
        <v>24</v>
      </c>
      <c r="C980">
        <v>8</v>
      </c>
      <c r="D980">
        <v>8</v>
      </c>
      <c r="E980">
        <v>1536</v>
      </c>
      <c r="F980" t="s">
        <v>23</v>
      </c>
      <c r="H980">
        <v>24</v>
      </c>
      <c r="I980">
        <v>8</v>
      </c>
      <c r="J980">
        <v>8</v>
      </c>
      <c r="K980">
        <v>24</v>
      </c>
      <c r="L980">
        <v>8</v>
      </c>
      <c r="M980">
        <v>8</v>
      </c>
      <c r="N980">
        <v>24</v>
      </c>
      <c r="O980">
        <v>8</v>
      </c>
      <c r="P980">
        <v>8</v>
      </c>
      <c r="Q980">
        <v>24</v>
      </c>
      <c r="R980">
        <v>8</v>
      </c>
      <c r="S980">
        <v>8</v>
      </c>
      <c r="T980" t="s">
        <v>26</v>
      </c>
      <c r="U980">
        <v>22.092000000000002</v>
      </c>
      <c r="V980">
        <v>6.3120000000000003</v>
      </c>
      <c r="W980">
        <v>6.4989999999999997</v>
      </c>
      <c r="X980">
        <v>21.875</v>
      </c>
      <c r="Y980">
        <v>4.375</v>
      </c>
      <c r="Z980">
        <v>7.3250000000000002</v>
      </c>
      <c r="AA980">
        <v>21.875</v>
      </c>
      <c r="AB980">
        <v>4.375</v>
      </c>
      <c r="AC980">
        <v>6.9063999999999997</v>
      </c>
      <c r="AD980">
        <v>23.125</v>
      </c>
      <c r="AE980">
        <v>4.625</v>
      </c>
      <c r="AF980">
        <v>5.3129999999999997</v>
      </c>
      <c r="AH980" t="s">
        <v>24</v>
      </c>
      <c r="AI980">
        <v>1.9079999999999977</v>
      </c>
      <c r="AJ980">
        <v>1.6879999999999997</v>
      </c>
      <c r="AK980">
        <v>1.5010000000000003</v>
      </c>
      <c r="AL980">
        <v>2.125</v>
      </c>
      <c r="AM980">
        <v>3.625</v>
      </c>
      <c r="AN980">
        <v>0.67499999999999982</v>
      </c>
      <c r="AO980">
        <v>2.125</v>
      </c>
      <c r="AP980">
        <v>3.625</v>
      </c>
      <c r="AQ980">
        <v>1.0936000000000003</v>
      </c>
      <c r="AR980">
        <v>0.875</v>
      </c>
      <c r="AS980">
        <v>3.375</v>
      </c>
      <c r="AT980">
        <v>2.6870000000000003</v>
      </c>
      <c r="AU980">
        <v>1680.2626221164355</v>
      </c>
      <c r="AW980" t="s">
        <v>109</v>
      </c>
      <c r="AX980">
        <v>3.6404639999999913</v>
      </c>
      <c r="AY980">
        <v>2.849343999999999</v>
      </c>
      <c r="AZ980">
        <v>2.2530010000000011</v>
      </c>
      <c r="BA980">
        <v>4.515625</v>
      </c>
      <c r="BB980">
        <v>13.140625</v>
      </c>
      <c r="BC980">
        <v>0.45562499999999978</v>
      </c>
      <c r="BD980">
        <v>4.515625</v>
      </c>
      <c r="BE980">
        <v>13.140625</v>
      </c>
      <c r="BF980">
        <v>1.1959609600000007</v>
      </c>
      <c r="BG980">
        <v>0.765625</v>
      </c>
      <c r="BH980">
        <v>11.390625</v>
      </c>
      <c r="BI980">
        <v>7.2199690000000016</v>
      </c>
      <c r="BJ980">
        <v>2823282.4792815992</v>
      </c>
      <c r="BL980" t="s">
        <v>53</v>
      </c>
      <c r="BM980">
        <v>7</v>
      </c>
      <c r="BN980">
        <v>2</v>
      </c>
      <c r="BO980">
        <v>4</v>
      </c>
      <c r="BP980">
        <v>5</v>
      </c>
      <c r="BQ980">
        <v>1</v>
      </c>
      <c r="BR980">
        <v>4</v>
      </c>
      <c r="BS980">
        <v>5</v>
      </c>
      <c r="BT980">
        <v>1</v>
      </c>
      <c r="BU980">
        <v>3</v>
      </c>
      <c r="BV980">
        <v>5</v>
      </c>
      <c r="BW980">
        <v>1</v>
      </c>
      <c r="BX980">
        <v>2</v>
      </c>
      <c r="BZ980" t="s">
        <v>55</v>
      </c>
      <c r="CA980">
        <v>56</v>
      </c>
      <c r="CB980">
        <v>1</v>
      </c>
      <c r="CC980">
        <v>2</v>
      </c>
      <c r="CD980">
        <v>2</v>
      </c>
      <c r="CE980">
        <v>60</v>
      </c>
      <c r="CF980">
        <v>11.4</v>
      </c>
      <c r="CG980">
        <v>1500</v>
      </c>
      <c r="CH980">
        <v>986.95646496000018</v>
      </c>
      <c r="CI980">
        <v>549.04353503999982</v>
      </c>
      <c r="CJ980">
        <v>1.6666666666666667</v>
      </c>
      <c r="CK980">
        <v>0.64254978187500011</v>
      </c>
      <c r="CM980" t="s">
        <v>56</v>
      </c>
      <c r="CN980">
        <v>20</v>
      </c>
      <c r="CO980">
        <v>1</v>
      </c>
      <c r="CP980">
        <v>1</v>
      </c>
      <c r="CQ980">
        <v>1</v>
      </c>
      <c r="CR980">
        <v>21</v>
      </c>
      <c r="CS980">
        <v>7.98</v>
      </c>
      <c r="CT980">
        <v>525</v>
      </c>
      <c r="CU980">
        <v>770.3935546875</v>
      </c>
      <c r="CV980">
        <v>765.6064453125</v>
      </c>
      <c r="CW980">
        <v>0.7</v>
      </c>
      <c r="CX980">
        <v>0.50155830383300781</v>
      </c>
      <c r="CZ980" t="s">
        <v>57</v>
      </c>
      <c r="DA980">
        <v>15</v>
      </c>
      <c r="DB980">
        <v>0</v>
      </c>
      <c r="DC980">
        <v>0</v>
      </c>
      <c r="DD980">
        <v>0</v>
      </c>
      <c r="DE980">
        <v>15</v>
      </c>
      <c r="DF980">
        <v>20.25</v>
      </c>
      <c r="DG980">
        <v>375</v>
      </c>
      <c r="DH980">
        <v>685.03828124999995</v>
      </c>
      <c r="DI980">
        <v>850.96171875000005</v>
      </c>
      <c r="DJ980">
        <v>0.75</v>
      </c>
      <c r="DK980">
        <v>0.44598846435546874</v>
      </c>
      <c r="DM980" t="s">
        <v>58</v>
      </c>
      <c r="DN980">
        <v>10</v>
      </c>
      <c r="DO980">
        <v>0</v>
      </c>
      <c r="DP980">
        <v>0</v>
      </c>
      <c r="DQ980">
        <v>0</v>
      </c>
      <c r="DR980">
        <v>10</v>
      </c>
      <c r="DS980">
        <v>7.5</v>
      </c>
      <c r="DT980">
        <v>160</v>
      </c>
      <c r="DU980">
        <v>578.87281250000001</v>
      </c>
      <c r="DV980">
        <v>957.12718749999999</v>
      </c>
      <c r="DW980">
        <v>0.66666666666666663</v>
      </c>
      <c r="DX980">
        <v>0.37687032063802084</v>
      </c>
      <c r="DZ980" s="22">
        <v>0.49174171767537439</v>
      </c>
      <c r="EA980" s="32">
        <f>VLOOKUP(A980,'Uline Box Data'!$A$1:$L$1598,12,FALSE)</f>
        <v>0.82</v>
      </c>
      <c r="EB980" s="32">
        <f t="shared" si="91"/>
        <v>20.25</v>
      </c>
      <c r="EC980" s="32">
        <f t="shared" si="92"/>
        <v>1456.75</v>
      </c>
      <c r="ED980" s="34">
        <f t="shared" si="93"/>
        <v>5466.666666666667</v>
      </c>
      <c r="EE980" s="34">
        <f t="shared" si="94"/>
        <v>1561.9047619047619</v>
      </c>
      <c r="EF980" s="34">
        <f t="shared" si="95"/>
        <v>2186.6666666666665</v>
      </c>
      <c r="EG980" s="34">
        <f t="shared" si="96"/>
        <v>5125</v>
      </c>
    </row>
    <row r="981" spans="1:137" x14ac:dyDescent="0.25">
      <c r="A981" t="s">
        <v>1400</v>
      </c>
      <c r="B981">
        <v>24</v>
      </c>
      <c r="C981">
        <v>9</v>
      </c>
      <c r="D981">
        <v>6</v>
      </c>
      <c r="E981">
        <v>1296</v>
      </c>
      <c r="F981" t="s">
        <v>23</v>
      </c>
      <c r="H981">
        <v>24</v>
      </c>
      <c r="I981">
        <v>9</v>
      </c>
      <c r="J981">
        <v>6</v>
      </c>
      <c r="K981">
        <v>24</v>
      </c>
      <c r="L981">
        <v>9</v>
      </c>
      <c r="M981">
        <v>6</v>
      </c>
      <c r="N981">
        <v>24</v>
      </c>
      <c r="O981">
        <v>9</v>
      </c>
      <c r="P981">
        <v>6</v>
      </c>
      <c r="Q981">
        <v>24</v>
      </c>
      <c r="R981">
        <v>9</v>
      </c>
      <c r="S981">
        <v>6</v>
      </c>
      <c r="T981" t="s">
        <v>26</v>
      </c>
      <c r="U981">
        <v>22.092000000000002</v>
      </c>
      <c r="V981">
        <v>6.3120000000000003</v>
      </c>
      <c r="W981">
        <v>4.843</v>
      </c>
      <c r="X981">
        <v>21.875</v>
      </c>
      <c r="Y981">
        <v>8.75</v>
      </c>
      <c r="Z981">
        <v>5.4625000000000004</v>
      </c>
      <c r="AA981">
        <v>21.875</v>
      </c>
      <c r="AB981">
        <v>8.75</v>
      </c>
      <c r="AC981">
        <v>4.5625999999999998</v>
      </c>
      <c r="AD981">
        <v>23.125</v>
      </c>
      <c r="AE981">
        <v>4.625</v>
      </c>
      <c r="AF981">
        <v>5.3129999999999997</v>
      </c>
      <c r="AH981" t="s">
        <v>24</v>
      </c>
      <c r="AI981">
        <v>1.9079999999999977</v>
      </c>
      <c r="AJ981">
        <v>2.6879999999999997</v>
      </c>
      <c r="AK981">
        <v>1.157</v>
      </c>
      <c r="AL981">
        <v>2.125</v>
      </c>
      <c r="AM981">
        <v>0.25</v>
      </c>
      <c r="AN981">
        <v>0.53749999999999964</v>
      </c>
      <c r="AO981">
        <v>2.125</v>
      </c>
      <c r="AP981">
        <v>0.25</v>
      </c>
      <c r="AQ981">
        <v>1.4374000000000002</v>
      </c>
      <c r="AR981">
        <v>0.875</v>
      </c>
      <c r="AS981">
        <v>4.375</v>
      </c>
      <c r="AT981">
        <v>0.68700000000000028</v>
      </c>
      <c r="AU981">
        <v>3.402811065205861</v>
      </c>
      <c r="AW981" t="s">
        <v>109</v>
      </c>
      <c r="AX981">
        <v>3.6404639999999913</v>
      </c>
      <c r="AY981">
        <v>7.2253439999999989</v>
      </c>
      <c r="AZ981">
        <v>1.338649</v>
      </c>
      <c r="BA981">
        <v>4.515625</v>
      </c>
      <c r="BB981">
        <v>6.25E-2</v>
      </c>
      <c r="BC981">
        <v>0.28890624999999964</v>
      </c>
      <c r="BD981">
        <v>4.515625</v>
      </c>
      <c r="BE981">
        <v>6.25E-2</v>
      </c>
      <c r="BF981">
        <v>2.0661187600000006</v>
      </c>
      <c r="BG981">
        <v>0.765625</v>
      </c>
      <c r="BH981">
        <v>19.140625</v>
      </c>
      <c r="BI981">
        <v>0.47196900000000036</v>
      </c>
      <c r="BJ981">
        <v>11.579123145487438</v>
      </c>
      <c r="BL981" t="s">
        <v>53</v>
      </c>
      <c r="BM981">
        <v>7</v>
      </c>
      <c r="BN981">
        <v>2</v>
      </c>
      <c r="BO981">
        <v>3</v>
      </c>
      <c r="BP981">
        <v>5</v>
      </c>
      <c r="BQ981">
        <v>2</v>
      </c>
      <c r="BR981">
        <v>3</v>
      </c>
      <c r="BS981">
        <v>5</v>
      </c>
      <c r="BT981">
        <v>2</v>
      </c>
      <c r="BU981">
        <v>2</v>
      </c>
      <c r="BV981">
        <v>5</v>
      </c>
      <c r="BW981">
        <v>1</v>
      </c>
      <c r="BX981">
        <v>2</v>
      </c>
      <c r="BZ981" t="s">
        <v>55</v>
      </c>
      <c r="CA981">
        <v>42</v>
      </c>
      <c r="CB981">
        <v>1</v>
      </c>
      <c r="CC981">
        <v>2</v>
      </c>
      <c r="CD981">
        <v>1</v>
      </c>
      <c r="CE981">
        <v>44</v>
      </c>
      <c r="CF981">
        <v>8.36</v>
      </c>
      <c r="CG981">
        <v>1100</v>
      </c>
      <c r="CH981">
        <v>724.96807430400008</v>
      </c>
      <c r="CI981">
        <v>571.03192569599992</v>
      </c>
      <c r="CJ981">
        <v>1.2222222222222223</v>
      </c>
      <c r="CK981">
        <v>0.55938894622222224</v>
      </c>
      <c r="CM981" t="s">
        <v>56</v>
      </c>
      <c r="CN981">
        <v>30</v>
      </c>
      <c r="CO981">
        <v>1</v>
      </c>
      <c r="CP981">
        <v>2</v>
      </c>
      <c r="CQ981">
        <v>1</v>
      </c>
      <c r="CR981">
        <v>32</v>
      </c>
      <c r="CS981">
        <v>12.16</v>
      </c>
      <c r="CT981">
        <v>800</v>
      </c>
      <c r="CU981">
        <v>1118.21875</v>
      </c>
      <c r="CV981">
        <v>177.78125</v>
      </c>
      <c r="CW981">
        <v>1.0666666666666667</v>
      </c>
      <c r="CX981">
        <v>0.8628231095679012</v>
      </c>
      <c r="CZ981" t="s">
        <v>57</v>
      </c>
      <c r="DA981">
        <v>20</v>
      </c>
      <c r="DB981">
        <v>0</v>
      </c>
      <c r="DC981">
        <v>0</v>
      </c>
      <c r="DD981">
        <v>0</v>
      </c>
      <c r="DE981">
        <v>20</v>
      </c>
      <c r="DF981">
        <v>27</v>
      </c>
      <c r="DG981">
        <v>500</v>
      </c>
      <c r="DH981">
        <v>876.38437499999986</v>
      </c>
      <c r="DI981">
        <v>419.61562500000014</v>
      </c>
      <c r="DJ981">
        <v>1</v>
      </c>
      <c r="DK981">
        <v>0.67622251157407398</v>
      </c>
      <c r="DM981" t="s">
        <v>58</v>
      </c>
      <c r="DN981">
        <v>10</v>
      </c>
      <c r="DO981">
        <v>0</v>
      </c>
      <c r="DP981">
        <v>0</v>
      </c>
      <c r="DQ981">
        <v>0</v>
      </c>
      <c r="DR981">
        <v>10</v>
      </c>
      <c r="DS981">
        <v>7.5</v>
      </c>
      <c r="DT981">
        <v>160</v>
      </c>
      <c r="DU981">
        <v>581.87281250000001</v>
      </c>
      <c r="DV981">
        <v>714.12718749999999</v>
      </c>
      <c r="DW981">
        <v>0.66666666666666663</v>
      </c>
      <c r="DX981">
        <v>0.44897593557098764</v>
      </c>
      <c r="DZ981" s="22">
        <v>0.63685262573379631</v>
      </c>
      <c r="EA981" s="32">
        <f>VLOOKUP(A981,'Uline Box Data'!$A$1:$L$1598,12,FALSE)</f>
        <v>0.92</v>
      </c>
      <c r="EB981" s="32">
        <f t="shared" si="91"/>
        <v>27</v>
      </c>
      <c r="EC981" s="32">
        <f t="shared" si="92"/>
        <v>1431.75</v>
      </c>
      <c r="ED981" s="34">
        <f t="shared" si="93"/>
        <v>8363.636363636364</v>
      </c>
      <c r="EE981" s="34">
        <f t="shared" si="94"/>
        <v>1150</v>
      </c>
      <c r="EF981" s="34">
        <f t="shared" si="95"/>
        <v>1840</v>
      </c>
      <c r="EG981" s="34">
        <f t="shared" si="96"/>
        <v>5750</v>
      </c>
    </row>
    <row r="982" spans="1:137" hidden="1" x14ac:dyDescent="0.25">
      <c r="A982" t="s">
        <v>1401</v>
      </c>
      <c r="B982">
        <v>24</v>
      </c>
      <c r="C982">
        <v>9</v>
      </c>
      <c r="D982">
        <v>9</v>
      </c>
      <c r="E982">
        <v>1944</v>
      </c>
      <c r="F982" t="s">
        <v>23</v>
      </c>
      <c r="H982">
        <v>24</v>
      </c>
      <c r="I982">
        <v>9</v>
      </c>
      <c r="J982">
        <v>9</v>
      </c>
      <c r="K982">
        <v>24</v>
      </c>
      <c r="L982">
        <v>9</v>
      </c>
      <c r="M982">
        <v>9</v>
      </c>
      <c r="N982">
        <v>24</v>
      </c>
      <c r="O982">
        <v>9</v>
      </c>
      <c r="P982">
        <v>9</v>
      </c>
      <c r="Q982">
        <v>24</v>
      </c>
      <c r="R982">
        <v>9</v>
      </c>
      <c r="S982">
        <v>9</v>
      </c>
      <c r="T982" t="s">
        <v>26</v>
      </c>
      <c r="U982">
        <v>22.092000000000002</v>
      </c>
      <c r="V982">
        <v>6.3120000000000003</v>
      </c>
      <c r="W982">
        <v>8.1549999999999994</v>
      </c>
      <c r="X982">
        <v>21.875</v>
      </c>
      <c r="Y982">
        <v>8.75</v>
      </c>
      <c r="Z982">
        <v>7.3250000000000002</v>
      </c>
      <c r="AA982">
        <v>21.875</v>
      </c>
      <c r="AB982">
        <v>8.75</v>
      </c>
      <c r="AC982">
        <v>6.9063999999999997</v>
      </c>
      <c r="AD982">
        <v>23.125</v>
      </c>
      <c r="AE982">
        <v>4.625</v>
      </c>
      <c r="AF982">
        <v>8.032</v>
      </c>
      <c r="AH982" t="s">
        <v>24</v>
      </c>
      <c r="AI982">
        <v>1.9079999999999977</v>
      </c>
      <c r="AJ982">
        <v>2.6879999999999997</v>
      </c>
      <c r="AK982">
        <v>0.84500000000000064</v>
      </c>
      <c r="AL982">
        <v>2.125</v>
      </c>
      <c r="AM982">
        <v>0.25</v>
      </c>
      <c r="AN982">
        <v>1.6749999999999998</v>
      </c>
      <c r="AO982">
        <v>2.125</v>
      </c>
      <c r="AP982">
        <v>0.25</v>
      </c>
      <c r="AQ982">
        <v>2.0936000000000003</v>
      </c>
      <c r="AR982">
        <v>0.875</v>
      </c>
      <c r="AS982">
        <v>4.375</v>
      </c>
      <c r="AT982">
        <v>0.96799999999999997</v>
      </c>
      <c r="AU982">
        <v>15.893963762473883</v>
      </c>
      <c r="AW982" t="s">
        <v>109</v>
      </c>
      <c r="AX982">
        <v>3.6404639999999913</v>
      </c>
      <c r="AY982">
        <v>7.2253439999999989</v>
      </c>
      <c r="AZ982">
        <v>0.71402500000000113</v>
      </c>
      <c r="BA982">
        <v>4.515625</v>
      </c>
      <c r="BB982">
        <v>6.25E-2</v>
      </c>
      <c r="BC982">
        <v>2.8056249999999996</v>
      </c>
      <c r="BD982">
        <v>4.515625</v>
      </c>
      <c r="BE982">
        <v>6.25E-2</v>
      </c>
      <c r="BF982">
        <v>4.3831609600000014</v>
      </c>
      <c r="BG982">
        <v>0.765625</v>
      </c>
      <c r="BH982">
        <v>19.140625</v>
      </c>
      <c r="BI982">
        <v>0.93702399999999997</v>
      </c>
      <c r="BJ982">
        <v>252.61808408283301</v>
      </c>
      <c r="BL982" t="s">
        <v>53</v>
      </c>
      <c r="BM982">
        <v>7</v>
      </c>
      <c r="BN982">
        <v>2</v>
      </c>
      <c r="BO982">
        <v>5</v>
      </c>
      <c r="BP982">
        <v>5</v>
      </c>
      <c r="BQ982">
        <v>2</v>
      </c>
      <c r="BR982">
        <v>4</v>
      </c>
      <c r="BS982">
        <v>5</v>
      </c>
      <c r="BT982">
        <v>2</v>
      </c>
      <c r="BU982">
        <v>3</v>
      </c>
      <c r="BV982">
        <v>5</v>
      </c>
      <c r="BW982">
        <v>1</v>
      </c>
      <c r="BX982">
        <v>3</v>
      </c>
      <c r="BZ982" t="s">
        <v>55</v>
      </c>
      <c r="CA982">
        <v>70</v>
      </c>
      <c r="CB982">
        <v>1</v>
      </c>
      <c r="CC982">
        <v>2</v>
      </c>
      <c r="CD982">
        <v>2</v>
      </c>
      <c r="CE982">
        <v>74</v>
      </c>
      <c r="CF982">
        <v>14.06</v>
      </c>
      <c r="CG982">
        <v>1850</v>
      </c>
      <c r="CH982">
        <v>1236.4463067840002</v>
      </c>
      <c r="CI982">
        <v>707.55369321599983</v>
      </c>
      <c r="CJ982">
        <v>2.0555555555555554</v>
      </c>
      <c r="CK982">
        <v>0.63603205081481495</v>
      </c>
      <c r="CM982" t="s">
        <v>56</v>
      </c>
      <c r="CN982">
        <v>40</v>
      </c>
      <c r="CO982">
        <v>1</v>
      </c>
      <c r="CP982">
        <v>2</v>
      </c>
      <c r="CQ982">
        <v>2</v>
      </c>
      <c r="CR982">
        <v>44</v>
      </c>
      <c r="CS982">
        <v>16.72</v>
      </c>
      <c r="CT982">
        <v>1100</v>
      </c>
      <c r="CU982">
        <v>1544.30078125</v>
      </c>
      <c r="CV982">
        <v>399.69921875</v>
      </c>
      <c r="CW982">
        <v>1.4666666666666666</v>
      </c>
      <c r="CX982">
        <v>0.7943934059927984</v>
      </c>
      <c r="CZ982" t="s">
        <v>57</v>
      </c>
      <c r="DA982">
        <v>30</v>
      </c>
      <c r="DB982">
        <v>0</v>
      </c>
      <c r="DC982">
        <v>0</v>
      </c>
      <c r="DD982">
        <v>0</v>
      </c>
      <c r="DE982">
        <v>30</v>
      </c>
      <c r="DF982">
        <v>40.5</v>
      </c>
      <c r="DG982">
        <v>750</v>
      </c>
      <c r="DH982">
        <v>1328.0765624999999</v>
      </c>
      <c r="DI982">
        <v>615.92343750000009</v>
      </c>
      <c r="DJ982">
        <v>1.5</v>
      </c>
      <c r="DK982">
        <v>0.68316695601851851</v>
      </c>
      <c r="DM982" t="s">
        <v>58</v>
      </c>
      <c r="DN982">
        <v>15</v>
      </c>
      <c r="DO982">
        <v>0</v>
      </c>
      <c r="DP982">
        <v>0</v>
      </c>
      <c r="DQ982">
        <v>0</v>
      </c>
      <c r="DR982">
        <v>15</v>
      </c>
      <c r="DS982">
        <v>11.25</v>
      </c>
      <c r="DT982">
        <v>240</v>
      </c>
      <c r="DU982">
        <v>886.3092187499999</v>
      </c>
      <c r="DV982">
        <v>1057.6907812500001</v>
      </c>
      <c r="DW982">
        <v>1</v>
      </c>
      <c r="DX982">
        <v>0.45592038001543206</v>
      </c>
      <c r="DZ982">
        <v>0.64237819821039099</v>
      </c>
      <c r="EA982" s="32">
        <f>VLOOKUP(A982,'Uline Box Data'!$A$1:$L$1598,12,FALSE)</f>
        <v>1.07</v>
      </c>
      <c r="EB982" s="32">
        <f t="shared" si="91"/>
        <v>40.5</v>
      </c>
      <c r="EC982" s="32">
        <f t="shared" si="92"/>
        <v>1527.75</v>
      </c>
      <c r="ED982" s="34">
        <f t="shared" si="93"/>
        <v>5783.7837837837833</v>
      </c>
      <c r="EE982" s="34">
        <f t="shared" si="94"/>
        <v>972.72727272727286</v>
      </c>
      <c r="EF982" s="34">
        <f t="shared" si="95"/>
        <v>1426.6666666666667</v>
      </c>
      <c r="EG982" s="34">
        <f t="shared" si="96"/>
        <v>4458.3333333333339</v>
      </c>
    </row>
    <row r="983" spans="1:137" x14ac:dyDescent="0.25">
      <c r="A983" t="s">
        <v>1402</v>
      </c>
      <c r="B983">
        <v>24</v>
      </c>
      <c r="C983">
        <v>10</v>
      </c>
      <c r="D983">
        <v>4</v>
      </c>
      <c r="E983">
        <v>960</v>
      </c>
      <c r="F983" t="s">
        <v>23</v>
      </c>
      <c r="H983">
        <v>24</v>
      </c>
      <c r="I983">
        <v>10</v>
      </c>
      <c r="J983">
        <v>4</v>
      </c>
      <c r="K983">
        <v>24</v>
      </c>
      <c r="L983">
        <v>10</v>
      </c>
      <c r="M983">
        <v>4</v>
      </c>
      <c r="N983">
        <v>24</v>
      </c>
      <c r="O983">
        <v>10</v>
      </c>
      <c r="P983">
        <v>4</v>
      </c>
      <c r="Q983">
        <v>24</v>
      </c>
      <c r="R983">
        <v>10</v>
      </c>
      <c r="S983">
        <v>4</v>
      </c>
      <c r="T983" t="s">
        <v>26</v>
      </c>
      <c r="U983">
        <v>22.092000000000002</v>
      </c>
      <c r="V983">
        <v>9.468</v>
      </c>
      <c r="W983">
        <v>3.1869999999999998</v>
      </c>
      <c r="X983">
        <v>21.875</v>
      </c>
      <c r="Y983">
        <v>8.75</v>
      </c>
      <c r="Z983">
        <v>3.6</v>
      </c>
      <c r="AA983">
        <v>21.875</v>
      </c>
      <c r="AB983">
        <v>8.75</v>
      </c>
      <c r="AC983">
        <v>2.2187999999999999</v>
      </c>
      <c r="AD983">
        <v>23.125</v>
      </c>
      <c r="AE983">
        <v>9.25</v>
      </c>
      <c r="AF983">
        <v>2.5939999999999999</v>
      </c>
      <c r="AH983" t="s">
        <v>24</v>
      </c>
      <c r="AI983">
        <v>1.9079999999999977</v>
      </c>
      <c r="AJ983">
        <v>0.53200000000000003</v>
      </c>
      <c r="AK983">
        <v>0.81300000000000017</v>
      </c>
      <c r="AL983">
        <v>2.125</v>
      </c>
      <c r="AM983">
        <v>1.25</v>
      </c>
      <c r="AN983">
        <v>0.39999999999999991</v>
      </c>
      <c r="AO983">
        <v>2.125</v>
      </c>
      <c r="AP983">
        <v>1.25</v>
      </c>
      <c r="AQ983">
        <v>1.7812000000000001</v>
      </c>
      <c r="AR983">
        <v>0.875</v>
      </c>
      <c r="AS983">
        <v>0.75</v>
      </c>
      <c r="AT983">
        <v>1.4060000000000001</v>
      </c>
      <c r="AU983">
        <v>3.8277693264841348</v>
      </c>
      <c r="AW983" t="s">
        <v>109</v>
      </c>
      <c r="AX983">
        <v>3.6404639999999913</v>
      </c>
      <c r="AY983">
        <v>0.28302400000000005</v>
      </c>
      <c r="AZ983">
        <v>0.66096900000000025</v>
      </c>
      <c r="BA983">
        <v>4.515625</v>
      </c>
      <c r="BB983">
        <v>1.5625</v>
      </c>
      <c r="BC983">
        <v>0.15999999999999992</v>
      </c>
      <c r="BD983">
        <v>4.515625</v>
      </c>
      <c r="BE983">
        <v>1.5625</v>
      </c>
      <c r="BF983">
        <v>3.1726734400000005</v>
      </c>
      <c r="BG983">
        <v>0.765625</v>
      </c>
      <c r="BH983">
        <v>0.5625</v>
      </c>
      <c r="BI983">
        <v>1.9768360000000005</v>
      </c>
      <c r="BJ983">
        <v>14.651818016772816</v>
      </c>
      <c r="BL983" t="s">
        <v>53</v>
      </c>
      <c r="BM983">
        <v>7</v>
      </c>
      <c r="BN983">
        <v>3</v>
      </c>
      <c r="BO983">
        <v>2</v>
      </c>
      <c r="BP983">
        <v>5</v>
      </c>
      <c r="BQ983">
        <v>2</v>
      </c>
      <c r="BR983">
        <v>2</v>
      </c>
      <c r="BS983">
        <v>5</v>
      </c>
      <c r="BT983">
        <v>2</v>
      </c>
      <c r="BU983">
        <v>1</v>
      </c>
      <c r="BV983">
        <v>5</v>
      </c>
      <c r="BW983">
        <v>2</v>
      </c>
      <c r="BX983">
        <v>1</v>
      </c>
      <c r="BZ983" t="s">
        <v>55</v>
      </c>
      <c r="CA983">
        <v>42</v>
      </c>
      <c r="CB983">
        <v>1</v>
      </c>
      <c r="CC983">
        <v>3</v>
      </c>
      <c r="CD983">
        <v>1</v>
      </c>
      <c r="CE983">
        <v>45</v>
      </c>
      <c r="CF983">
        <v>8.5500000000000007</v>
      </c>
      <c r="CG983">
        <v>1125</v>
      </c>
      <c r="CH983">
        <v>716.21734872000013</v>
      </c>
      <c r="CI983">
        <v>243.78265127999987</v>
      </c>
      <c r="CJ983">
        <v>1.25</v>
      </c>
      <c r="CK983">
        <v>0.74605973825000016</v>
      </c>
      <c r="CM983" t="s">
        <v>56</v>
      </c>
      <c r="CN983">
        <v>20</v>
      </c>
      <c r="CO983">
        <v>1</v>
      </c>
      <c r="CP983">
        <v>2</v>
      </c>
      <c r="CQ983">
        <v>0</v>
      </c>
      <c r="CR983">
        <v>20</v>
      </c>
      <c r="CS983">
        <v>7.6</v>
      </c>
      <c r="CT983">
        <v>500</v>
      </c>
      <c r="CU983">
        <v>695.13671875</v>
      </c>
      <c r="CV983">
        <v>264.86328125</v>
      </c>
      <c r="CW983">
        <v>0.66666666666666663</v>
      </c>
      <c r="CX983">
        <v>0.72410074869791663</v>
      </c>
      <c r="CZ983" t="s">
        <v>57</v>
      </c>
      <c r="DA983">
        <v>10</v>
      </c>
      <c r="DB983">
        <v>0</v>
      </c>
      <c r="DC983">
        <v>0</v>
      </c>
      <c r="DD983">
        <v>0</v>
      </c>
      <c r="DE983">
        <v>10</v>
      </c>
      <c r="DF983">
        <v>13.5</v>
      </c>
      <c r="DG983">
        <v>250</v>
      </c>
      <c r="DH983">
        <v>424.69218749999993</v>
      </c>
      <c r="DI983">
        <v>535.30781250000007</v>
      </c>
      <c r="DJ983">
        <v>0.5</v>
      </c>
      <c r="DK983">
        <v>0.44238769531249994</v>
      </c>
      <c r="DM983" t="s">
        <v>58</v>
      </c>
      <c r="DN983">
        <v>10</v>
      </c>
      <c r="DO983">
        <v>0</v>
      </c>
      <c r="DP983">
        <v>0</v>
      </c>
      <c r="DQ983">
        <v>0</v>
      </c>
      <c r="DR983">
        <v>10</v>
      </c>
      <c r="DS983">
        <v>7.5</v>
      </c>
      <c r="DT983">
        <v>160</v>
      </c>
      <c r="DU983">
        <v>554.87281250000001</v>
      </c>
      <c r="DV983">
        <v>405.12718749999999</v>
      </c>
      <c r="DW983">
        <v>0.66666666666666663</v>
      </c>
      <c r="DX983">
        <v>0.57799251302083332</v>
      </c>
      <c r="DZ983" s="22">
        <v>0.62263517382031253</v>
      </c>
      <c r="EA983" s="32">
        <f>VLOOKUP(A983,'Uline Box Data'!$A$1:$L$1598,12,FALSE)</f>
        <v>0.91</v>
      </c>
      <c r="EB983" s="32">
        <f t="shared" si="91"/>
        <v>13.5</v>
      </c>
      <c r="EC983" s="32">
        <f t="shared" si="92"/>
        <v>1426.75</v>
      </c>
      <c r="ED983" s="34">
        <f t="shared" si="93"/>
        <v>8088.8888888888887</v>
      </c>
      <c r="EE983" s="34">
        <f t="shared" si="94"/>
        <v>1820</v>
      </c>
      <c r="EF983" s="34">
        <f t="shared" si="95"/>
        <v>3640</v>
      </c>
      <c r="EG983" s="34">
        <f t="shared" si="96"/>
        <v>5687.5</v>
      </c>
    </row>
    <row r="984" spans="1:137" x14ac:dyDescent="0.25">
      <c r="A984" t="s">
        <v>1403</v>
      </c>
      <c r="B984">
        <v>24</v>
      </c>
      <c r="C984">
        <v>10</v>
      </c>
      <c r="D984">
        <v>6</v>
      </c>
      <c r="E984">
        <v>1440</v>
      </c>
      <c r="F984" t="s">
        <v>23</v>
      </c>
      <c r="H984">
        <v>24</v>
      </c>
      <c r="I984">
        <v>10</v>
      </c>
      <c r="J984">
        <v>6</v>
      </c>
      <c r="K984">
        <v>24</v>
      </c>
      <c r="L984">
        <v>10</v>
      </c>
      <c r="M984">
        <v>6</v>
      </c>
      <c r="N984">
        <v>24</v>
      </c>
      <c r="O984">
        <v>10</v>
      </c>
      <c r="P984">
        <v>6</v>
      </c>
      <c r="Q984">
        <v>24</v>
      </c>
      <c r="R984">
        <v>10</v>
      </c>
      <c r="S984">
        <v>6</v>
      </c>
      <c r="T984" t="s">
        <v>26</v>
      </c>
      <c r="U984">
        <v>22.092000000000002</v>
      </c>
      <c r="V984">
        <v>9.468</v>
      </c>
      <c r="W984">
        <v>4.843</v>
      </c>
      <c r="X984">
        <v>21.875</v>
      </c>
      <c r="Y984">
        <v>8.75</v>
      </c>
      <c r="Z984">
        <v>5.4625000000000004</v>
      </c>
      <c r="AA984">
        <v>21.875</v>
      </c>
      <c r="AB984">
        <v>8.75</v>
      </c>
      <c r="AC984">
        <v>4.5625999999999998</v>
      </c>
      <c r="AD984">
        <v>23.125</v>
      </c>
      <c r="AE984">
        <v>9.25</v>
      </c>
      <c r="AF984">
        <v>5.3129999999999997</v>
      </c>
      <c r="AH984" t="s">
        <v>24</v>
      </c>
      <c r="AI984">
        <v>1.9079999999999977</v>
      </c>
      <c r="AJ984">
        <v>0.53200000000000003</v>
      </c>
      <c r="AK984">
        <v>1.157</v>
      </c>
      <c r="AL984">
        <v>2.125</v>
      </c>
      <c r="AM984">
        <v>1.25</v>
      </c>
      <c r="AN984">
        <v>0.53749999999999964</v>
      </c>
      <c r="AO984">
        <v>2.125</v>
      </c>
      <c r="AP984">
        <v>1.25</v>
      </c>
      <c r="AQ984">
        <v>1.4374000000000002</v>
      </c>
      <c r="AR984">
        <v>0.875</v>
      </c>
      <c r="AS984">
        <v>0.75</v>
      </c>
      <c r="AT984">
        <v>0.68700000000000028</v>
      </c>
      <c r="AU984">
        <v>2.8863129570942565</v>
      </c>
      <c r="AW984" t="s">
        <v>109</v>
      </c>
      <c r="AX984">
        <v>3.6404639999999913</v>
      </c>
      <c r="AY984">
        <v>0.28302400000000005</v>
      </c>
      <c r="AZ984">
        <v>1.338649</v>
      </c>
      <c r="BA984">
        <v>4.515625</v>
      </c>
      <c r="BB984">
        <v>1.5625</v>
      </c>
      <c r="BC984">
        <v>0.28890624999999964</v>
      </c>
      <c r="BD984">
        <v>4.515625</v>
      </c>
      <c r="BE984">
        <v>1.5625</v>
      </c>
      <c r="BF984">
        <v>2.0661187600000006</v>
      </c>
      <c r="BG984">
        <v>0.765625</v>
      </c>
      <c r="BH984">
        <v>0.5625</v>
      </c>
      <c r="BI984">
        <v>0.47196900000000036</v>
      </c>
      <c r="BJ984">
        <v>8.3308024862901924</v>
      </c>
      <c r="BL984" t="s">
        <v>53</v>
      </c>
      <c r="BM984">
        <v>7</v>
      </c>
      <c r="BN984">
        <v>3</v>
      </c>
      <c r="BO984">
        <v>3</v>
      </c>
      <c r="BP984">
        <v>5</v>
      </c>
      <c r="BQ984">
        <v>2</v>
      </c>
      <c r="BR984">
        <v>3</v>
      </c>
      <c r="BS984">
        <v>5</v>
      </c>
      <c r="BT984">
        <v>2</v>
      </c>
      <c r="BU984">
        <v>2</v>
      </c>
      <c r="BV984">
        <v>5</v>
      </c>
      <c r="BW984">
        <v>2</v>
      </c>
      <c r="BX984">
        <v>2</v>
      </c>
      <c r="BZ984" t="s">
        <v>55</v>
      </c>
      <c r="CA984">
        <v>63</v>
      </c>
      <c r="CB984">
        <v>1</v>
      </c>
      <c r="CC984">
        <v>3</v>
      </c>
      <c r="CD984">
        <v>1</v>
      </c>
      <c r="CE984">
        <v>66</v>
      </c>
      <c r="CF984">
        <v>12.540000000000001</v>
      </c>
      <c r="CG984">
        <v>1650</v>
      </c>
      <c r="CH984">
        <v>1066.4521114560002</v>
      </c>
      <c r="CI984">
        <v>373.54788854399976</v>
      </c>
      <c r="CJ984">
        <v>1.8333333333333333</v>
      </c>
      <c r="CK984">
        <v>0.74059174406666683</v>
      </c>
      <c r="CM984" t="s">
        <v>56</v>
      </c>
      <c r="CN984">
        <v>30</v>
      </c>
      <c r="CO984">
        <v>1</v>
      </c>
      <c r="CP984">
        <v>2</v>
      </c>
      <c r="CQ984">
        <v>1</v>
      </c>
      <c r="CR984">
        <v>32</v>
      </c>
      <c r="CS984">
        <v>12.16</v>
      </c>
      <c r="CT984">
        <v>800</v>
      </c>
      <c r="CU984">
        <v>1124.21875</v>
      </c>
      <c r="CV984">
        <v>315.78125</v>
      </c>
      <c r="CW984">
        <v>1.0666666666666667</v>
      </c>
      <c r="CX984">
        <v>0.78070746527777779</v>
      </c>
      <c r="CZ984" t="s">
        <v>57</v>
      </c>
      <c r="DA984">
        <v>20</v>
      </c>
      <c r="DB984">
        <v>0</v>
      </c>
      <c r="DC984">
        <v>0</v>
      </c>
      <c r="DD984">
        <v>0</v>
      </c>
      <c r="DE984">
        <v>20</v>
      </c>
      <c r="DF984">
        <v>27</v>
      </c>
      <c r="DG984">
        <v>500</v>
      </c>
      <c r="DH984">
        <v>879.38437499999986</v>
      </c>
      <c r="DI984">
        <v>560.61562500000014</v>
      </c>
      <c r="DJ984">
        <v>1</v>
      </c>
      <c r="DK984">
        <v>0.61068359374999992</v>
      </c>
      <c r="DM984" t="s">
        <v>58</v>
      </c>
      <c r="DN984">
        <v>20</v>
      </c>
      <c r="DO984">
        <v>0</v>
      </c>
      <c r="DP984">
        <v>0</v>
      </c>
      <c r="DQ984">
        <v>0</v>
      </c>
      <c r="DR984">
        <v>20</v>
      </c>
      <c r="DS984">
        <v>15</v>
      </c>
      <c r="DT984">
        <v>320</v>
      </c>
      <c r="DU984">
        <v>1139.745625</v>
      </c>
      <c r="DV984">
        <v>300.25437499999998</v>
      </c>
      <c r="DW984">
        <v>1.3333333333333333</v>
      </c>
      <c r="DX984">
        <v>0.79149001736111113</v>
      </c>
      <c r="DZ984" s="22">
        <v>0.73086820511388895</v>
      </c>
      <c r="EA984" s="32">
        <f>VLOOKUP(A984,'Uline Box Data'!$A$1:$L$1598,12,FALSE)</f>
        <v>1.04</v>
      </c>
      <c r="EB984" s="32">
        <f t="shared" si="91"/>
        <v>27</v>
      </c>
      <c r="EC984" s="32">
        <f t="shared" si="92"/>
        <v>1470.75</v>
      </c>
      <c r="ED984" s="34">
        <f t="shared" si="93"/>
        <v>6303.0303030303039</v>
      </c>
      <c r="EE984" s="34">
        <f t="shared" si="94"/>
        <v>1300</v>
      </c>
      <c r="EF984" s="34">
        <f t="shared" si="95"/>
        <v>2080</v>
      </c>
      <c r="EG984" s="34">
        <f t="shared" si="96"/>
        <v>3250</v>
      </c>
    </row>
    <row r="985" spans="1:137" hidden="1" x14ac:dyDescent="0.25">
      <c r="A985" t="s">
        <v>1404</v>
      </c>
      <c r="B985">
        <v>24</v>
      </c>
      <c r="C985">
        <v>10</v>
      </c>
      <c r="D985">
        <v>8</v>
      </c>
      <c r="E985">
        <v>1920</v>
      </c>
      <c r="F985" t="s">
        <v>23</v>
      </c>
      <c r="H985">
        <v>24</v>
      </c>
      <c r="I985">
        <v>10</v>
      </c>
      <c r="J985">
        <v>8</v>
      </c>
      <c r="K985">
        <v>24</v>
      </c>
      <c r="L985">
        <v>10</v>
      </c>
      <c r="M985">
        <v>8</v>
      </c>
      <c r="N985">
        <v>24</v>
      </c>
      <c r="O985">
        <v>10</v>
      </c>
      <c r="P985">
        <v>8</v>
      </c>
      <c r="Q985">
        <v>24</v>
      </c>
      <c r="R985">
        <v>10</v>
      </c>
      <c r="S985">
        <v>8</v>
      </c>
      <c r="T985" t="s">
        <v>26</v>
      </c>
      <c r="U985">
        <v>22.092000000000002</v>
      </c>
      <c r="V985">
        <v>9.468</v>
      </c>
      <c r="W985">
        <v>6.4989999999999997</v>
      </c>
      <c r="X985">
        <v>21.875</v>
      </c>
      <c r="Y985">
        <v>8.75</v>
      </c>
      <c r="Z985">
        <v>7.3250000000000002</v>
      </c>
      <c r="AA985">
        <v>21.875</v>
      </c>
      <c r="AB985">
        <v>8.75</v>
      </c>
      <c r="AC985">
        <v>6.9063999999999997</v>
      </c>
      <c r="AD985">
        <v>23.125</v>
      </c>
      <c r="AE985">
        <v>9.25</v>
      </c>
      <c r="AF985">
        <v>5.3129999999999997</v>
      </c>
      <c r="AH985" t="s">
        <v>24</v>
      </c>
      <c r="AI985">
        <v>1.9079999999999977</v>
      </c>
      <c r="AJ985">
        <v>0.53200000000000003</v>
      </c>
      <c r="AK985">
        <v>1.5010000000000003</v>
      </c>
      <c r="AL985">
        <v>2.125</v>
      </c>
      <c r="AM985">
        <v>1.25</v>
      </c>
      <c r="AN985">
        <v>0.67499999999999982</v>
      </c>
      <c r="AO985">
        <v>2.125</v>
      </c>
      <c r="AP985">
        <v>1.25</v>
      </c>
      <c r="AQ985">
        <v>1.0936000000000003</v>
      </c>
      <c r="AR985">
        <v>0.875</v>
      </c>
      <c r="AS985">
        <v>0.75</v>
      </c>
      <c r="AT985">
        <v>2.6870000000000003</v>
      </c>
      <c r="AU985">
        <v>13.992903752553035</v>
      </c>
      <c r="AW985" t="s">
        <v>109</v>
      </c>
      <c r="AX985">
        <v>3.6404639999999913</v>
      </c>
      <c r="AY985">
        <v>0.28302400000000005</v>
      </c>
      <c r="AZ985">
        <v>2.2530010000000011</v>
      </c>
      <c r="BA985">
        <v>4.515625</v>
      </c>
      <c r="BB985">
        <v>1.5625</v>
      </c>
      <c r="BC985">
        <v>0.45562499999999978</v>
      </c>
      <c r="BD985">
        <v>4.515625</v>
      </c>
      <c r="BE985">
        <v>1.5625</v>
      </c>
      <c r="BF985">
        <v>1.1959609600000007</v>
      </c>
      <c r="BG985">
        <v>0.765625</v>
      </c>
      <c r="BH985">
        <v>0.5625</v>
      </c>
      <c r="BI985">
        <v>7.2199690000000016</v>
      </c>
      <c r="BJ985">
        <v>195.80135542821282</v>
      </c>
      <c r="BL985" t="s">
        <v>53</v>
      </c>
      <c r="BM985">
        <v>7</v>
      </c>
      <c r="BN985">
        <v>3</v>
      </c>
      <c r="BO985">
        <v>4</v>
      </c>
      <c r="BP985">
        <v>5</v>
      </c>
      <c r="BQ985">
        <v>2</v>
      </c>
      <c r="BR985">
        <v>4</v>
      </c>
      <c r="BS985">
        <v>5</v>
      </c>
      <c r="BT985">
        <v>2</v>
      </c>
      <c r="BU985">
        <v>3</v>
      </c>
      <c r="BV985">
        <v>5</v>
      </c>
      <c r="BW985">
        <v>2</v>
      </c>
      <c r="BX985">
        <v>2</v>
      </c>
      <c r="BZ985" t="s">
        <v>55</v>
      </c>
      <c r="CA985">
        <v>84</v>
      </c>
      <c r="CB985">
        <v>1</v>
      </c>
      <c r="CC985">
        <v>3</v>
      </c>
      <c r="CD985">
        <v>2</v>
      </c>
      <c r="CE985">
        <v>90</v>
      </c>
      <c r="CF985">
        <v>17.100000000000001</v>
      </c>
      <c r="CG985">
        <v>2250</v>
      </c>
      <c r="CH985">
        <v>1462.4346974400003</v>
      </c>
      <c r="CI985">
        <v>457.56530255999974</v>
      </c>
      <c r="CJ985">
        <v>2.5</v>
      </c>
      <c r="CK985">
        <v>0.76168473825000016</v>
      </c>
      <c r="CM985" t="s">
        <v>56</v>
      </c>
      <c r="CN985">
        <v>40</v>
      </c>
      <c r="CO985">
        <v>1</v>
      </c>
      <c r="CP985">
        <v>2</v>
      </c>
      <c r="CQ985">
        <v>1</v>
      </c>
      <c r="CR985">
        <v>42</v>
      </c>
      <c r="CS985">
        <v>15.96</v>
      </c>
      <c r="CT985">
        <v>1050</v>
      </c>
      <c r="CU985">
        <v>1486.787109375</v>
      </c>
      <c r="CV985">
        <v>433.212890625</v>
      </c>
      <c r="CW985">
        <v>1.4</v>
      </c>
      <c r="CX985">
        <v>0.7743682861328125</v>
      </c>
      <c r="CZ985" t="s">
        <v>57</v>
      </c>
      <c r="DA985">
        <v>30</v>
      </c>
      <c r="DB985">
        <v>0</v>
      </c>
      <c r="DC985">
        <v>0</v>
      </c>
      <c r="DD985">
        <v>0</v>
      </c>
      <c r="DE985">
        <v>30</v>
      </c>
      <c r="DF985">
        <v>40.5</v>
      </c>
      <c r="DG985">
        <v>750</v>
      </c>
      <c r="DH985">
        <v>1334.0765624999999</v>
      </c>
      <c r="DI985">
        <v>585.92343750000009</v>
      </c>
      <c r="DJ985">
        <v>1.5</v>
      </c>
      <c r="DK985">
        <v>0.69483154296874994</v>
      </c>
      <c r="DM985" t="s">
        <v>58</v>
      </c>
      <c r="DN985">
        <v>20</v>
      </c>
      <c r="DO985">
        <v>0</v>
      </c>
      <c r="DP985">
        <v>0</v>
      </c>
      <c r="DQ985">
        <v>0</v>
      </c>
      <c r="DR985">
        <v>20</v>
      </c>
      <c r="DS985">
        <v>15</v>
      </c>
      <c r="DT985">
        <v>320</v>
      </c>
      <c r="DU985">
        <v>1139.745625</v>
      </c>
      <c r="DV985">
        <v>780.25437499999998</v>
      </c>
      <c r="DW985">
        <v>1.3333333333333333</v>
      </c>
      <c r="DX985">
        <v>0.59361751302083332</v>
      </c>
      <c r="DZ985">
        <v>0.70612552009309904</v>
      </c>
      <c r="EA985" s="32">
        <f>VLOOKUP(A985,'Uline Box Data'!$A$1:$L$1598,12,FALSE)</f>
        <v>1.1599999999999999</v>
      </c>
      <c r="EB985" s="32">
        <f t="shared" si="91"/>
        <v>40.5</v>
      </c>
      <c r="EC985" s="32">
        <f t="shared" si="92"/>
        <v>1530.75</v>
      </c>
      <c r="ED985" s="34">
        <f t="shared" si="93"/>
        <v>5155.5555555555547</v>
      </c>
      <c r="EE985" s="34">
        <f t="shared" si="94"/>
        <v>1104.7619047619048</v>
      </c>
      <c r="EF985" s="34">
        <f t="shared" si="95"/>
        <v>1546.6666666666665</v>
      </c>
      <c r="EG985" s="34">
        <f t="shared" si="96"/>
        <v>3624.9999999999995</v>
      </c>
    </row>
    <row r="986" spans="1:137" hidden="1" x14ac:dyDescent="0.25">
      <c r="A986" t="s">
        <v>1405</v>
      </c>
      <c r="B986">
        <v>24</v>
      </c>
      <c r="C986">
        <v>10</v>
      </c>
      <c r="D986">
        <v>10</v>
      </c>
      <c r="E986">
        <v>2400</v>
      </c>
      <c r="F986" t="s">
        <v>23</v>
      </c>
      <c r="H986">
        <v>24</v>
      </c>
      <c r="I986">
        <v>10</v>
      </c>
      <c r="J986">
        <v>10</v>
      </c>
      <c r="K986">
        <v>24</v>
      </c>
      <c r="L986">
        <v>10</v>
      </c>
      <c r="M986">
        <v>10</v>
      </c>
      <c r="N986">
        <v>24</v>
      </c>
      <c r="O986">
        <v>10</v>
      </c>
      <c r="P986">
        <v>10</v>
      </c>
      <c r="Q986">
        <v>24</v>
      </c>
      <c r="R986">
        <v>10</v>
      </c>
      <c r="S986">
        <v>10</v>
      </c>
      <c r="T986" t="s">
        <v>26</v>
      </c>
      <c r="U986">
        <v>22.092000000000002</v>
      </c>
      <c r="V986">
        <v>9.468</v>
      </c>
      <c r="W986">
        <v>9.8109999999999999</v>
      </c>
      <c r="X986">
        <v>21.875</v>
      </c>
      <c r="Y986">
        <v>8.75</v>
      </c>
      <c r="Z986">
        <v>9.1875</v>
      </c>
      <c r="AA986">
        <v>21.875</v>
      </c>
      <c r="AB986">
        <v>8.75</v>
      </c>
      <c r="AC986">
        <v>9.2501999999999995</v>
      </c>
      <c r="AD986">
        <v>23.125</v>
      </c>
      <c r="AE986">
        <v>9.25</v>
      </c>
      <c r="AF986">
        <v>8.032</v>
      </c>
      <c r="AH986" t="s">
        <v>24</v>
      </c>
      <c r="AI986">
        <v>1.9079999999999977</v>
      </c>
      <c r="AJ986">
        <v>0.53200000000000003</v>
      </c>
      <c r="AK986">
        <v>0.18900000000000006</v>
      </c>
      <c r="AL986">
        <v>2.125</v>
      </c>
      <c r="AM986">
        <v>1.25</v>
      </c>
      <c r="AN986">
        <v>0.8125</v>
      </c>
      <c r="AO986">
        <v>2.125</v>
      </c>
      <c r="AP986">
        <v>1.25</v>
      </c>
      <c r="AQ986">
        <v>0.74980000000000047</v>
      </c>
      <c r="AR986">
        <v>0.875</v>
      </c>
      <c r="AS986">
        <v>0.75</v>
      </c>
      <c r="AT986">
        <v>1.968</v>
      </c>
      <c r="AU986">
        <v>1.065008117224596</v>
      </c>
      <c r="AW986" t="s">
        <v>109</v>
      </c>
      <c r="AX986">
        <v>3.6404639999999913</v>
      </c>
      <c r="AY986">
        <v>0.28302400000000005</v>
      </c>
      <c r="AZ986">
        <v>3.5721000000000024E-2</v>
      </c>
      <c r="BA986">
        <v>4.515625</v>
      </c>
      <c r="BB986">
        <v>1.5625</v>
      </c>
      <c r="BC986">
        <v>0.66015625</v>
      </c>
      <c r="BD986">
        <v>4.515625</v>
      </c>
      <c r="BE986">
        <v>1.5625</v>
      </c>
      <c r="BF986">
        <v>0.56220004000000068</v>
      </c>
      <c r="BG986">
        <v>0.765625</v>
      </c>
      <c r="BH986">
        <v>0.5625</v>
      </c>
      <c r="BI986">
        <v>3.873024</v>
      </c>
      <c r="BJ986">
        <v>1.1342422897542794</v>
      </c>
      <c r="BL986" t="s">
        <v>53</v>
      </c>
      <c r="BM986">
        <v>7</v>
      </c>
      <c r="BN986">
        <v>3</v>
      </c>
      <c r="BO986">
        <v>6</v>
      </c>
      <c r="BP986">
        <v>5</v>
      </c>
      <c r="BQ986">
        <v>2</v>
      </c>
      <c r="BR986">
        <v>5</v>
      </c>
      <c r="BS986">
        <v>5</v>
      </c>
      <c r="BT986">
        <v>2</v>
      </c>
      <c r="BU986">
        <v>4</v>
      </c>
      <c r="BV986">
        <v>5</v>
      </c>
      <c r="BW986">
        <v>2</v>
      </c>
      <c r="BX986">
        <v>3</v>
      </c>
      <c r="BZ986" t="s">
        <v>55</v>
      </c>
      <c r="CA986">
        <v>126</v>
      </c>
      <c r="CB986">
        <v>1</v>
      </c>
      <c r="CC986">
        <v>3</v>
      </c>
      <c r="CD986">
        <v>3</v>
      </c>
      <c r="CE986">
        <v>135</v>
      </c>
      <c r="CF986">
        <v>25.65</v>
      </c>
      <c r="CG986">
        <v>3375</v>
      </c>
      <c r="CH986">
        <v>2208.6520461600003</v>
      </c>
      <c r="CI986">
        <v>191.34795383999972</v>
      </c>
      <c r="CJ986">
        <v>3.75</v>
      </c>
      <c r="CK986">
        <v>0.92027168590000008</v>
      </c>
      <c r="CM986" t="s">
        <v>56</v>
      </c>
      <c r="CN986">
        <v>50</v>
      </c>
      <c r="CO986">
        <v>1</v>
      </c>
      <c r="CP986">
        <v>2</v>
      </c>
      <c r="CQ986">
        <v>2</v>
      </c>
      <c r="CR986">
        <v>54</v>
      </c>
      <c r="CS986">
        <v>20.52</v>
      </c>
      <c r="CT986">
        <v>1350</v>
      </c>
      <c r="CU986">
        <v>1915.869140625</v>
      </c>
      <c r="CV986">
        <v>484.130859375</v>
      </c>
      <c r="CW986">
        <v>1.8</v>
      </c>
      <c r="CX986">
        <v>0.79827880859375</v>
      </c>
      <c r="CZ986" t="s">
        <v>57</v>
      </c>
      <c r="DA986">
        <v>40</v>
      </c>
      <c r="DB986">
        <v>0</v>
      </c>
      <c r="DC986">
        <v>0</v>
      </c>
      <c r="DD986">
        <v>0</v>
      </c>
      <c r="DE986">
        <v>40</v>
      </c>
      <c r="DF986">
        <v>54</v>
      </c>
      <c r="DG986">
        <v>1000</v>
      </c>
      <c r="DH986">
        <v>1788.7687499999997</v>
      </c>
      <c r="DI986">
        <v>611.23125000000027</v>
      </c>
      <c r="DJ986">
        <v>2</v>
      </c>
      <c r="DK986">
        <v>0.74532031249999986</v>
      </c>
      <c r="DM986" t="s">
        <v>58</v>
      </c>
      <c r="DN986">
        <v>30</v>
      </c>
      <c r="DO986">
        <v>0</v>
      </c>
      <c r="DP986">
        <v>0</v>
      </c>
      <c r="DQ986">
        <v>0</v>
      </c>
      <c r="DR986">
        <v>30</v>
      </c>
      <c r="DS986">
        <v>22.5</v>
      </c>
      <c r="DT986">
        <v>480</v>
      </c>
      <c r="DU986">
        <v>1724.6184374999998</v>
      </c>
      <c r="DV986">
        <v>675.3815625000002</v>
      </c>
      <c r="DW986">
        <v>2</v>
      </c>
      <c r="DX986">
        <v>0.71859101562499994</v>
      </c>
      <c r="DZ986">
        <v>0.7956154556546875</v>
      </c>
      <c r="EA986" s="32">
        <f>VLOOKUP(A986,'Uline Box Data'!$A$1:$L$1598,12,FALSE)</f>
        <v>1.22</v>
      </c>
      <c r="EB986" s="32">
        <f t="shared" si="91"/>
        <v>54</v>
      </c>
      <c r="EC986" s="32">
        <f t="shared" si="92"/>
        <v>1606.75</v>
      </c>
      <c r="ED986" s="34">
        <f t="shared" si="93"/>
        <v>3614.8148148148148</v>
      </c>
      <c r="EE986" s="34">
        <f t="shared" si="94"/>
        <v>903.7037037037037</v>
      </c>
      <c r="EF986" s="34">
        <f t="shared" si="95"/>
        <v>1220</v>
      </c>
      <c r="EG986" s="34">
        <f t="shared" si="96"/>
        <v>2541.666666666667</v>
      </c>
    </row>
    <row r="987" spans="1:137" hidden="1" x14ac:dyDescent="0.25">
      <c r="A987" t="s">
        <v>1406</v>
      </c>
      <c r="B987">
        <v>24</v>
      </c>
      <c r="C987">
        <v>10</v>
      </c>
      <c r="D987">
        <v>10</v>
      </c>
      <c r="E987">
        <v>2400</v>
      </c>
      <c r="F987" t="s">
        <v>23</v>
      </c>
      <c r="H987">
        <v>24</v>
      </c>
      <c r="I987">
        <v>10</v>
      </c>
      <c r="J987">
        <v>10</v>
      </c>
      <c r="K987">
        <v>24</v>
      </c>
      <c r="L987">
        <v>10</v>
      </c>
      <c r="M987">
        <v>10</v>
      </c>
      <c r="N987">
        <v>24</v>
      </c>
      <c r="O987">
        <v>10</v>
      </c>
      <c r="P987">
        <v>10</v>
      </c>
      <c r="Q987">
        <v>24</v>
      </c>
      <c r="R987">
        <v>10</v>
      </c>
      <c r="S987">
        <v>10</v>
      </c>
      <c r="T987" t="s">
        <v>26</v>
      </c>
      <c r="U987">
        <v>22.092000000000002</v>
      </c>
      <c r="V987">
        <v>9.468</v>
      </c>
      <c r="W987">
        <v>9.8109999999999999</v>
      </c>
      <c r="X987">
        <v>21.875</v>
      </c>
      <c r="Y987">
        <v>8.75</v>
      </c>
      <c r="Z987">
        <v>9.1875</v>
      </c>
      <c r="AA987">
        <v>21.875</v>
      </c>
      <c r="AB987">
        <v>8.75</v>
      </c>
      <c r="AC987">
        <v>9.2501999999999995</v>
      </c>
      <c r="AD987">
        <v>23.125</v>
      </c>
      <c r="AE987">
        <v>9.25</v>
      </c>
      <c r="AF987">
        <v>8.032</v>
      </c>
      <c r="AH987" t="s">
        <v>24</v>
      </c>
      <c r="AI987">
        <v>1.9079999999999977</v>
      </c>
      <c r="AJ987">
        <v>0.53200000000000003</v>
      </c>
      <c r="AK987">
        <v>0.18900000000000006</v>
      </c>
      <c r="AL987">
        <v>2.125</v>
      </c>
      <c r="AM987">
        <v>1.25</v>
      </c>
      <c r="AN987">
        <v>0.8125</v>
      </c>
      <c r="AO987">
        <v>2.125</v>
      </c>
      <c r="AP987">
        <v>1.25</v>
      </c>
      <c r="AQ987">
        <v>0.74980000000000047</v>
      </c>
      <c r="AR987">
        <v>0.875</v>
      </c>
      <c r="AS987">
        <v>0.75</v>
      </c>
      <c r="AT987">
        <v>1.968</v>
      </c>
      <c r="AU987">
        <v>1.065008117224596</v>
      </c>
      <c r="AW987" t="s">
        <v>109</v>
      </c>
      <c r="AX987">
        <v>3.6404639999999913</v>
      </c>
      <c r="AY987">
        <v>0.28302400000000005</v>
      </c>
      <c r="AZ987">
        <v>3.5721000000000024E-2</v>
      </c>
      <c r="BA987">
        <v>4.515625</v>
      </c>
      <c r="BB987">
        <v>1.5625</v>
      </c>
      <c r="BC987">
        <v>0.66015625</v>
      </c>
      <c r="BD987">
        <v>4.515625</v>
      </c>
      <c r="BE987">
        <v>1.5625</v>
      </c>
      <c r="BF987">
        <v>0.56220004000000068</v>
      </c>
      <c r="BG987">
        <v>0.765625</v>
      </c>
      <c r="BH987">
        <v>0.5625</v>
      </c>
      <c r="BI987">
        <v>3.873024</v>
      </c>
      <c r="BJ987">
        <v>1.1342422897542794</v>
      </c>
      <c r="BL987" t="s">
        <v>53</v>
      </c>
      <c r="BM987">
        <v>7</v>
      </c>
      <c r="BN987">
        <v>3</v>
      </c>
      <c r="BO987">
        <v>6</v>
      </c>
      <c r="BP987">
        <v>5</v>
      </c>
      <c r="BQ987">
        <v>2</v>
      </c>
      <c r="BR987">
        <v>5</v>
      </c>
      <c r="BS987">
        <v>5</v>
      </c>
      <c r="BT987">
        <v>2</v>
      </c>
      <c r="BU987">
        <v>4</v>
      </c>
      <c r="BV987">
        <v>5</v>
      </c>
      <c r="BW987">
        <v>2</v>
      </c>
      <c r="BX987">
        <v>3</v>
      </c>
      <c r="BZ987" t="s">
        <v>55</v>
      </c>
      <c r="CA987">
        <v>126</v>
      </c>
      <c r="CB987">
        <v>1</v>
      </c>
      <c r="CC987">
        <v>3</v>
      </c>
      <c r="CD987">
        <v>3</v>
      </c>
      <c r="CE987">
        <v>135</v>
      </c>
      <c r="CF987">
        <v>25.65</v>
      </c>
      <c r="CG987">
        <v>3375</v>
      </c>
      <c r="CH987">
        <v>2208.6520461600003</v>
      </c>
      <c r="CI987">
        <v>191.34795383999972</v>
      </c>
      <c r="CJ987">
        <v>3.75</v>
      </c>
      <c r="CK987">
        <v>0.92027168590000008</v>
      </c>
      <c r="CM987" t="s">
        <v>56</v>
      </c>
      <c r="CN987">
        <v>50</v>
      </c>
      <c r="CO987">
        <v>1</v>
      </c>
      <c r="CP987">
        <v>2</v>
      </c>
      <c r="CQ987">
        <v>2</v>
      </c>
      <c r="CR987">
        <v>54</v>
      </c>
      <c r="CS987">
        <v>20.52</v>
      </c>
      <c r="CT987">
        <v>1350</v>
      </c>
      <c r="CU987">
        <v>1915.869140625</v>
      </c>
      <c r="CV987">
        <v>484.130859375</v>
      </c>
      <c r="CW987">
        <v>1.8</v>
      </c>
      <c r="CX987">
        <v>0.79827880859375</v>
      </c>
      <c r="CZ987" t="s">
        <v>57</v>
      </c>
      <c r="DA987">
        <v>40</v>
      </c>
      <c r="DB987">
        <v>0</v>
      </c>
      <c r="DC987">
        <v>0</v>
      </c>
      <c r="DD987">
        <v>0</v>
      </c>
      <c r="DE987">
        <v>40</v>
      </c>
      <c r="DF987">
        <v>54</v>
      </c>
      <c r="DG987">
        <v>1000</v>
      </c>
      <c r="DH987">
        <v>1788.7687499999997</v>
      </c>
      <c r="DI987">
        <v>611.23125000000027</v>
      </c>
      <c r="DJ987">
        <v>2</v>
      </c>
      <c r="DK987">
        <v>0.74532031249999986</v>
      </c>
      <c r="DM987" t="s">
        <v>58</v>
      </c>
      <c r="DN987">
        <v>30</v>
      </c>
      <c r="DO987">
        <v>0</v>
      </c>
      <c r="DP987">
        <v>0</v>
      </c>
      <c r="DQ987">
        <v>0</v>
      </c>
      <c r="DR987">
        <v>30</v>
      </c>
      <c r="DS987">
        <v>22.5</v>
      </c>
      <c r="DT987">
        <v>480</v>
      </c>
      <c r="DU987">
        <v>1724.6184374999998</v>
      </c>
      <c r="DV987">
        <v>675.3815625000002</v>
      </c>
      <c r="DW987">
        <v>2</v>
      </c>
      <c r="DX987">
        <v>0.71859101562499994</v>
      </c>
      <c r="DZ987">
        <v>0.7956154556546875</v>
      </c>
      <c r="EA987" s="32">
        <f>VLOOKUP(A987,'Uline Box Data'!$A$1:$L$1598,12,FALSE)</f>
        <v>1.02</v>
      </c>
      <c r="EB987" s="32">
        <f t="shared" si="91"/>
        <v>54</v>
      </c>
      <c r="EC987" s="32">
        <f t="shared" si="92"/>
        <v>1606.75</v>
      </c>
      <c r="ED987" s="34">
        <f t="shared" si="93"/>
        <v>3022.2222222222222</v>
      </c>
      <c r="EE987" s="34">
        <f t="shared" si="94"/>
        <v>755.55555555555554</v>
      </c>
      <c r="EF987" s="34">
        <f t="shared" si="95"/>
        <v>1020</v>
      </c>
      <c r="EG987" s="34">
        <f t="shared" si="96"/>
        <v>2125</v>
      </c>
    </row>
    <row r="988" spans="1:137" hidden="1" x14ac:dyDescent="0.25">
      <c r="A988" t="s">
        <v>1407</v>
      </c>
      <c r="B988">
        <v>24</v>
      </c>
      <c r="C988">
        <v>10</v>
      </c>
      <c r="D988">
        <v>10</v>
      </c>
      <c r="E988">
        <v>2400</v>
      </c>
      <c r="F988" t="s">
        <v>23</v>
      </c>
      <c r="H988">
        <v>24</v>
      </c>
      <c r="I988">
        <v>10</v>
      </c>
      <c r="J988">
        <v>10</v>
      </c>
      <c r="K988">
        <v>24</v>
      </c>
      <c r="L988">
        <v>10</v>
      </c>
      <c r="M988">
        <v>10</v>
      </c>
      <c r="N988">
        <v>24</v>
      </c>
      <c r="O988">
        <v>10</v>
      </c>
      <c r="P988">
        <v>10</v>
      </c>
      <c r="Q988">
        <v>24</v>
      </c>
      <c r="R988">
        <v>10</v>
      </c>
      <c r="S988">
        <v>10</v>
      </c>
      <c r="T988" t="s">
        <v>26</v>
      </c>
      <c r="U988">
        <v>22.092000000000002</v>
      </c>
      <c r="V988">
        <v>9.468</v>
      </c>
      <c r="W988">
        <v>9.8109999999999999</v>
      </c>
      <c r="X988">
        <v>21.875</v>
      </c>
      <c r="Y988">
        <v>8.75</v>
      </c>
      <c r="Z988">
        <v>9.1875</v>
      </c>
      <c r="AA988">
        <v>21.875</v>
      </c>
      <c r="AB988">
        <v>8.75</v>
      </c>
      <c r="AC988">
        <v>9.2501999999999995</v>
      </c>
      <c r="AD988">
        <v>23.125</v>
      </c>
      <c r="AE988">
        <v>9.25</v>
      </c>
      <c r="AF988">
        <v>8.032</v>
      </c>
      <c r="AH988" t="s">
        <v>24</v>
      </c>
      <c r="AI988">
        <v>1.9079999999999977</v>
      </c>
      <c r="AJ988">
        <v>0.53200000000000003</v>
      </c>
      <c r="AK988">
        <v>0.18900000000000006</v>
      </c>
      <c r="AL988">
        <v>2.125</v>
      </c>
      <c r="AM988">
        <v>1.25</v>
      </c>
      <c r="AN988">
        <v>0.8125</v>
      </c>
      <c r="AO988">
        <v>2.125</v>
      </c>
      <c r="AP988">
        <v>1.25</v>
      </c>
      <c r="AQ988">
        <v>0.74980000000000047</v>
      </c>
      <c r="AR988">
        <v>0.875</v>
      </c>
      <c r="AS988">
        <v>0.75</v>
      </c>
      <c r="AT988">
        <v>1.968</v>
      </c>
      <c r="AU988">
        <v>1.065008117224596</v>
      </c>
      <c r="AW988" t="s">
        <v>109</v>
      </c>
      <c r="AX988">
        <v>3.6404639999999913</v>
      </c>
      <c r="AY988">
        <v>0.28302400000000005</v>
      </c>
      <c r="AZ988">
        <v>3.5721000000000024E-2</v>
      </c>
      <c r="BA988">
        <v>4.515625</v>
      </c>
      <c r="BB988">
        <v>1.5625</v>
      </c>
      <c r="BC988">
        <v>0.66015625</v>
      </c>
      <c r="BD988">
        <v>4.515625</v>
      </c>
      <c r="BE988">
        <v>1.5625</v>
      </c>
      <c r="BF988">
        <v>0.56220004000000068</v>
      </c>
      <c r="BG988">
        <v>0.765625</v>
      </c>
      <c r="BH988">
        <v>0.5625</v>
      </c>
      <c r="BI988">
        <v>3.873024</v>
      </c>
      <c r="BJ988">
        <v>1.1342422897542794</v>
      </c>
      <c r="BL988" t="s">
        <v>53</v>
      </c>
      <c r="BM988">
        <v>7</v>
      </c>
      <c r="BN988">
        <v>3</v>
      </c>
      <c r="BO988">
        <v>6</v>
      </c>
      <c r="BP988">
        <v>5</v>
      </c>
      <c r="BQ988">
        <v>2</v>
      </c>
      <c r="BR988">
        <v>5</v>
      </c>
      <c r="BS988">
        <v>5</v>
      </c>
      <c r="BT988">
        <v>2</v>
      </c>
      <c r="BU988">
        <v>4</v>
      </c>
      <c r="BV988">
        <v>5</v>
      </c>
      <c r="BW988">
        <v>2</v>
      </c>
      <c r="BX988">
        <v>3</v>
      </c>
      <c r="BZ988" t="s">
        <v>55</v>
      </c>
      <c r="CA988">
        <v>126</v>
      </c>
      <c r="CB988">
        <v>1</v>
      </c>
      <c r="CC988">
        <v>3</v>
      </c>
      <c r="CD988">
        <v>3</v>
      </c>
      <c r="CE988">
        <v>135</v>
      </c>
      <c r="CF988">
        <v>25.65</v>
      </c>
      <c r="CG988">
        <v>3375</v>
      </c>
      <c r="CH988">
        <v>2208.6520461600003</v>
      </c>
      <c r="CI988">
        <v>191.34795383999972</v>
      </c>
      <c r="CJ988">
        <v>3.75</v>
      </c>
      <c r="CK988">
        <v>0.92027168590000008</v>
      </c>
      <c r="CM988" t="s">
        <v>56</v>
      </c>
      <c r="CN988">
        <v>50</v>
      </c>
      <c r="CO988">
        <v>1</v>
      </c>
      <c r="CP988">
        <v>2</v>
      </c>
      <c r="CQ988">
        <v>2</v>
      </c>
      <c r="CR988">
        <v>54</v>
      </c>
      <c r="CS988">
        <v>20.52</v>
      </c>
      <c r="CT988">
        <v>1350</v>
      </c>
      <c r="CU988">
        <v>1915.869140625</v>
      </c>
      <c r="CV988">
        <v>484.130859375</v>
      </c>
      <c r="CW988">
        <v>1.8</v>
      </c>
      <c r="CX988">
        <v>0.79827880859375</v>
      </c>
      <c r="CZ988" t="s">
        <v>57</v>
      </c>
      <c r="DA988">
        <v>40</v>
      </c>
      <c r="DB988">
        <v>0</v>
      </c>
      <c r="DC988">
        <v>0</v>
      </c>
      <c r="DD988">
        <v>0</v>
      </c>
      <c r="DE988">
        <v>40</v>
      </c>
      <c r="DF988">
        <v>54</v>
      </c>
      <c r="DG988">
        <v>1000</v>
      </c>
      <c r="DH988">
        <v>1788.7687499999997</v>
      </c>
      <c r="DI988">
        <v>611.23125000000027</v>
      </c>
      <c r="DJ988">
        <v>2</v>
      </c>
      <c r="DK988">
        <v>0.74532031249999986</v>
      </c>
      <c r="DM988" t="s">
        <v>58</v>
      </c>
      <c r="DN988">
        <v>30</v>
      </c>
      <c r="DO988">
        <v>0</v>
      </c>
      <c r="DP988">
        <v>0</v>
      </c>
      <c r="DQ988">
        <v>0</v>
      </c>
      <c r="DR988">
        <v>30</v>
      </c>
      <c r="DS988">
        <v>22.5</v>
      </c>
      <c r="DT988">
        <v>480</v>
      </c>
      <c r="DU988">
        <v>1724.6184374999998</v>
      </c>
      <c r="DV988">
        <v>675.3815625000002</v>
      </c>
      <c r="DW988">
        <v>2</v>
      </c>
      <c r="DX988">
        <v>0.71859101562499994</v>
      </c>
      <c r="DZ988">
        <v>0.7956154556546875</v>
      </c>
      <c r="EA988" s="32">
        <f>VLOOKUP(A988,'Uline Box Data'!$A$1:$L$1598,12,FALSE)</f>
        <v>2.19</v>
      </c>
      <c r="EB988" s="32">
        <f t="shared" si="91"/>
        <v>54</v>
      </c>
      <c r="EC988" s="32">
        <f t="shared" si="92"/>
        <v>1606.75</v>
      </c>
      <c r="ED988" s="34">
        <f t="shared" si="93"/>
        <v>6488.8888888888887</v>
      </c>
      <c r="EE988" s="34">
        <f t="shared" si="94"/>
        <v>1622.2222222222222</v>
      </c>
      <c r="EF988" s="34">
        <f t="shared" si="95"/>
        <v>2190</v>
      </c>
      <c r="EG988" s="34">
        <f t="shared" si="96"/>
        <v>4562.5</v>
      </c>
    </row>
    <row r="989" spans="1:137" hidden="1" x14ac:dyDescent="0.25">
      <c r="A989" t="s">
        <v>1408</v>
      </c>
      <c r="B989">
        <v>24</v>
      </c>
      <c r="C989">
        <v>10</v>
      </c>
      <c r="D989">
        <v>12</v>
      </c>
      <c r="E989">
        <v>2880</v>
      </c>
      <c r="F989" t="s">
        <v>23</v>
      </c>
      <c r="H989">
        <v>24</v>
      </c>
      <c r="I989">
        <v>10</v>
      </c>
      <c r="J989">
        <v>12</v>
      </c>
      <c r="K989">
        <v>24</v>
      </c>
      <c r="L989">
        <v>10</v>
      </c>
      <c r="M989">
        <v>12</v>
      </c>
      <c r="N989">
        <v>24</v>
      </c>
      <c r="O989">
        <v>10</v>
      </c>
      <c r="P989">
        <v>12</v>
      </c>
      <c r="Q989">
        <v>24</v>
      </c>
      <c r="R989">
        <v>10</v>
      </c>
      <c r="S989">
        <v>12</v>
      </c>
      <c r="T989" t="s">
        <v>26</v>
      </c>
      <c r="U989">
        <v>22.092000000000002</v>
      </c>
      <c r="V989">
        <v>9.468</v>
      </c>
      <c r="W989">
        <v>11.466999999999999</v>
      </c>
      <c r="X989">
        <v>21.875</v>
      </c>
      <c r="Y989">
        <v>8.75</v>
      </c>
      <c r="Z989">
        <v>11.05</v>
      </c>
      <c r="AA989">
        <v>21.875</v>
      </c>
      <c r="AB989">
        <v>8.75</v>
      </c>
      <c r="AC989">
        <v>11.593999999999999</v>
      </c>
      <c r="AD989">
        <v>23.125</v>
      </c>
      <c r="AE989">
        <v>9.25</v>
      </c>
      <c r="AF989">
        <v>10.750999999999999</v>
      </c>
      <c r="AH989" t="s">
        <v>24</v>
      </c>
      <c r="AI989">
        <v>1.9079999999999977</v>
      </c>
      <c r="AJ989">
        <v>0.53200000000000003</v>
      </c>
      <c r="AK989">
        <v>0.53300000000000125</v>
      </c>
      <c r="AL989">
        <v>2.125</v>
      </c>
      <c r="AM989">
        <v>1.25</v>
      </c>
      <c r="AN989">
        <v>0.94999999999999929</v>
      </c>
      <c r="AO989">
        <v>2.125</v>
      </c>
      <c r="AP989">
        <v>1.25</v>
      </c>
      <c r="AQ989">
        <v>0.40600000000000058</v>
      </c>
      <c r="AR989">
        <v>0.875</v>
      </c>
      <c r="AS989">
        <v>0.75</v>
      </c>
      <c r="AT989">
        <v>1.2490000000000006</v>
      </c>
      <c r="AU989">
        <v>1.2068033307085209</v>
      </c>
      <c r="AW989" t="s">
        <v>109</v>
      </c>
      <c r="AX989">
        <v>3.6404639999999913</v>
      </c>
      <c r="AY989">
        <v>0.28302400000000005</v>
      </c>
      <c r="AZ989">
        <v>0.28408900000000131</v>
      </c>
      <c r="BA989">
        <v>4.515625</v>
      </c>
      <c r="BB989">
        <v>1.5625</v>
      </c>
      <c r="BC989">
        <v>0.90249999999999864</v>
      </c>
      <c r="BD989">
        <v>4.515625</v>
      </c>
      <c r="BE989">
        <v>1.5625</v>
      </c>
      <c r="BF989">
        <v>0.16483600000000048</v>
      </c>
      <c r="BG989">
        <v>0.765625</v>
      </c>
      <c r="BH989">
        <v>0.5625</v>
      </c>
      <c r="BI989">
        <v>1.5600010000000013</v>
      </c>
      <c r="BJ989">
        <v>1.4563742790091803</v>
      </c>
      <c r="BL989" t="s">
        <v>53</v>
      </c>
      <c r="BM989">
        <v>7</v>
      </c>
      <c r="BN989">
        <v>3</v>
      </c>
      <c r="BO989">
        <v>7</v>
      </c>
      <c r="BP989">
        <v>5</v>
      </c>
      <c r="BQ989">
        <v>2</v>
      </c>
      <c r="BR989">
        <v>6</v>
      </c>
      <c r="BS989">
        <v>5</v>
      </c>
      <c r="BT989">
        <v>2</v>
      </c>
      <c r="BU989">
        <v>5</v>
      </c>
      <c r="BV989">
        <v>5</v>
      </c>
      <c r="BW989">
        <v>2</v>
      </c>
      <c r="BX989">
        <v>4</v>
      </c>
      <c r="BZ989" t="s">
        <v>55</v>
      </c>
      <c r="CA989">
        <v>147</v>
      </c>
      <c r="CB989">
        <v>1</v>
      </c>
      <c r="CC989">
        <v>3</v>
      </c>
      <c r="CD989">
        <v>3</v>
      </c>
      <c r="CE989">
        <v>156</v>
      </c>
      <c r="CF989">
        <v>29.64</v>
      </c>
      <c r="CG989">
        <v>3900</v>
      </c>
      <c r="CH989">
        <v>2558.8868088960003</v>
      </c>
      <c r="CI989">
        <v>321.11319110399972</v>
      </c>
      <c r="CJ989">
        <v>4.333333333333333</v>
      </c>
      <c r="CK989">
        <v>0.88850236420000006</v>
      </c>
      <c r="CM989" t="s">
        <v>56</v>
      </c>
      <c r="CN989">
        <v>60</v>
      </c>
      <c r="CO989">
        <v>1</v>
      </c>
      <c r="CP989">
        <v>2</v>
      </c>
      <c r="CQ989">
        <v>2</v>
      </c>
      <c r="CR989">
        <v>64</v>
      </c>
      <c r="CS989">
        <v>24.32</v>
      </c>
      <c r="CT989">
        <v>1600</v>
      </c>
      <c r="CU989">
        <v>2278.4375</v>
      </c>
      <c r="CV989">
        <v>601.5625</v>
      </c>
      <c r="CW989">
        <v>2.1333333333333333</v>
      </c>
      <c r="CX989">
        <v>0.79112413194444442</v>
      </c>
      <c r="CZ989" t="s">
        <v>57</v>
      </c>
      <c r="DA989">
        <v>50</v>
      </c>
      <c r="DB989">
        <v>0</v>
      </c>
      <c r="DC989">
        <v>0</v>
      </c>
      <c r="DD989">
        <v>0</v>
      </c>
      <c r="DE989">
        <v>50</v>
      </c>
      <c r="DF989">
        <v>67.5</v>
      </c>
      <c r="DG989">
        <v>1250</v>
      </c>
      <c r="DH989">
        <v>2243.4609375</v>
      </c>
      <c r="DI989">
        <v>636.5390625</v>
      </c>
      <c r="DJ989">
        <v>2.5</v>
      </c>
      <c r="DK989">
        <v>0.77897949218749996</v>
      </c>
      <c r="DM989" t="s">
        <v>58</v>
      </c>
      <c r="DN989">
        <v>40</v>
      </c>
      <c r="DO989">
        <v>0</v>
      </c>
      <c r="DP989">
        <v>0</v>
      </c>
      <c r="DQ989">
        <v>0</v>
      </c>
      <c r="DR989">
        <v>40</v>
      </c>
      <c r="DS989">
        <v>30</v>
      </c>
      <c r="DT989">
        <v>640</v>
      </c>
      <c r="DU989">
        <v>2309.49125</v>
      </c>
      <c r="DV989">
        <v>570.50874999999996</v>
      </c>
      <c r="DW989">
        <v>2.6666666666666665</v>
      </c>
      <c r="DX989">
        <v>0.80190668402777776</v>
      </c>
      <c r="DZ989">
        <v>0.8151281680899306</v>
      </c>
      <c r="EA989" s="32">
        <f>VLOOKUP(A989,'Uline Box Data'!$A$1:$L$1598,12,FALSE)</f>
        <v>1.32</v>
      </c>
      <c r="EB989" s="32">
        <f t="shared" si="91"/>
        <v>67.5</v>
      </c>
      <c r="EC989" s="32">
        <f t="shared" si="92"/>
        <v>1698.75</v>
      </c>
      <c r="ED989" s="34">
        <f t="shared" si="93"/>
        <v>3384.6153846153848</v>
      </c>
      <c r="EE989" s="34">
        <f t="shared" si="94"/>
        <v>825</v>
      </c>
      <c r="EF989" s="34">
        <f t="shared" si="95"/>
        <v>1056</v>
      </c>
      <c r="EG989" s="34">
        <f t="shared" si="96"/>
        <v>2062.5</v>
      </c>
    </row>
    <row r="990" spans="1:137" x14ac:dyDescent="0.25">
      <c r="A990" t="s">
        <v>1409</v>
      </c>
      <c r="B990">
        <v>24</v>
      </c>
      <c r="C990">
        <v>12</v>
      </c>
      <c r="D990">
        <v>3</v>
      </c>
      <c r="E990">
        <v>864</v>
      </c>
      <c r="F990" t="s">
        <v>23</v>
      </c>
      <c r="H990">
        <v>24</v>
      </c>
      <c r="I990">
        <v>12</v>
      </c>
      <c r="J990">
        <v>3</v>
      </c>
      <c r="K990">
        <v>24</v>
      </c>
      <c r="L990">
        <v>12</v>
      </c>
      <c r="M990">
        <v>3</v>
      </c>
      <c r="N990">
        <v>24</v>
      </c>
      <c r="O990">
        <v>12</v>
      </c>
      <c r="P990">
        <v>3</v>
      </c>
      <c r="Q990">
        <v>24</v>
      </c>
      <c r="R990">
        <v>12</v>
      </c>
      <c r="S990">
        <v>3</v>
      </c>
      <c r="T990" t="s">
        <v>26</v>
      </c>
      <c r="U990">
        <v>22.092000000000002</v>
      </c>
      <c r="V990">
        <v>9.468</v>
      </c>
      <c r="W990">
        <v>1.5309999999999999</v>
      </c>
      <c r="X990">
        <v>21.875</v>
      </c>
      <c r="Y990">
        <v>8.75</v>
      </c>
      <c r="Z990">
        <v>1.7375</v>
      </c>
      <c r="AA990">
        <v>21.875</v>
      </c>
      <c r="AB990">
        <v>8.75</v>
      </c>
      <c r="AC990">
        <v>2.2187999999999999</v>
      </c>
      <c r="AD990">
        <v>23.125</v>
      </c>
      <c r="AE990">
        <v>9.25</v>
      </c>
      <c r="AF990">
        <v>2.5939999999999999</v>
      </c>
      <c r="AH990" t="s">
        <v>24</v>
      </c>
      <c r="AI990">
        <v>1.9079999999999977</v>
      </c>
      <c r="AJ990">
        <v>2.532</v>
      </c>
      <c r="AK990">
        <v>1.4690000000000001</v>
      </c>
      <c r="AL990">
        <v>2.125</v>
      </c>
      <c r="AM990">
        <v>3.25</v>
      </c>
      <c r="AN990">
        <v>1.2625</v>
      </c>
      <c r="AO990">
        <v>2.125</v>
      </c>
      <c r="AP990">
        <v>3.25</v>
      </c>
      <c r="AQ990">
        <v>0.78120000000000012</v>
      </c>
      <c r="AR990">
        <v>0.875</v>
      </c>
      <c r="AS990">
        <v>2.75</v>
      </c>
      <c r="AT990">
        <v>0.40600000000000014</v>
      </c>
      <c r="AU990">
        <v>326.14359955007563</v>
      </c>
      <c r="AW990" t="s">
        <v>109</v>
      </c>
      <c r="AX990">
        <v>3.6404639999999913</v>
      </c>
      <c r="AY990">
        <v>6.4110240000000003</v>
      </c>
      <c r="AZ990">
        <v>2.1579610000000002</v>
      </c>
      <c r="BA990">
        <v>4.515625</v>
      </c>
      <c r="BB990">
        <v>10.5625</v>
      </c>
      <c r="BC990">
        <v>1.5939062499999999</v>
      </c>
      <c r="BD990">
        <v>4.515625</v>
      </c>
      <c r="BE990">
        <v>10.5625</v>
      </c>
      <c r="BF990">
        <v>0.61027344000000017</v>
      </c>
      <c r="BG990">
        <v>0.765625</v>
      </c>
      <c r="BH990">
        <v>7.5625</v>
      </c>
      <c r="BI990">
        <v>0.16483600000000012</v>
      </c>
      <c r="BJ990">
        <v>106369.64752748008</v>
      </c>
      <c r="BL990" t="s">
        <v>53</v>
      </c>
      <c r="BM990">
        <v>7</v>
      </c>
      <c r="BN990">
        <v>3</v>
      </c>
      <c r="BO990">
        <v>1</v>
      </c>
      <c r="BP990">
        <v>5</v>
      </c>
      <c r="BQ990">
        <v>2</v>
      </c>
      <c r="BR990">
        <v>1</v>
      </c>
      <c r="BS990">
        <v>5</v>
      </c>
      <c r="BT990">
        <v>2</v>
      </c>
      <c r="BU990">
        <v>1</v>
      </c>
      <c r="BV990">
        <v>5</v>
      </c>
      <c r="BW990">
        <v>2</v>
      </c>
      <c r="BX990">
        <v>1</v>
      </c>
      <c r="BZ990" t="s">
        <v>55</v>
      </c>
      <c r="CA990">
        <v>21</v>
      </c>
      <c r="CB990">
        <v>1</v>
      </c>
      <c r="CC990">
        <v>3</v>
      </c>
      <c r="CD990">
        <v>0</v>
      </c>
      <c r="CE990">
        <v>21</v>
      </c>
      <c r="CF990">
        <v>3.99</v>
      </c>
      <c r="CG990">
        <v>525</v>
      </c>
      <c r="CH990">
        <v>320.23476273600005</v>
      </c>
      <c r="CI990">
        <v>543.76523726400001</v>
      </c>
      <c r="CJ990">
        <v>0.58333333333333337</v>
      </c>
      <c r="CK990">
        <v>0.37064208650000008</v>
      </c>
      <c r="CM990" t="s">
        <v>56</v>
      </c>
      <c r="CN990">
        <v>10</v>
      </c>
      <c r="CO990">
        <v>1</v>
      </c>
      <c r="CP990">
        <v>2</v>
      </c>
      <c r="CQ990">
        <v>0</v>
      </c>
      <c r="CR990">
        <v>10</v>
      </c>
      <c r="CS990">
        <v>3.8</v>
      </c>
      <c r="CT990">
        <v>250</v>
      </c>
      <c r="CU990">
        <v>332.568359375</v>
      </c>
      <c r="CV990">
        <v>531.431640625</v>
      </c>
      <c r="CW990">
        <v>0.33333333333333331</v>
      </c>
      <c r="CX990">
        <v>0.38491708260995372</v>
      </c>
      <c r="CZ990" t="s">
        <v>57</v>
      </c>
      <c r="DA990">
        <v>10</v>
      </c>
      <c r="DB990">
        <v>0</v>
      </c>
      <c r="DC990">
        <v>0</v>
      </c>
      <c r="DD990">
        <v>0</v>
      </c>
      <c r="DE990">
        <v>10</v>
      </c>
      <c r="DF990">
        <v>13.5</v>
      </c>
      <c r="DG990">
        <v>250</v>
      </c>
      <c r="DH990">
        <v>424.69218749999993</v>
      </c>
      <c r="DI990">
        <v>439.30781250000007</v>
      </c>
      <c r="DJ990">
        <v>0.5</v>
      </c>
      <c r="DK990">
        <v>0.49154188368055546</v>
      </c>
      <c r="DM990" t="s">
        <v>58</v>
      </c>
      <c r="DN990">
        <v>10</v>
      </c>
      <c r="DO990">
        <v>0</v>
      </c>
      <c r="DP990">
        <v>0</v>
      </c>
      <c r="DQ990">
        <v>0</v>
      </c>
      <c r="DR990">
        <v>10</v>
      </c>
      <c r="DS990">
        <v>7.5</v>
      </c>
      <c r="DT990">
        <v>160</v>
      </c>
      <c r="DU990">
        <v>554.87281250000001</v>
      </c>
      <c r="DV990">
        <v>309.12718749999999</v>
      </c>
      <c r="DW990">
        <v>0.66666666666666663</v>
      </c>
      <c r="DX990">
        <v>0.64221390335648154</v>
      </c>
      <c r="DZ990" s="22">
        <v>0.47232873903674771</v>
      </c>
      <c r="EA990" s="32">
        <f>VLOOKUP(A990,'Uline Box Data'!$A$1:$L$1598,12,FALSE)</f>
        <v>1.07</v>
      </c>
      <c r="EB990" s="32">
        <f t="shared" si="91"/>
        <v>13.5</v>
      </c>
      <c r="EC990" s="32">
        <f t="shared" si="92"/>
        <v>1500.75</v>
      </c>
      <c r="ED990" s="34">
        <f t="shared" si="93"/>
        <v>20380.952380952382</v>
      </c>
      <c r="EE990" s="34">
        <f t="shared" si="94"/>
        <v>4280</v>
      </c>
      <c r="EF990" s="34">
        <f t="shared" si="95"/>
        <v>4280</v>
      </c>
      <c r="EG990" s="34">
        <f t="shared" si="96"/>
        <v>6687.5</v>
      </c>
    </row>
    <row r="991" spans="1:137" x14ac:dyDescent="0.25">
      <c r="A991" t="s">
        <v>1410</v>
      </c>
      <c r="B991">
        <v>24</v>
      </c>
      <c r="C991">
        <v>12</v>
      </c>
      <c r="D991">
        <v>4</v>
      </c>
      <c r="E991">
        <v>1152</v>
      </c>
      <c r="F991" t="s">
        <v>23</v>
      </c>
      <c r="H991">
        <v>24</v>
      </c>
      <c r="I991">
        <v>12</v>
      </c>
      <c r="J991">
        <v>4</v>
      </c>
      <c r="K991">
        <v>24</v>
      </c>
      <c r="L991">
        <v>12</v>
      </c>
      <c r="M991">
        <v>4</v>
      </c>
      <c r="N991">
        <v>24</v>
      </c>
      <c r="O991">
        <v>12</v>
      </c>
      <c r="P991">
        <v>4</v>
      </c>
      <c r="Q991">
        <v>24</v>
      </c>
      <c r="R991">
        <v>12</v>
      </c>
      <c r="S991">
        <v>4</v>
      </c>
      <c r="T991" t="s">
        <v>26</v>
      </c>
      <c r="U991">
        <v>22.092000000000002</v>
      </c>
      <c r="V991">
        <v>9.468</v>
      </c>
      <c r="W991">
        <v>3.1869999999999998</v>
      </c>
      <c r="X991">
        <v>21.875</v>
      </c>
      <c r="Y991">
        <v>8.75</v>
      </c>
      <c r="Z991">
        <v>3.6</v>
      </c>
      <c r="AA991">
        <v>21.875</v>
      </c>
      <c r="AB991">
        <v>8.75</v>
      </c>
      <c r="AC991">
        <v>2.2187999999999999</v>
      </c>
      <c r="AD991">
        <v>23.125</v>
      </c>
      <c r="AE991">
        <v>9.25</v>
      </c>
      <c r="AF991">
        <v>2.5939999999999999</v>
      </c>
      <c r="AH991" t="s">
        <v>24</v>
      </c>
      <c r="AI991">
        <v>1.9079999999999977</v>
      </c>
      <c r="AJ991">
        <v>2.532</v>
      </c>
      <c r="AK991">
        <v>0.81300000000000017</v>
      </c>
      <c r="AL991">
        <v>2.125</v>
      </c>
      <c r="AM991">
        <v>3.25</v>
      </c>
      <c r="AN991">
        <v>0.39999999999999991</v>
      </c>
      <c r="AO991">
        <v>2.125</v>
      </c>
      <c r="AP991">
        <v>3.25</v>
      </c>
      <c r="AQ991">
        <v>1.7812000000000001</v>
      </c>
      <c r="AR991">
        <v>0.875</v>
      </c>
      <c r="AS991">
        <v>2.75</v>
      </c>
      <c r="AT991">
        <v>1.4060000000000001</v>
      </c>
      <c r="AU991">
        <v>451.56050843430836</v>
      </c>
      <c r="AW991" t="s">
        <v>109</v>
      </c>
      <c r="AX991">
        <v>3.6404639999999913</v>
      </c>
      <c r="AY991">
        <v>6.4110240000000003</v>
      </c>
      <c r="AZ991">
        <v>0.66096900000000025</v>
      </c>
      <c r="BA991">
        <v>4.515625</v>
      </c>
      <c r="BB991">
        <v>10.5625</v>
      </c>
      <c r="BC991">
        <v>0.15999999999999992</v>
      </c>
      <c r="BD991">
        <v>4.515625</v>
      </c>
      <c r="BE991">
        <v>10.5625</v>
      </c>
      <c r="BF991">
        <v>3.1726734400000005</v>
      </c>
      <c r="BG991">
        <v>0.765625</v>
      </c>
      <c r="BH991">
        <v>7.5625</v>
      </c>
      <c r="BI991">
        <v>1.9768360000000005</v>
      </c>
      <c r="BJ991">
        <v>203906.8927774512</v>
      </c>
      <c r="BL991" t="s">
        <v>53</v>
      </c>
      <c r="BM991">
        <v>7</v>
      </c>
      <c r="BN991">
        <v>3</v>
      </c>
      <c r="BO991">
        <v>2</v>
      </c>
      <c r="BP991">
        <v>5</v>
      </c>
      <c r="BQ991">
        <v>2</v>
      </c>
      <c r="BR991">
        <v>2</v>
      </c>
      <c r="BS991">
        <v>5</v>
      </c>
      <c r="BT991">
        <v>2</v>
      </c>
      <c r="BU991">
        <v>1</v>
      </c>
      <c r="BV991">
        <v>5</v>
      </c>
      <c r="BW991">
        <v>2</v>
      </c>
      <c r="BX991">
        <v>1</v>
      </c>
      <c r="BZ991" t="s">
        <v>55</v>
      </c>
      <c r="CA991">
        <v>42</v>
      </c>
      <c r="CB991">
        <v>1</v>
      </c>
      <c r="CC991">
        <v>3</v>
      </c>
      <c r="CD991">
        <v>1</v>
      </c>
      <c r="CE991">
        <v>45</v>
      </c>
      <c r="CF991">
        <v>8.5500000000000007</v>
      </c>
      <c r="CG991">
        <v>1125</v>
      </c>
      <c r="CH991">
        <v>722.21734872000013</v>
      </c>
      <c r="CI991">
        <v>429.78265127999987</v>
      </c>
      <c r="CJ991">
        <v>1.25</v>
      </c>
      <c r="CK991">
        <v>0.62692478187500011</v>
      </c>
      <c r="CM991" t="s">
        <v>56</v>
      </c>
      <c r="CN991">
        <v>20</v>
      </c>
      <c r="CO991">
        <v>1</v>
      </c>
      <c r="CP991">
        <v>2</v>
      </c>
      <c r="CQ991">
        <v>0</v>
      </c>
      <c r="CR991">
        <v>20</v>
      </c>
      <c r="CS991">
        <v>7.6</v>
      </c>
      <c r="CT991">
        <v>500</v>
      </c>
      <c r="CU991">
        <v>701.13671875</v>
      </c>
      <c r="CV991">
        <v>450.86328125</v>
      </c>
      <c r="CW991">
        <v>0.66666666666666663</v>
      </c>
      <c r="CX991">
        <v>0.60862562391493058</v>
      </c>
      <c r="CZ991" t="s">
        <v>57</v>
      </c>
      <c r="DA991">
        <v>10</v>
      </c>
      <c r="DB991">
        <v>0</v>
      </c>
      <c r="DC991">
        <v>0</v>
      </c>
      <c r="DD991">
        <v>0</v>
      </c>
      <c r="DE991">
        <v>10</v>
      </c>
      <c r="DF991">
        <v>13.5</v>
      </c>
      <c r="DG991">
        <v>250</v>
      </c>
      <c r="DH991">
        <v>424.69218749999993</v>
      </c>
      <c r="DI991">
        <v>727.30781250000007</v>
      </c>
      <c r="DJ991">
        <v>0.5</v>
      </c>
      <c r="DK991">
        <v>0.36865641276041661</v>
      </c>
      <c r="DM991" t="s">
        <v>58</v>
      </c>
      <c r="DN991">
        <v>10</v>
      </c>
      <c r="DO991">
        <v>0</v>
      </c>
      <c r="DP991">
        <v>0</v>
      </c>
      <c r="DQ991">
        <v>0</v>
      </c>
      <c r="DR991">
        <v>10</v>
      </c>
      <c r="DS991">
        <v>7.5</v>
      </c>
      <c r="DT991">
        <v>160</v>
      </c>
      <c r="DU991">
        <v>554.87281250000001</v>
      </c>
      <c r="DV991">
        <v>597.12718749999999</v>
      </c>
      <c r="DW991">
        <v>0.66666666666666663</v>
      </c>
      <c r="DX991">
        <v>0.4816604275173611</v>
      </c>
      <c r="DZ991" s="22">
        <v>0.52146681151692709</v>
      </c>
      <c r="EA991" s="32">
        <f>VLOOKUP(A991,'Uline Box Data'!$A$1:$L$1598,12,FALSE)</f>
        <v>1.08</v>
      </c>
      <c r="EB991" s="32">
        <f t="shared" si="91"/>
        <v>13.5</v>
      </c>
      <c r="EC991" s="32">
        <f t="shared" si="92"/>
        <v>1516.75</v>
      </c>
      <c r="ED991" s="34">
        <f t="shared" si="93"/>
        <v>9600</v>
      </c>
      <c r="EE991" s="34">
        <f t="shared" si="94"/>
        <v>2160</v>
      </c>
      <c r="EF991" s="34">
        <f t="shared" si="95"/>
        <v>4320</v>
      </c>
      <c r="EG991" s="34">
        <f t="shared" si="96"/>
        <v>6750</v>
      </c>
    </row>
    <row r="992" spans="1:137" x14ac:dyDescent="0.25">
      <c r="A992" t="s">
        <v>1411</v>
      </c>
      <c r="B992">
        <v>24</v>
      </c>
      <c r="C992">
        <v>12</v>
      </c>
      <c r="D992">
        <v>5</v>
      </c>
      <c r="E992">
        <v>1440</v>
      </c>
      <c r="F992" t="s">
        <v>23</v>
      </c>
      <c r="H992">
        <v>24</v>
      </c>
      <c r="I992">
        <v>12</v>
      </c>
      <c r="J992">
        <v>5</v>
      </c>
      <c r="K992">
        <v>24</v>
      </c>
      <c r="L992">
        <v>12</v>
      </c>
      <c r="M992">
        <v>5</v>
      </c>
      <c r="N992">
        <v>24</v>
      </c>
      <c r="O992">
        <v>12</v>
      </c>
      <c r="P992">
        <v>5</v>
      </c>
      <c r="Q992">
        <v>24</v>
      </c>
      <c r="R992">
        <v>12</v>
      </c>
      <c r="S992">
        <v>5</v>
      </c>
      <c r="T992" t="s">
        <v>26</v>
      </c>
      <c r="U992">
        <v>22.092000000000002</v>
      </c>
      <c r="V992">
        <v>9.468</v>
      </c>
      <c r="W992">
        <v>4.843</v>
      </c>
      <c r="X992">
        <v>21.875</v>
      </c>
      <c r="Y992">
        <v>8.75</v>
      </c>
      <c r="Z992">
        <v>3.6</v>
      </c>
      <c r="AA992">
        <v>21.875</v>
      </c>
      <c r="AB992">
        <v>8.75</v>
      </c>
      <c r="AC992">
        <v>4.5625999999999998</v>
      </c>
      <c r="AD992">
        <v>23.125</v>
      </c>
      <c r="AE992">
        <v>9.25</v>
      </c>
      <c r="AF992">
        <v>2.5939999999999999</v>
      </c>
      <c r="AH992" t="s">
        <v>24</v>
      </c>
      <c r="AI992">
        <v>1.9079999999999977</v>
      </c>
      <c r="AJ992">
        <v>2.532</v>
      </c>
      <c r="AK992">
        <v>0.15700000000000003</v>
      </c>
      <c r="AL992">
        <v>2.125</v>
      </c>
      <c r="AM992">
        <v>3.25</v>
      </c>
      <c r="AN992">
        <v>1.4</v>
      </c>
      <c r="AO992">
        <v>2.125</v>
      </c>
      <c r="AP992">
        <v>3.25</v>
      </c>
      <c r="AQ992">
        <v>0.43740000000000023</v>
      </c>
      <c r="AR992">
        <v>0.875</v>
      </c>
      <c r="AS992">
        <v>2.75</v>
      </c>
      <c r="AT992">
        <v>2.4060000000000001</v>
      </c>
      <c r="AU992">
        <v>128.25358073196006</v>
      </c>
      <c r="AW992" t="s">
        <v>109</v>
      </c>
      <c r="AX992">
        <v>3.6404639999999913</v>
      </c>
      <c r="AY992">
        <v>6.4110240000000003</v>
      </c>
      <c r="AZ992">
        <v>2.4649000000000008E-2</v>
      </c>
      <c r="BA992">
        <v>4.515625</v>
      </c>
      <c r="BB992">
        <v>10.5625</v>
      </c>
      <c r="BC992">
        <v>1.9599999999999997</v>
      </c>
      <c r="BD992">
        <v>4.515625</v>
      </c>
      <c r="BE992">
        <v>10.5625</v>
      </c>
      <c r="BF992">
        <v>0.1913187600000002</v>
      </c>
      <c r="BG992">
        <v>0.765625</v>
      </c>
      <c r="BH992">
        <v>7.5625</v>
      </c>
      <c r="BI992">
        <v>5.7888360000000008</v>
      </c>
      <c r="BJ992">
        <v>16448.98097056941</v>
      </c>
      <c r="BL992" t="s">
        <v>53</v>
      </c>
      <c r="BM992">
        <v>7</v>
      </c>
      <c r="BN992">
        <v>3</v>
      </c>
      <c r="BO992">
        <v>3</v>
      </c>
      <c r="BP992">
        <v>5</v>
      </c>
      <c r="BQ992">
        <v>2</v>
      </c>
      <c r="BR992">
        <v>2</v>
      </c>
      <c r="BS992">
        <v>5</v>
      </c>
      <c r="BT992">
        <v>2</v>
      </c>
      <c r="BU992">
        <v>2</v>
      </c>
      <c r="BV992">
        <v>5</v>
      </c>
      <c r="BW992">
        <v>2</v>
      </c>
      <c r="BX992">
        <v>1</v>
      </c>
      <c r="BZ992" t="s">
        <v>55</v>
      </c>
      <c r="CA992">
        <v>63</v>
      </c>
      <c r="CB992">
        <v>1</v>
      </c>
      <c r="CC992">
        <v>3</v>
      </c>
      <c r="CD992">
        <v>1</v>
      </c>
      <c r="CE992">
        <v>66</v>
      </c>
      <c r="CF992">
        <v>12.540000000000001</v>
      </c>
      <c r="CG992">
        <v>1650</v>
      </c>
      <c r="CH992">
        <v>1078.4521114560002</v>
      </c>
      <c r="CI992">
        <v>361.54788854399976</v>
      </c>
      <c r="CJ992">
        <v>1.8333333333333333</v>
      </c>
      <c r="CK992">
        <v>0.74892507740000014</v>
      </c>
      <c r="CM992" t="s">
        <v>56</v>
      </c>
      <c r="CN992">
        <v>20</v>
      </c>
      <c r="CO992">
        <v>1</v>
      </c>
      <c r="CP992">
        <v>2</v>
      </c>
      <c r="CQ992">
        <v>1</v>
      </c>
      <c r="CR992">
        <v>22</v>
      </c>
      <c r="CS992">
        <v>8.36</v>
      </c>
      <c r="CT992">
        <v>550</v>
      </c>
      <c r="CU992">
        <v>767.650390625</v>
      </c>
      <c r="CV992">
        <v>672.349609375</v>
      </c>
      <c r="CW992">
        <v>0.73333333333333328</v>
      </c>
      <c r="CX992">
        <v>0.53309054904513886</v>
      </c>
      <c r="CZ992" t="s">
        <v>57</v>
      </c>
      <c r="DA992">
        <v>20</v>
      </c>
      <c r="DB992">
        <v>0</v>
      </c>
      <c r="DC992">
        <v>0</v>
      </c>
      <c r="DD992">
        <v>0</v>
      </c>
      <c r="DE992">
        <v>20</v>
      </c>
      <c r="DF992">
        <v>27</v>
      </c>
      <c r="DG992">
        <v>500</v>
      </c>
      <c r="DH992">
        <v>885.38437499999986</v>
      </c>
      <c r="DI992">
        <v>554.61562500000014</v>
      </c>
      <c r="DJ992">
        <v>1</v>
      </c>
      <c r="DK992">
        <v>0.61485026041666657</v>
      </c>
      <c r="DM992" t="s">
        <v>58</v>
      </c>
      <c r="DN992">
        <v>10</v>
      </c>
      <c r="DO992">
        <v>0</v>
      </c>
      <c r="DP992">
        <v>0</v>
      </c>
      <c r="DQ992">
        <v>0</v>
      </c>
      <c r="DR992">
        <v>10</v>
      </c>
      <c r="DS992">
        <v>7.5</v>
      </c>
      <c r="DT992">
        <v>160</v>
      </c>
      <c r="DU992">
        <v>554.87281250000001</v>
      </c>
      <c r="DV992">
        <v>885.12718749999999</v>
      </c>
      <c r="DW992">
        <v>0.66666666666666663</v>
      </c>
      <c r="DX992">
        <v>0.38532834201388888</v>
      </c>
      <c r="DZ992" s="22">
        <v>0.57054855721892361</v>
      </c>
      <c r="EA992" s="32">
        <f>VLOOKUP(A992,'Uline Box Data'!$A$1:$L$1598,12,FALSE)</f>
        <v>1.0900000000000001</v>
      </c>
      <c r="EB992" s="32">
        <f t="shared" si="91"/>
        <v>27</v>
      </c>
      <c r="EC992" s="32">
        <f t="shared" si="92"/>
        <v>1536.75</v>
      </c>
      <c r="ED992" s="34">
        <f t="shared" si="93"/>
        <v>6606.0606060606069</v>
      </c>
      <c r="EE992" s="34">
        <f t="shared" si="94"/>
        <v>1981.818181818182</v>
      </c>
      <c r="EF992" s="34">
        <f t="shared" si="95"/>
        <v>2180</v>
      </c>
      <c r="EG992" s="34">
        <f t="shared" si="96"/>
        <v>6812.5000000000009</v>
      </c>
    </row>
    <row r="993" spans="1:137" x14ac:dyDescent="0.25">
      <c r="A993" t="s">
        <v>1412</v>
      </c>
      <c r="B993">
        <v>24</v>
      </c>
      <c r="C993">
        <v>12</v>
      </c>
      <c r="D993">
        <v>6</v>
      </c>
      <c r="E993">
        <v>1728</v>
      </c>
      <c r="F993" t="s">
        <v>23</v>
      </c>
      <c r="H993">
        <v>24</v>
      </c>
      <c r="I993">
        <v>12</v>
      </c>
      <c r="J993">
        <v>6</v>
      </c>
      <c r="K993">
        <v>24</v>
      </c>
      <c r="L993">
        <v>12</v>
      </c>
      <c r="M993">
        <v>6</v>
      </c>
      <c r="N993">
        <v>24</v>
      </c>
      <c r="O993">
        <v>12</v>
      </c>
      <c r="P993">
        <v>6</v>
      </c>
      <c r="Q993">
        <v>24</v>
      </c>
      <c r="R993">
        <v>12</v>
      </c>
      <c r="S993">
        <v>6</v>
      </c>
      <c r="T993" t="s">
        <v>26</v>
      </c>
      <c r="U993">
        <v>22.092000000000002</v>
      </c>
      <c r="V993">
        <v>9.468</v>
      </c>
      <c r="W993">
        <v>4.843</v>
      </c>
      <c r="X993">
        <v>21.875</v>
      </c>
      <c r="Y993">
        <v>8.75</v>
      </c>
      <c r="Z993">
        <v>5.4625000000000004</v>
      </c>
      <c r="AA993">
        <v>21.875</v>
      </c>
      <c r="AB993">
        <v>8.75</v>
      </c>
      <c r="AC993">
        <v>4.5625999999999998</v>
      </c>
      <c r="AD993">
        <v>23.125</v>
      </c>
      <c r="AE993">
        <v>9.25</v>
      </c>
      <c r="AF993">
        <v>5.3129999999999997</v>
      </c>
      <c r="AH993" t="s">
        <v>24</v>
      </c>
      <c r="AI993">
        <v>1.9079999999999977</v>
      </c>
      <c r="AJ993">
        <v>2.532</v>
      </c>
      <c r="AK993">
        <v>1.157</v>
      </c>
      <c r="AL993">
        <v>2.125</v>
      </c>
      <c r="AM993">
        <v>3.25</v>
      </c>
      <c r="AN993">
        <v>0.53749999999999964</v>
      </c>
      <c r="AO993">
        <v>2.125</v>
      </c>
      <c r="AP993">
        <v>3.25</v>
      </c>
      <c r="AQ993">
        <v>1.4374000000000002</v>
      </c>
      <c r="AR993">
        <v>0.875</v>
      </c>
      <c r="AS993">
        <v>2.75</v>
      </c>
      <c r="AT993">
        <v>0.68700000000000028</v>
      </c>
      <c r="AU993">
        <v>340.49725446835038</v>
      </c>
      <c r="AW993" t="s">
        <v>109</v>
      </c>
      <c r="AX993">
        <v>3.6404639999999913</v>
      </c>
      <c r="AY993">
        <v>6.4110240000000003</v>
      </c>
      <c r="AZ993">
        <v>1.338649</v>
      </c>
      <c r="BA993">
        <v>4.515625</v>
      </c>
      <c r="BB993">
        <v>10.5625</v>
      </c>
      <c r="BC993">
        <v>0.28890624999999964</v>
      </c>
      <c r="BD993">
        <v>4.515625</v>
      </c>
      <c r="BE993">
        <v>10.5625</v>
      </c>
      <c r="BF993">
        <v>2.0661187600000006</v>
      </c>
      <c r="BG993">
        <v>0.765625</v>
      </c>
      <c r="BH993">
        <v>7.5625</v>
      </c>
      <c r="BI993">
        <v>0.47196900000000036</v>
      </c>
      <c r="BJ993">
        <v>115938.38030048451</v>
      </c>
      <c r="BL993" t="s">
        <v>53</v>
      </c>
      <c r="BM993">
        <v>7</v>
      </c>
      <c r="BN993">
        <v>3</v>
      </c>
      <c r="BO993">
        <v>3</v>
      </c>
      <c r="BP993">
        <v>5</v>
      </c>
      <c r="BQ993">
        <v>2</v>
      </c>
      <c r="BR993">
        <v>3</v>
      </c>
      <c r="BS993">
        <v>5</v>
      </c>
      <c r="BT993">
        <v>2</v>
      </c>
      <c r="BU993">
        <v>2</v>
      </c>
      <c r="BV993">
        <v>5</v>
      </c>
      <c r="BW993">
        <v>2</v>
      </c>
      <c r="BX993">
        <v>2</v>
      </c>
      <c r="BZ993" t="s">
        <v>55</v>
      </c>
      <c r="CA993">
        <v>63</v>
      </c>
      <c r="CB993">
        <v>1</v>
      </c>
      <c r="CC993">
        <v>3</v>
      </c>
      <c r="CD993">
        <v>1</v>
      </c>
      <c r="CE993">
        <v>66</v>
      </c>
      <c r="CF993">
        <v>12.540000000000001</v>
      </c>
      <c r="CG993">
        <v>1650</v>
      </c>
      <c r="CH993">
        <v>1078.4521114560002</v>
      </c>
      <c r="CI993">
        <v>649.54788854399976</v>
      </c>
      <c r="CJ993">
        <v>1.8333333333333333</v>
      </c>
      <c r="CK993">
        <v>0.6241042311666668</v>
      </c>
      <c r="CM993" t="s">
        <v>56</v>
      </c>
      <c r="CN993">
        <v>30</v>
      </c>
      <c r="CO993">
        <v>1</v>
      </c>
      <c r="CP993">
        <v>2</v>
      </c>
      <c r="CQ993">
        <v>1</v>
      </c>
      <c r="CR993">
        <v>32</v>
      </c>
      <c r="CS993">
        <v>12.16</v>
      </c>
      <c r="CT993">
        <v>800</v>
      </c>
      <c r="CU993">
        <v>1136.21875</v>
      </c>
      <c r="CV993">
        <v>591.78125</v>
      </c>
      <c r="CW993">
        <v>1.0666666666666667</v>
      </c>
      <c r="CX993">
        <v>0.65753399884259256</v>
      </c>
      <c r="CZ993" t="s">
        <v>57</v>
      </c>
      <c r="DA993">
        <v>20</v>
      </c>
      <c r="DB993">
        <v>0</v>
      </c>
      <c r="DC993">
        <v>0</v>
      </c>
      <c r="DD993">
        <v>0</v>
      </c>
      <c r="DE993">
        <v>20</v>
      </c>
      <c r="DF993">
        <v>27</v>
      </c>
      <c r="DG993">
        <v>500</v>
      </c>
      <c r="DH993">
        <v>885.38437499999986</v>
      </c>
      <c r="DI993">
        <v>842.61562500000014</v>
      </c>
      <c r="DJ993">
        <v>1</v>
      </c>
      <c r="DK993">
        <v>0.51237521701388877</v>
      </c>
      <c r="DM993" t="s">
        <v>58</v>
      </c>
      <c r="DN993">
        <v>20</v>
      </c>
      <c r="DO993">
        <v>0</v>
      </c>
      <c r="DP993">
        <v>0</v>
      </c>
      <c r="DQ993">
        <v>0</v>
      </c>
      <c r="DR993">
        <v>20</v>
      </c>
      <c r="DS993">
        <v>15</v>
      </c>
      <c r="DT993">
        <v>320</v>
      </c>
      <c r="DU993">
        <v>1145.745625</v>
      </c>
      <c r="DV993">
        <v>582.25437499999998</v>
      </c>
      <c r="DW993">
        <v>1.3333333333333333</v>
      </c>
      <c r="DX993">
        <v>0.6630472366898148</v>
      </c>
      <c r="DZ993" s="22">
        <v>0.61426517092824073</v>
      </c>
      <c r="EA993" s="32">
        <f>VLOOKUP(A993,'Uline Box Data'!$A$1:$L$1598,12,FALSE)</f>
        <v>1.1000000000000001</v>
      </c>
      <c r="EB993" s="32">
        <f t="shared" si="91"/>
        <v>27</v>
      </c>
      <c r="EC993" s="32">
        <f t="shared" si="92"/>
        <v>1560.75</v>
      </c>
      <c r="ED993" s="34">
        <f t="shared" si="93"/>
        <v>6666.6666666666679</v>
      </c>
      <c r="EE993" s="34">
        <f t="shared" si="94"/>
        <v>1375</v>
      </c>
      <c r="EF993" s="34">
        <f t="shared" si="95"/>
        <v>2200</v>
      </c>
      <c r="EG993" s="34">
        <f t="shared" si="96"/>
        <v>3437.5000000000005</v>
      </c>
    </row>
    <row r="994" spans="1:137" x14ac:dyDescent="0.25">
      <c r="A994" t="s">
        <v>1413</v>
      </c>
      <c r="B994">
        <v>24</v>
      </c>
      <c r="C994">
        <v>12</v>
      </c>
      <c r="D994">
        <v>6</v>
      </c>
      <c r="E994">
        <v>1728</v>
      </c>
      <c r="F994" t="s">
        <v>23</v>
      </c>
      <c r="H994">
        <v>24</v>
      </c>
      <c r="I994">
        <v>12</v>
      </c>
      <c r="J994">
        <v>6</v>
      </c>
      <c r="K994">
        <v>24</v>
      </c>
      <c r="L994">
        <v>12</v>
      </c>
      <c r="M994">
        <v>6</v>
      </c>
      <c r="N994">
        <v>24</v>
      </c>
      <c r="O994">
        <v>12</v>
      </c>
      <c r="P994">
        <v>6</v>
      </c>
      <c r="Q994">
        <v>24</v>
      </c>
      <c r="R994">
        <v>12</v>
      </c>
      <c r="S994">
        <v>6</v>
      </c>
      <c r="T994" t="s">
        <v>26</v>
      </c>
      <c r="U994">
        <v>22.092000000000002</v>
      </c>
      <c r="V994">
        <v>9.468</v>
      </c>
      <c r="W994">
        <v>4.843</v>
      </c>
      <c r="X994">
        <v>21.875</v>
      </c>
      <c r="Y994">
        <v>8.75</v>
      </c>
      <c r="Z994">
        <v>5.4625000000000004</v>
      </c>
      <c r="AA994">
        <v>21.875</v>
      </c>
      <c r="AB994">
        <v>8.75</v>
      </c>
      <c r="AC994">
        <v>4.5625999999999998</v>
      </c>
      <c r="AD994">
        <v>23.125</v>
      </c>
      <c r="AE994">
        <v>9.25</v>
      </c>
      <c r="AF994">
        <v>5.3129999999999997</v>
      </c>
      <c r="AH994" t="s">
        <v>24</v>
      </c>
      <c r="AI994">
        <v>1.9079999999999977</v>
      </c>
      <c r="AJ994">
        <v>2.532</v>
      </c>
      <c r="AK994">
        <v>1.157</v>
      </c>
      <c r="AL994">
        <v>2.125</v>
      </c>
      <c r="AM994">
        <v>3.25</v>
      </c>
      <c r="AN994">
        <v>0.53749999999999964</v>
      </c>
      <c r="AO994">
        <v>2.125</v>
      </c>
      <c r="AP994">
        <v>3.25</v>
      </c>
      <c r="AQ994">
        <v>1.4374000000000002</v>
      </c>
      <c r="AR994">
        <v>0.875</v>
      </c>
      <c r="AS994">
        <v>2.75</v>
      </c>
      <c r="AT994">
        <v>0.68700000000000028</v>
      </c>
      <c r="AU994">
        <v>340.49725446835038</v>
      </c>
      <c r="AW994" t="s">
        <v>109</v>
      </c>
      <c r="AX994">
        <v>3.6404639999999913</v>
      </c>
      <c r="AY994">
        <v>6.4110240000000003</v>
      </c>
      <c r="AZ994">
        <v>1.338649</v>
      </c>
      <c r="BA994">
        <v>4.515625</v>
      </c>
      <c r="BB994">
        <v>10.5625</v>
      </c>
      <c r="BC994">
        <v>0.28890624999999964</v>
      </c>
      <c r="BD994">
        <v>4.515625</v>
      </c>
      <c r="BE994">
        <v>10.5625</v>
      </c>
      <c r="BF994">
        <v>2.0661187600000006</v>
      </c>
      <c r="BG994">
        <v>0.765625</v>
      </c>
      <c r="BH994">
        <v>7.5625</v>
      </c>
      <c r="BI994">
        <v>0.47196900000000036</v>
      </c>
      <c r="BJ994">
        <v>115938.38030048451</v>
      </c>
      <c r="BL994" t="s">
        <v>53</v>
      </c>
      <c r="BM994">
        <v>7</v>
      </c>
      <c r="BN994">
        <v>3</v>
      </c>
      <c r="BO994">
        <v>3</v>
      </c>
      <c r="BP994">
        <v>5</v>
      </c>
      <c r="BQ994">
        <v>2</v>
      </c>
      <c r="BR994">
        <v>3</v>
      </c>
      <c r="BS994">
        <v>5</v>
      </c>
      <c r="BT994">
        <v>2</v>
      </c>
      <c r="BU994">
        <v>2</v>
      </c>
      <c r="BV994">
        <v>5</v>
      </c>
      <c r="BW994">
        <v>2</v>
      </c>
      <c r="BX994">
        <v>2</v>
      </c>
      <c r="BZ994" t="s">
        <v>55</v>
      </c>
      <c r="CA994">
        <v>63</v>
      </c>
      <c r="CB994">
        <v>1</v>
      </c>
      <c r="CC994">
        <v>3</v>
      </c>
      <c r="CD994">
        <v>1</v>
      </c>
      <c r="CE994">
        <v>66</v>
      </c>
      <c r="CF994">
        <v>12.540000000000001</v>
      </c>
      <c r="CG994">
        <v>1650</v>
      </c>
      <c r="CH994">
        <v>1078.4521114560002</v>
      </c>
      <c r="CI994">
        <v>649.54788854399976</v>
      </c>
      <c r="CJ994">
        <v>1.8333333333333333</v>
      </c>
      <c r="CK994">
        <v>0.6241042311666668</v>
      </c>
      <c r="CM994" t="s">
        <v>56</v>
      </c>
      <c r="CN994">
        <v>30</v>
      </c>
      <c r="CO994">
        <v>1</v>
      </c>
      <c r="CP994">
        <v>2</v>
      </c>
      <c r="CQ994">
        <v>1</v>
      </c>
      <c r="CR994">
        <v>32</v>
      </c>
      <c r="CS994">
        <v>12.16</v>
      </c>
      <c r="CT994">
        <v>800</v>
      </c>
      <c r="CU994">
        <v>1136.21875</v>
      </c>
      <c r="CV994">
        <v>591.78125</v>
      </c>
      <c r="CW994">
        <v>1.0666666666666667</v>
      </c>
      <c r="CX994">
        <v>0.65753399884259256</v>
      </c>
      <c r="CZ994" t="s">
        <v>57</v>
      </c>
      <c r="DA994">
        <v>20</v>
      </c>
      <c r="DB994">
        <v>0</v>
      </c>
      <c r="DC994">
        <v>0</v>
      </c>
      <c r="DD994">
        <v>0</v>
      </c>
      <c r="DE994">
        <v>20</v>
      </c>
      <c r="DF994">
        <v>27</v>
      </c>
      <c r="DG994">
        <v>500</v>
      </c>
      <c r="DH994">
        <v>885.38437499999986</v>
      </c>
      <c r="DI994">
        <v>842.61562500000014</v>
      </c>
      <c r="DJ994">
        <v>1</v>
      </c>
      <c r="DK994">
        <v>0.51237521701388877</v>
      </c>
      <c r="DM994" t="s">
        <v>58</v>
      </c>
      <c r="DN994">
        <v>20</v>
      </c>
      <c r="DO994">
        <v>0</v>
      </c>
      <c r="DP994">
        <v>0</v>
      </c>
      <c r="DQ994">
        <v>0</v>
      </c>
      <c r="DR994">
        <v>20</v>
      </c>
      <c r="DS994">
        <v>15</v>
      </c>
      <c r="DT994">
        <v>320</v>
      </c>
      <c r="DU994">
        <v>1145.745625</v>
      </c>
      <c r="DV994">
        <v>582.25437499999998</v>
      </c>
      <c r="DW994">
        <v>1.3333333333333333</v>
      </c>
      <c r="DX994">
        <v>0.6630472366898148</v>
      </c>
      <c r="DZ994" s="22">
        <v>0.61426517092824073</v>
      </c>
      <c r="EA994" s="32">
        <f>VLOOKUP(A994,'Uline Box Data'!$A$1:$L$1598,12,FALSE)</f>
        <v>0.92</v>
      </c>
      <c r="EB994" s="32">
        <f t="shared" si="91"/>
        <v>27</v>
      </c>
      <c r="EC994" s="32">
        <f t="shared" si="92"/>
        <v>1560.75</v>
      </c>
      <c r="ED994" s="34">
        <f t="shared" si="93"/>
        <v>5575.757575757576</v>
      </c>
      <c r="EE994" s="34">
        <f t="shared" si="94"/>
        <v>1150</v>
      </c>
      <c r="EF994" s="34">
        <f t="shared" si="95"/>
        <v>1840</v>
      </c>
      <c r="EG994" s="34">
        <f t="shared" si="96"/>
        <v>2875</v>
      </c>
    </row>
    <row r="995" spans="1:137" x14ac:dyDescent="0.25">
      <c r="A995" t="s">
        <v>1414</v>
      </c>
      <c r="B995">
        <v>24</v>
      </c>
      <c r="C995">
        <v>12</v>
      </c>
      <c r="D995">
        <v>6</v>
      </c>
      <c r="E995">
        <v>1728</v>
      </c>
      <c r="F995" t="s">
        <v>23</v>
      </c>
      <c r="H995">
        <v>24</v>
      </c>
      <c r="I995">
        <v>12</v>
      </c>
      <c r="J995">
        <v>6</v>
      </c>
      <c r="K995">
        <v>24</v>
      </c>
      <c r="L995">
        <v>12</v>
      </c>
      <c r="M995">
        <v>6</v>
      </c>
      <c r="N995">
        <v>24</v>
      </c>
      <c r="O995">
        <v>12</v>
      </c>
      <c r="P995">
        <v>6</v>
      </c>
      <c r="Q995">
        <v>24</v>
      </c>
      <c r="R995">
        <v>12</v>
      </c>
      <c r="S995">
        <v>6</v>
      </c>
      <c r="T995" t="s">
        <v>26</v>
      </c>
      <c r="U995">
        <v>22.092000000000002</v>
      </c>
      <c r="V995">
        <v>9.468</v>
      </c>
      <c r="W995">
        <v>4.843</v>
      </c>
      <c r="X995">
        <v>21.875</v>
      </c>
      <c r="Y995">
        <v>8.75</v>
      </c>
      <c r="Z995">
        <v>5.4625000000000004</v>
      </c>
      <c r="AA995">
        <v>21.875</v>
      </c>
      <c r="AB995">
        <v>8.75</v>
      </c>
      <c r="AC995">
        <v>4.5625999999999998</v>
      </c>
      <c r="AD995">
        <v>23.125</v>
      </c>
      <c r="AE995">
        <v>9.25</v>
      </c>
      <c r="AF995">
        <v>5.3129999999999997</v>
      </c>
      <c r="AH995" t="s">
        <v>24</v>
      </c>
      <c r="AI995">
        <v>1.9079999999999977</v>
      </c>
      <c r="AJ995">
        <v>2.532</v>
      </c>
      <c r="AK995">
        <v>1.157</v>
      </c>
      <c r="AL995">
        <v>2.125</v>
      </c>
      <c r="AM995">
        <v>3.25</v>
      </c>
      <c r="AN995">
        <v>0.53749999999999964</v>
      </c>
      <c r="AO995">
        <v>2.125</v>
      </c>
      <c r="AP995">
        <v>3.25</v>
      </c>
      <c r="AQ995">
        <v>1.4374000000000002</v>
      </c>
      <c r="AR995">
        <v>0.875</v>
      </c>
      <c r="AS995">
        <v>2.75</v>
      </c>
      <c r="AT995">
        <v>0.68700000000000028</v>
      </c>
      <c r="AU995">
        <v>340.49725446835038</v>
      </c>
      <c r="AW995" t="s">
        <v>109</v>
      </c>
      <c r="AX995">
        <v>3.6404639999999913</v>
      </c>
      <c r="AY995">
        <v>6.4110240000000003</v>
      </c>
      <c r="AZ995">
        <v>1.338649</v>
      </c>
      <c r="BA995">
        <v>4.515625</v>
      </c>
      <c r="BB995">
        <v>10.5625</v>
      </c>
      <c r="BC995">
        <v>0.28890624999999964</v>
      </c>
      <c r="BD995">
        <v>4.515625</v>
      </c>
      <c r="BE995">
        <v>10.5625</v>
      </c>
      <c r="BF995">
        <v>2.0661187600000006</v>
      </c>
      <c r="BG995">
        <v>0.765625</v>
      </c>
      <c r="BH995">
        <v>7.5625</v>
      </c>
      <c r="BI995">
        <v>0.47196900000000036</v>
      </c>
      <c r="BJ995">
        <v>115938.38030048451</v>
      </c>
      <c r="BL995" t="s">
        <v>53</v>
      </c>
      <c r="BM995">
        <v>7</v>
      </c>
      <c r="BN995">
        <v>3</v>
      </c>
      <c r="BO995">
        <v>3</v>
      </c>
      <c r="BP995">
        <v>5</v>
      </c>
      <c r="BQ995">
        <v>2</v>
      </c>
      <c r="BR995">
        <v>3</v>
      </c>
      <c r="BS995">
        <v>5</v>
      </c>
      <c r="BT995">
        <v>2</v>
      </c>
      <c r="BU995">
        <v>2</v>
      </c>
      <c r="BV995">
        <v>5</v>
      </c>
      <c r="BW995">
        <v>2</v>
      </c>
      <c r="BX995">
        <v>2</v>
      </c>
      <c r="BZ995" t="s">
        <v>55</v>
      </c>
      <c r="CA995">
        <v>63</v>
      </c>
      <c r="CB995">
        <v>1</v>
      </c>
      <c r="CC995">
        <v>3</v>
      </c>
      <c r="CD995">
        <v>1</v>
      </c>
      <c r="CE995">
        <v>66</v>
      </c>
      <c r="CF995">
        <v>12.540000000000001</v>
      </c>
      <c r="CG995">
        <v>1650</v>
      </c>
      <c r="CH995">
        <v>1078.4521114560002</v>
      </c>
      <c r="CI995">
        <v>649.54788854399976</v>
      </c>
      <c r="CJ995">
        <v>1.8333333333333333</v>
      </c>
      <c r="CK995">
        <v>0.6241042311666668</v>
      </c>
      <c r="CM995" t="s">
        <v>56</v>
      </c>
      <c r="CN995">
        <v>30</v>
      </c>
      <c r="CO995">
        <v>1</v>
      </c>
      <c r="CP995">
        <v>2</v>
      </c>
      <c r="CQ995">
        <v>1</v>
      </c>
      <c r="CR995">
        <v>32</v>
      </c>
      <c r="CS995">
        <v>12.16</v>
      </c>
      <c r="CT995">
        <v>800</v>
      </c>
      <c r="CU995">
        <v>1136.21875</v>
      </c>
      <c r="CV995">
        <v>591.78125</v>
      </c>
      <c r="CW995">
        <v>1.0666666666666667</v>
      </c>
      <c r="CX995">
        <v>0.65753399884259256</v>
      </c>
      <c r="CZ995" t="s">
        <v>57</v>
      </c>
      <c r="DA995">
        <v>20</v>
      </c>
      <c r="DB995">
        <v>0</v>
      </c>
      <c r="DC995">
        <v>0</v>
      </c>
      <c r="DD995">
        <v>0</v>
      </c>
      <c r="DE995">
        <v>20</v>
      </c>
      <c r="DF995">
        <v>27</v>
      </c>
      <c r="DG995">
        <v>500</v>
      </c>
      <c r="DH995">
        <v>885.38437499999986</v>
      </c>
      <c r="DI995">
        <v>842.61562500000014</v>
      </c>
      <c r="DJ995">
        <v>1</v>
      </c>
      <c r="DK995">
        <v>0.51237521701388877</v>
      </c>
      <c r="DM995" t="s">
        <v>58</v>
      </c>
      <c r="DN995">
        <v>20</v>
      </c>
      <c r="DO995">
        <v>0</v>
      </c>
      <c r="DP995">
        <v>0</v>
      </c>
      <c r="DQ995">
        <v>0</v>
      </c>
      <c r="DR995">
        <v>20</v>
      </c>
      <c r="DS995">
        <v>15</v>
      </c>
      <c r="DT995">
        <v>320</v>
      </c>
      <c r="DU995">
        <v>1145.745625</v>
      </c>
      <c r="DV995">
        <v>582.25437499999998</v>
      </c>
      <c r="DW995">
        <v>1.3333333333333333</v>
      </c>
      <c r="DX995">
        <v>0.6630472366898148</v>
      </c>
      <c r="DZ995" s="22">
        <v>0.61426517092824073</v>
      </c>
      <c r="EA995" s="32">
        <f>VLOOKUP(A995,'Uline Box Data'!$A$1:$L$1598,12,FALSE)</f>
        <v>1.34</v>
      </c>
      <c r="EB995" s="32">
        <f t="shared" si="91"/>
        <v>27</v>
      </c>
      <c r="EC995" s="32">
        <f t="shared" si="92"/>
        <v>1560.75</v>
      </c>
      <c r="ED995" s="34">
        <f t="shared" si="93"/>
        <v>8121.2121212121219</v>
      </c>
      <c r="EE995" s="34">
        <f t="shared" si="94"/>
        <v>1675</v>
      </c>
      <c r="EF995" s="34">
        <f t="shared" si="95"/>
        <v>2680</v>
      </c>
      <c r="EG995" s="34">
        <f t="shared" si="96"/>
        <v>4187.5</v>
      </c>
    </row>
    <row r="996" spans="1:137" x14ac:dyDescent="0.25">
      <c r="A996" t="s">
        <v>1415</v>
      </c>
      <c r="B996">
        <v>24</v>
      </c>
      <c r="C996">
        <v>12</v>
      </c>
      <c r="D996">
        <v>6</v>
      </c>
      <c r="E996">
        <v>1728</v>
      </c>
      <c r="F996" t="s">
        <v>23</v>
      </c>
      <c r="H996">
        <v>24</v>
      </c>
      <c r="I996">
        <v>12</v>
      </c>
      <c r="J996">
        <v>6</v>
      </c>
      <c r="K996">
        <v>24</v>
      </c>
      <c r="L996">
        <v>12</v>
      </c>
      <c r="M996">
        <v>6</v>
      </c>
      <c r="N996">
        <v>24</v>
      </c>
      <c r="O996">
        <v>12</v>
      </c>
      <c r="P996">
        <v>6</v>
      </c>
      <c r="Q996">
        <v>24</v>
      </c>
      <c r="R996">
        <v>12</v>
      </c>
      <c r="S996">
        <v>6</v>
      </c>
      <c r="T996" t="s">
        <v>26</v>
      </c>
      <c r="U996">
        <v>22.092000000000002</v>
      </c>
      <c r="V996">
        <v>9.468</v>
      </c>
      <c r="W996">
        <v>4.843</v>
      </c>
      <c r="X996">
        <v>21.875</v>
      </c>
      <c r="Y996">
        <v>8.75</v>
      </c>
      <c r="Z996">
        <v>5.4625000000000004</v>
      </c>
      <c r="AA996">
        <v>21.875</v>
      </c>
      <c r="AB996">
        <v>8.75</v>
      </c>
      <c r="AC996">
        <v>4.5625999999999998</v>
      </c>
      <c r="AD996">
        <v>23.125</v>
      </c>
      <c r="AE996">
        <v>9.25</v>
      </c>
      <c r="AF996">
        <v>5.3129999999999997</v>
      </c>
      <c r="AH996" t="s">
        <v>24</v>
      </c>
      <c r="AI996">
        <v>1.9079999999999977</v>
      </c>
      <c r="AJ996">
        <v>2.532</v>
      </c>
      <c r="AK996">
        <v>1.157</v>
      </c>
      <c r="AL996">
        <v>2.125</v>
      </c>
      <c r="AM996">
        <v>3.25</v>
      </c>
      <c r="AN996">
        <v>0.53749999999999964</v>
      </c>
      <c r="AO996">
        <v>2.125</v>
      </c>
      <c r="AP996">
        <v>3.25</v>
      </c>
      <c r="AQ996">
        <v>1.4374000000000002</v>
      </c>
      <c r="AR996">
        <v>0.875</v>
      </c>
      <c r="AS996">
        <v>2.75</v>
      </c>
      <c r="AT996">
        <v>0.68700000000000028</v>
      </c>
      <c r="AU996">
        <v>340.49725446835038</v>
      </c>
      <c r="AW996" t="s">
        <v>109</v>
      </c>
      <c r="AX996">
        <v>3.6404639999999913</v>
      </c>
      <c r="AY996">
        <v>6.4110240000000003</v>
      </c>
      <c r="AZ996">
        <v>1.338649</v>
      </c>
      <c r="BA996">
        <v>4.515625</v>
      </c>
      <c r="BB996">
        <v>10.5625</v>
      </c>
      <c r="BC996">
        <v>0.28890624999999964</v>
      </c>
      <c r="BD996">
        <v>4.515625</v>
      </c>
      <c r="BE996">
        <v>10.5625</v>
      </c>
      <c r="BF996">
        <v>2.0661187600000006</v>
      </c>
      <c r="BG996">
        <v>0.765625</v>
      </c>
      <c r="BH996">
        <v>7.5625</v>
      </c>
      <c r="BI996">
        <v>0.47196900000000036</v>
      </c>
      <c r="BJ996">
        <v>115938.38030048451</v>
      </c>
      <c r="BL996" t="s">
        <v>53</v>
      </c>
      <c r="BM996">
        <v>7</v>
      </c>
      <c r="BN996">
        <v>3</v>
      </c>
      <c r="BO996">
        <v>3</v>
      </c>
      <c r="BP996">
        <v>5</v>
      </c>
      <c r="BQ996">
        <v>2</v>
      </c>
      <c r="BR996">
        <v>3</v>
      </c>
      <c r="BS996">
        <v>5</v>
      </c>
      <c r="BT996">
        <v>2</v>
      </c>
      <c r="BU996">
        <v>2</v>
      </c>
      <c r="BV996">
        <v>5</v>
      </c>
      <c r="BW996">
        <v>2</v>
      </c>
      <c r="BX996">
        <v>2</v>
      </c>
      <c r="BZ996" t="s">
        <v>55</v>
      </c>
      <c r="CA996">
        <v>63</v>
      </c>
      <c r="CB996">
        <v>1</v>
      </c>
      <c r="CC996">
        <v>3</v>
      </c>
      <c r="CD996">
        <v>1</v>
      </c>
      <c r="CE996">
        <v>66</v>
      </c>
      <c r="CF996">
        <v>12.540000000000001</v>
      </c>
      <c r="CG996">
        <v>1650</v>
      </c>
      <c r="CH996">
        <v>1078.4521114560002</v>
      </c>
      <c r="CI996">
        <v>649.54788854399976</v>
      </c>
      <c r="CJ996">
        <v>1.8333333333333333</v>
      </c>
      <c r="CK996">
        <v>0.6241042311666668</v>
      </c>
      <c r="CM996" t="s">
        <v>56</v>
      </c>
      <c r="CN996">
        <v>30</v>
      </c>
      <c r="CO996">
        <v>1</v>
      </c>
      <c r="CP996">
        <v>2</v>
      </c>
      <c r="CQ996">
        <v>1</v>
      </c>
      <c r="CR996">
        <v>32</v>
      </c>
      <c r="CS996">
        <v>12.16</v>
      </c>
      <c r="CT996">
        <v>800</v>
      </c>
      <c r="CU996">
        <v>1136.21875</v>
      </c>
      <c r="CV996">
        <v>591.78125</v>
      </c>
      <c r="CW996">
        <v>1.0666666666666667</v>
      </c>
      <c r="CX996">
        <v>0.65753399884259256</v>
      </c>
      <c r="CZ996" t="s">
        <v>57</v>
      </c>
      <c r="DA996">
        <v>20</v>
      </c>
      <c r="DB996">
        <v>0</v>
      </c>
      <c r="DC996">
        <v>0</v>
      </c>
      <c r="DD996">
        <v>0</v>
      </c>
      <c r="DE996">
        <v>20</v>
      </c>
      <c r="DF996">
        <v>27</v>
      </c>
      <c r="DG996">
        <v>500</v>
      </c>
      <c r="DH996">
        <v>885.38437499999986</v>
      </c>
      <c r="DI996">
        <v>842.61562500000014</v>
      </c>
      <c r="DJ996">
        <v>1</v>
      </c>
      <c r="DK996">
        <v>0.51237521701388877</v>
      </c>
      <c r="DM996" t="s">
        <v>58</v>
      </c>
      <c r="DN996">
        <v>20</v>
      </c>
      <c r="DO996">
        <v>0</v>
      </c>
      <c r="DP996">
        <v>0</v>
      </c>
      <c r="DQ996">
        <v>0</v>
      </c>
      <c r="DR996">
        <v>20</v>
      </c>
      <c r="DS996">
        <v>15</v>
      </c>
      <c r="DT996">
        <v>320</v>
      </c>
      <c r="DU996">
        <v>1145.745625</v>
      </c>
      <c r="DV996">
        <v>582.25437499999998</v>
      </c>
      <c r="DW996">
        <v>1.3333333333333333</v>
      </c>
      <c r="DX996">
        <v>0.6630472366898148</v>
      </c>
      <c r="DZ996" s="22">
        <v>0.61426517092824073</v>
      </c>
      <c r="EA996" s="32" t="str">
        <f>VLOOKUP(A996,'Uline Box Data'!$A$1:$L$1598,12,FALSE)</f>
        <v>-</v>
      </c>
      <c r="EB996" s="32">
        <f t="shared" si="91"/>
        <v>27</v>
      </c>
      <c r="EC996" s="32">
        <f t="shared" si="92"/>
        <v>1560.75</v>
      </c>
      <c r="ED996" s="34" t="e">
        <f t="shared" si="93"/>
        <v>#VALUE!</v>
      </c>
      <c r="EE996" s="34" t="e">
        <f t="shared" si="94"/>
        <v>#VALUE!</v>
      </c>
      <c r="EF996" s="34" t="e">
        <f t="shared" si="95"/>
        <v>#VALUE!</v>
      </c>
      <c r="EG996" s="34" t="e">
        <f t="shared" si="96"/>
        <v>#VALUE!</v>
      </c>
    </row>
    <row r="997" spans="1:137" hidden="1" x14ac:dyDescent="0.25">
      <c r="A997" t="s">
        <v>1416</v>
      </c>
      <c r="B997">
        <v>24</v>
      </c>
      <c r="C997">
        <v>12</v>
      </c>
      <c r="D997">
        <v>8</v>
      </c>
      <c r="E997">
        <v>2304</v>
      </c>
      <c r="F997" t="s">
        <v>23</v>
      </c>
      <c r="H997">
        <v>24</v>
      </c>
      <c r="I997">
        <v>12</v>
      </c>
      <c r="J997">
        <v>8</v>
      </c>
      <c r="K997">
        <v>24</v>
      </c>
      <c r="L997">
        <v>12</v>
      </c>
      <c r="M997">
        <v>8</v>
      </c>
      <c r="N997">
        <v>24</v>
      </c>
      <c r="O997">
        <v>12</v>
      </c>
      <c r="P997">
        <v>8</v>
      </c>
      <c r="Q997">
        <v>24</v>
      </c>
      <c r="R997">
        <v>12</v>
      </c>
      <c r="S997">
        <v>8</v>
      </c>
      <c r="T997" t="s">
        <v>26</v>
      </c>
      <c r="U997">
        <v>22.092000000000002</v>
      </c>
      <c r="V997">
        <v>9.468</v>
      </c>
      <c r="W997">
        <v>6.4989999999999997</v>
      </c>
      <c r="X997">
        <v>21.875</v>
      </c>
      <c r="Y997">
        <v>8.75</v>
      </c>
      <c r="Z997">
        <v>7.3250000000000002</v>
      </c>
      <c r="AA997">
        <v>21.875</v>
      </c>
      <c r="AB997">
        <v>8.75</v>
      </c>
      <c r="AC997">
        <v>6.9063999999999997</v>
      </c>
      <c r="AD997">
        <v>23.125</v>
      </c>
      <c r="AE997">
        <v>9.25</v>
      </c>
      <c r="AF997">
        <v>5.3129999999999997</v>
      </c>
      <c r="AH997" t="s">
        <v>24</v>
      </c>
      <c r="AI997">
        <v>1.9079999999999977</v>
      </c>
      <c r="AJ997">
        <v>2.532</v>
      </c>
      <c r="AK997">
        <v>1.5010000000000003</v>
      </c>
      <c r="AL997">
        <v>2.125</v>
      </c>
      <c r="AM997">
        <v>3.25</v>
      </c>
      <c r="AN997">
        <v>0.67499999999999982</v>
      </c>
      <c r="AO997">
        <v>2.125</v>
      </c>
      <c r="AP997">
        <v>3.25</v>
      </c>
      <c r="AQ997">
        <v>1.0936000000000003</v>
      </c>
      <c r="AR997">
        <v>0.875</v>
      </c>
      <c r="AS997">
        <v>2.75</v>
      </c>
      <c r="AT997">
        <v>2.6870000000000003</v>
      </c>
      <c r="AU997">
        <v>1650.7375951985487</v>
      </c>
      <c r="AW997" t="s">
        <v>109</v>
      </c>
      <c r="AX997">
        <v>3.6404639999999913</v>
      </c>
      <c r="AY997">
        <v>6.4110240000000003</v>
      </c>
      <c r="AZ997">
        <v>2.2530010000000011</v>
      </c>
      <c r="BA997">
        <v>4.515625</v>
      </c>
      <c r="BB997">
        <v>10.5625</v>
      </c>
      <c r="BC997">
        <v>0.45562499999999978</v>
      </c>
      <c r="BD997">
        <v>4.515625</v>
      </c>
      <c r="BE997">
        <v>10.5625</v>
      </c>
      <c r="BF997">
        <v>1.1959609600000007</v>
      </c>
      <c r="BG997">
        <v>0.765625</v>
      </c>
      <c r="BH997">
        <v>7.5625</v>
      </c>
      <c r="BI997">
        <v>7.2199690000000016</v>
      </c>
      <c r="BJ997">
        <v>2724934.6082018879</v>
      </c>
      <c r="BL997" t="s">
        <v>53</v>
      </c>
      <c r="BM997">
        <v>7</v>
      </c>
      <c r="BN997">
        <v>3</v>
      </c>
      <c r="BO997">
        <v>4</v>
      </c>
      <c r="BP997">
        <v>5</v>
      </c>
      <c r="BQ997">
        <v>2</v>
      </c>
      <c r="BR997">
        <v>4</v>
      </c>
      <c r="BS997">
        <v>5</v>
      </c>
      <c r="BT997">
        <v>2</v>
      </c>
      <c r="BU997">
        <v>3</v>
      </c>
      <c r="BV997">
        <v>5</v>
      </c>
      <c r="BW997">
        <v>2</v>
      </c>
      <c r="BX997">
        <v>2</v>
      </c>
      <c r="BZ997" t="s">
        <v>55</v>
      </c>
      <c r="CA997">
        <v>84</v>
      </c>
      <c r="CB997">
        <v>1</v>
      </c>
      <c r="CC997">
        <v>3</v>
      </c>
      <c r="CD997">
        <v>2</v>
      </c>
      <c r="CE997">
        <v>90</v>
      </c>
      <c r="CF997">
        <v>17.100000000000001</v>
      </c>
      <c r="CG997">
        <v>2250</v>
      </c>
      <c r="CH997">
        <v>1480.4346974400003</v>
      </c>
      <c r="CI997">
        <v>823.56530255999974</v>
      </c>
      <c r="CJ997">
        <v>2.5</v>
      </c>
      <c r="CK997">
        <v>0.64254978187500011</v>
      </c>
      <c r="CM997" t="s">
        <v>56</v>
      </c>
      <c r="CN997">
        <v>40</v>
      </c>
      <c r="CO997">
        <v>1</v>
      </c>
      <c r="CP997">
        <v>2</v>
      </c>
      <c r="CQ997">
        <v>1</v>
      </c>
      <c r="CR997">
        <v>42</v>
      </c>
      <c r="CS997">
        <v>15.96</v>
      </c>
      <c r="CT997">
        <v>1050</v>
      </c>
      <c r="CU997">
        <v>1504.787109375</v>
      </c>
      <c r="CV997">
        <v>799.212890625</v>
      </c>
      <c r="CW997">
        <v>1.4</v>
      </c>
      <c r="CX997">
        <v>0.65311940511067712</v>
      </c>
      <c r="CZ997" t="s">
        <v>57</v>
      </c>
      <c r="DA997">
        <v>30</v>
      </c>
      <c r="DB997">
        <v>0</v>
      </c>
      <c r="DC997">
        <v>0</v>
      </c>
      <c r="DD997">
        <v>0</v>
      </c>
      <c r="DE997">
        <v>30</v>
      </c>
      <c r="DF997">
        <v>40.5</v>
      </c>
      <c r="DG997">
        <v>750</v>
      </c>
      <c r="DH997">
        <v>1346.0765624999999</v>
      </c>
      <c r="DI997">
        <v>957.92343750000009</v>
      </c>
      <c r="DJ997">
        <v>1.5</v>
      </c>
      <c r="DK997">
        <v>0.58423461914062491</v>
      </c>
      <c r="DM997" t="s">
        <v>58</v>
      </c>
      <c r="DN997">
        <v>20</v>
      </c>
      <c r="DO997">
        <v>0</v>
      </c>
      <c r="DP997">
        <v>0</v>
      </c>
      <c r="DQ997">
        <v>0</v>
      </c>
      <c r="DR997">
        <v>20</v>
      </c>
      <c r="DS997">
        <v>15</v>
      </c>
      <c r="DT997">
        <v>320</v>
      </c>
      <c r="DU997">
        <v>1145.745625</v>
      </c>
      <c r="DV997">
        <v>1158.254375</v>
      </c>
      <c r="DW997">
        <v>1.3333333333333333</v>
      </c>
      <c r="DX997">
        <v>0.4972854275173611</v>
      </c>
      <c r="DZ997">
        <v>0.59429730841091588</v>
      </c>
      <c r="EA997" s="32">
        <f>VLOOKUP(A997,'Uline Box Data'!$A$1:$L$1598,12,FALSE)</f>
        <v>1.38</v>
      </c>
      <c r="EB997" s="32">
        <f t="shared" si="91"/>
        <v>40.5</v>
      </c>
      <c r="EC997" s="32">
        <f t="shared" si="92"/>
        <v>1620.75</v>
      </c>
      <c r="ED997" s="34">
        <f t="shared" si="93"/>
        <v>6133.333333333333</v>
      </c>
      <c r="EE997" s="34">
        <f t="shared" si="94"/>
        <v>1314.2857142857142</v>
      </c>
      <c r="EF997" s="34">
        <f t="shared" si="95"/>
        <v>1839.9999999999998</v>
      </c>
      <c r="EG997" s="34">
        <f t="shared" si="96"/>
        <v>4312.5</v>
      </c>
    </row>
    <row r="998" spans="1:137" hidden="1" x14ac:dyDescent="0.25">
      <c r="A998" t="s">
        <v>1417</v>
      </c>
      <c r="B998">
        <v>24</v>
      </c>
      <c r="C998">
        <v>12</v>
      </c>
      <c r="D998">
        <v>8</v>
      </c>
      <c r="E998">
        <v>2304</v>
      </c>
      <c r="F998" t="s">
        <v>23</v>
      </c>
      <c r="H998">
        <v>24</v>
      </c>
      <c r="I998">
        <v>12</v>
      </c>
      <c r="J998">
        <v>8</v>
      </c>
      <c r="K998">
        <v>24</v>
      </c>
      <c r="L998">
        <v>12</v>
      </c>
      <c r="M998">
        <v>8</v>
      </c>
      <c r="N998">
        <v>24</v>
      </c>
      <c r="O998">
        <v>12</v>
      </c>
      <c r="P998">
        <v>8</v>
      </c>
      <c r="Q998">
        <v>24</v>
      </c>
      <c r="R998">
        <v>12</v>
      </c>
      <c r="S998">
        <v>8</v>
      </c>
      <c r="T998" t="s">
        <v>26</v>
      </c>
      <c r="U998">
        <v>22.092000000000002</v>
      </c>
      <c r="V998">
        <v>9.468</v>
      </c>
      <c r="W998">
        <v>6.4989999999999997</v>
      </c>
      <c r="X998">
        <v>21.875</v>
      </c>
      <c r="Y998">
        <v>8.75</v>
      </c>
      <c r="Z998">
        <v>7.3250000000000002</v>
      </c>
      <c r="AA998">
        <v>21.875</v>
      </c>
      <c r="AB998">
        <v>8.75</v>
      </c>
      <c r="AC998">
        <v>6.9063999999999997</v>
      </c>
      <c r="AD998">
        <v>23.125</v>
      </c>
      <c r="AE998">
        <v>9.25</v>
      </c>
      <c r="AF998">
        <v>5.3129999999999997</v>
      </c>
      <c r="AH998" t="s">
        <v>24</v>
      </c>
      <c r="AI998">
        <v>1.9079999999999977</v>
      </c>
      <c r="AJ998">
        <v>2.532</v>
      </c>
      <c r="AK998">
        <v>1.5010000000000003</v>
      </c>
      <c r="AL998">
        <v>2.125</v>
      </c>
      <c r="AM998">
        <v>3.25</v>
      </c>
      <c r="AN998">
        <v>0.67499999999999982</v>
      </c>
      <c r="AO998">
        <v>2.125</v>
      </c>
      <c r="AP998">
        <v>3.25</v>
      </c>
      <c r="AQ998">
        <v>1.0936000000000003</v>
      </c>
      <c r="AR998">
        <v>0.875</v>
      </c>
      <c r="AS998">
        <v>2.75</v>
      </c>
      <c r="AT998">
        <v>2.6870000000000003</v>
      </c>
      <c r="AU998">
        <v>1650.7375951985487</v>
      </c>
      <c r="AW998" t="s">
        <v>109</v>
      </c>
      <c r="AX998">
        <v>3.6404639999999913</v>
      </c>
      <c r="AY998">
        <v>6.4110240000000003</v>
      </c>
      <c r="AZ998">
        <v>2.2530010000000011</v>
      </c>
      <c r="BA998">
        <v>4.515625</v>
      </c>
      <c r="BB998">
        <v>10.5625</v>
      </c>
      <c r="BC998">
        <v>0.45562499999999978</v>
      </c>
      <c r="BD998">
        <v>4.515625</v>
      </c>
      <c r="BE998">
        <v>10.5625</v>
      </c>
      <c r="BF998">
        <v>1.1959609600000007</v>
      </c>
      <c r="BG998">
        <v>0.765625</v>
      </c>
      <c r="BH998">
        <v>7.5625</v>
      </c>
      <c r="BI998">
        <v>7.2199690000000016</v>
      </c>
      <c r="BJ998">
        <v>2724934.6082018879</v>
      </c>
      <c r="BL998" t="s">
        <v>53</v>
      </c>
      <c r="BM998">
        <v>7</v>
      </c>
      <c r="BN998">
        <v>3</v>
      </c>
      <c r="BO998">
        <v>4</v>
      </c>
      <c r="BP998">
        <v>5</v>
      </c>
      <c r="BQ998">
        <v>2</v>
      </c>
      <c r="BR998">
        <v>4</v>
      </c>
      <c r="BS998">
        <v>5</v>
      </c>
      <c r="BT998">
        <v>2</v>
      </c>
      <c r="BU998">
        <v>3</v>
      </c>
      <c r="BV998">
        <v>5</v>
      </c>
      <c r="BW998">
        <v>2</v>
      </c>
      <c r="BX998">
        <v>2</v>
      </c>
      <c r="BZ998" t="s">
        <v>55</v>
      </c>
      <c r="CA998">
        <v>84</v>
      </c>
      <c r="CB998">
        <v>1</v>
      </c>
      <c r="CC998">
        <v>3</v>
      </c>
      <c r="CD998">
        <v>2</v>
      </c>
      <c r="CE998">
        <v>90</v>
      </c>
      <c r="CF998">
        <v>17.100000000000001</v>
      </c>
      <c r="CG998">
        <v>2250</v>
      </c>
      <c r="CH998">
        <v>1480.4346974400003</v>
      </c>
      <c r="CI998">
        <v>823.56530255999974</v>
      </c>
      <c r="CJ998">
        <v>2.5</v>
      </c>
      <c r="CK998">
        <v>0.64254978187500011</v>
      </c>
      <c r="CM998" t="s">
        <v>56</v>
      </c>
      <c r="CN998">
        <v>40</v>
      </c>
      <c r="CO998">
        <v>1</v>
      </c>
      <c r="CP998">
        <v>2</v>
      </c>
      <c r="CQ998">
        <v>1</v>
      </c>
      <c r="CR998">
        <v>42</v>
      </c>
      <c r="CS998">
        <v>15.96</v>
      </c>
      <c r="CT998">
        <v>1050</v>
      </c>
      <c r="CU998">
        <v>1504.787109375</v>
      </c>
      <c r="CV998">
        <v>799.212890625</v>
      </c>
      <c r="CW998">
        <v>1.4</v>
      </c>
      <c r="CX998">
        <v>0.65311940511067712</v>
      </c>
      <c r="CZ998" t="s">
        <v>57</v>
      </c>
      <c r="DA998">
        <v>30</v>
      </c>
      <c r="DB998">
        <v>0</v>
      </c>
      <c r="DC998">
        <v>0</v>
      </c>
      <c r="DD998">
        <v>0</v>
      </c>
      <c r="DE998">
        <v>30</v>
      </c>
      <c r="DF998">
        <v>40.5</v>
      </c>
      <c r="DG998">
        <v>750</v>
      </c>
      <c r="DH998">
        <v>1346.0765624999999</v>
      </c>
      <c r="DI998">
        <v>957.92343750000009</v>
      </c>
      <c r="DJ998">
        <v>1.5</v>
      </c>
      <c r="DK998">
        <v>0.58423461914062491</v>
      </c>
      <c r="DM998" t="s">
        <v>58</v>
      </c>
      <c r="DN998">
        <v>20</v>
      </c>
      <c r="DO998">
        <v>0</v>
      </c>
      <c r="DP998">
        <v>0</v>
      </c>
      <c r="DQ998">
        <v>0</v>
      </c>
      <c r="DR998">
        <v>20</v>
      </c>
      <c r="DS998">
        <v>15</v>
      </c>
      <c r="DT998">
        <v>320</v>
      </c>
      <c r="DU998">
        <v>1145.745625</v>
      </c>
      <c r="DV998">
        <v>1158.254375</v>
      </c>
      <c r="DW998">
        <v>1.3333333333333333</v>
      </c>
      <c r="DX998">
        <v>0.4972854275173611</v>
      </c>
      <c r="DZ998">
        <v>0.59429730841091588</v>
      </c>
      <c r="EA998" s="32">
        <f>VLOOKUP(A998,'Uline Box Data'!$A$1:$L$1598,12,FALSE)</f>
        <v>1.1599999999999999</v>
      </c>
      <c r="EB998" s="32">
        <f t="shared" si="91"/>
        <v>40.5</v>
      </c>
      <c r="EC998" s="32">
        <f t="shared" si="92"/>
        <v>1620.75</v>
      </c>
      <c r="ED998" s="34">
        <f t="shared" si="93"/>
        <v>5155.5555555555547</v>
      </c>
      <c r="EE998" s="34">
        <f t="shared" si="94"/>
        <v>1104.7619047619048</v>
      </c>
      <c r="EF998" s="34">
        <f t="shared" si="95"/>
        <v>1546.6666666666665</v>
      </c>
      <c r="EG998" s="34">
        <f t="shared" si="96"/>
        <v>3624.9999999999995</v>
      </c>
    </row>
    <row r="999" spans="1:137" hidden="1" x14ac:dyDescent="0.25">
      <c r="A999" t="s">
        <v>1418</v>
      </c>
      <c r="B999">
        <v>24</v>
      </c>
      <c r="C999">
        <v>12</v>
      </c>
      <c r="D999">
        <v>8</v>
      </c>
      <c r="E999">
        <v>2304</v>
      </c>
      <c r="F999" t="s">
        <v>23</v>
      </c>
      <c r="H999">
        <v>24</v>
      </c>
      <c r="I999">
        <v>12</v>
      </c>
      <c r="J999">
        <v>8</v>
      </c>
      <c r="K999">
        <v>24</v>
      </c>
      <c r="L999">
        <v>12</v>
      </c>
      <c r="M999">
        <v>8</v>
      </c>
      <c r="N999">
        <v>24</v>
      </c>
      <c r="O999">
        <v>12</v>
      </c>
      <c r="P999">
        <v>8</v>
      </c>
      <c r="Q999">
        <v>24</v>
      </c>
      <c r="R999">
        <v>12</v>
      </c>
      <c r="S999">
        <v>8</v>
      </c>
      <c r="T999" t="s">
        <v>26</v>
      </c>
      <c r="U999">
        <v>22.092000000000002</v>
      </c>
      <c r="V999">
        <v>9.468</v>
      </c>
      <c r="W999">
        <v>6.4989999999999997</v>
      </c>
      <c r="X999">
        <v>21.875</v>
      </c>
      <c r="Y999">
        <v>8.75</v>
      </c>
      <c r="Z999">
        <v>7.3250000000000002</v>
      </c>
      <c r="AA999">
        <v>21.875</v>
      </c>
      <c r="AB999">
        <v>8.75</v>
      </c>
      <c r="AC999">
        <v>6.9063999999999997</v>
      </c>
      <c r="AD999">
        <v>23.125</v>
      </c>
      <c r="AE999">
        <v>9.25</v>
      </c>
      <c r="AF999">
        <v>5.3129999999999997</v>
      </c>
      <c r="AH999" t="s">
        <v>24</v>
      </c>
      <c r="AI999">
        <v>1.9079999999999977</v>
      </c>
      <c r="AJ999">
        <v>2.532</v>
      </c>
      <c r="AK999">
        <v>1.5010000000000003</v>
      </c>
      <c r="AL999">
        <v>2.125</v>
      </c>
      <c r="AM999">
        <v>3.25</v>
      </c>
      <c r="AN999">
        <v>0.67499999999999982</v>
      </c>
      <c r="AO999">
        <v>2.125</v>
      </c>
      <c r="AP999">
        <v>3.25</v>
      </c>
      <c r="AQ999">
        <v>1.0936000000000003</v>
      </c>
      <c r="AR999">
        <v>0.875</v>
      </c>
      <c r="AS999">
        <v>2.75</v>
      </c>
      <c r="AT999">
        <v>2.6870000000000003</v>
      </c>
      <c r="AU999">
        <v>1650.7375951985487</v>
      </c>
      <c r="AW999" t="s">
        <v>109</v>
      </c>
      <c r="AX999">
        <v>3.6404639999999913</v>
      </c>
      <c r="AY999">
        <v>6.4110240000000003</v>
      </c>
      <c r="AZ999">
        <v>2.2530010000000011</v>
      </c>
      <c r="BA999">
        <v>4.515625</v>
      </c>
      <c r="BB999">
        <v>10.5625</v>
      </c>
      <c r="BC999">
        <v>0.45562499999999978</v>
      </c>
      <c r="BD999">
        <v>4.515625</v>
      </c>
      <c r="BE999">
        <v>10.5625</v>
      </c>
      <c r="BF999">
        <v>1.1959609600000007</v>
      </c>
      <c r="BG999">
        <v>0.765625</v>
      </c>
      <c r="BH999">
        <v>7.5625</v>
      </c>
      <c r="BI999">
        <v>7.2199690000000016</v>
      </c>
      <c r="BJ999">
        <v>2724934.6082018879</v>
      </c>
      <c r="BL999" t="s">
        <v>53</v>
      </c>
      <c r="BM999">
        <v>7</v>
      </c>
      <c r="BN999">
        <v>3</v>
      </c>
      <c r="BO999">
        <v>4</v>
      </c>
      <c r="BP999">
        <v>5</v>
      </c>
      <c r="BQ999">
        <v>2</v>
      </c>
      <c r="BR999">
        <v>4</v>
      </c>
      <c r="BS999">
        <v>5</v>
      </c>
      <c r="BT999">
        <v>2</v>
      </c>
      <c r="BU999">
        <v>3</v>
      </c>
      <c r="BV999">
        <v>5</v>
      </c>
      <c r="BW999">
        <v>2</v>
      </c>
      <c r="BX999">
        <v>2</v>
      </c>
      <c r="BZ999" t="s">
        <v>55</v>
      </c>
      <c r="CA999">
        <v>84</v>
      </c>
      <c r="CB999">
        <v>1</v>
      </c>
      <c r="CC999">
        <v>3</v>
      </c>
      <c r="CD999">
        <v>2</v>
      </c>
      <c r="CE999">
        <v>90</v>
      </c>
      <c r="CF999">
        <v>17.100000000000001</v>
      </c>
      <c r="CG999">
        <v>2250</v>
      </c>
      <c r="CH999">
        <v>1480.4346974400003</v>
      </c>
      <c r="CI999">
        <v>823.56530255999974</v>
      </c>
      <c r="CJ999">
        <v>2.5</v>
      </c>
      <c r="CK999">
        <v>0.64254978187500011</v>
      </c>
      <c r="CM999" t="s">
        <v>56</v>
      </c>
      <c r="CN999">
        <v>40</v>
      </c>
      <c r="CO999">
        <v>1</v>
      </c>
      <c r="CP999">
        <v>2</v>
      </c>
      <c r="CQ999">
        <v>1</v>
      </c>
      <c r="CR999">
        <v>42</v>
      </c>
      <c r="CS999">
        <v>15.96</v>
      </c>
      <c r="CT999">
        <v>1050</v>
      </c>
      <c r="CU999">
        <v>1504.787109375</v>
      </c>
      <c r="CV999">
        <v>799.212890625</v>
      </c>
      <c r="CW999">
        <v>1.4</v>
      </c>
      <c r="CX999">
        <v>0.65311940511067712</v>
      </c>
      <c r="CZ999" t="s">
        <v>57</v>
      </c>
      <c r="DA999">
        <v>30</v>
      </c>
      <c r="DB999">
        <v>0</v>
      </c>
      <c r="DC999">
        <v>0</v>
      </c>
      <c r="DD999">
        <v>0</v>
      </c>
      <c r="DE999">
        <v>30</v>
      </c>
      <c r="DF999">
        <v>40.5</v>
      </c>
      <c r="DG999">
        <v>750</v>
      </c>
      <c r="DH999">
        <v>1346.0765624999999</v>
      </c>
      <c r="DI999">
        <v>957.92343750000009</v>
      </c>
      <c r="DJ999">
        <v>1.5</v>
      </c>
      <c r="DK999">
        <v>0.58423461914062491</v>
      </c>
      <c r="DM999" t="s">
        <v>58</v>
      </c>
      <c r="DN999">
        <v>20</v>
      </c>
      <c r="DO999">
        <v>0</v>
      </c>
      <c r="DP999">
        <v>0</v>
      </c>
      <c r="DQ999">
        <v>0</v>
      </c>
      <c r="DR999">
        <v>20</v>
      </c>
      <c r="DS999">
        <v>15</v>
      </c>
      <c r="DT999">
        <v>320</v>
      </c>
      <c r="DU999">
        <v>1145.745625</v>
      </c>
      <c r="DV999">
        <v>1158.254375</v>
      </c>
      <c r="DW999">
        <v>1.3333333333333333</v>
      </c>
      <c r="DX999">
        <v>0.4972854275173611</v>
      </c>
      <c r="DZ999">
        <v>0.59429730841091588</v>
      </c>
      <c r="EA999" s="32">
        <f>VLOOKUP(A999,'Uline Box Data'!$A$1:$L$1598,12,FALSE)</f>
        <v>2.4300000000000002</v>
      </c>
      <c r="EB999" s="32">
        <f t="shared" si="91"/>
        <v>40.5</v>
      </c>
      <c r="EC999" s="32">
        <f t="shared" si="92"/>
        <v>1620.75</v>
      </c>
      <c r="ED999" s="34">
        <f t="shared" si="93"/>
        <v>10800</v>
      </c>
      <c r="EE999" s="34">
        <f t="shared" si="94"/>
        <v>2314.2857142857147</v>
      </c>
      <c r="EF999" s="34">
        <f t="shared" si="95"/>
        <v>3240</v>
      </c>
      <c r="EG999" s="34">
        <f t="shared" si="96"/>
        <v>7593.7500000000009</v>
      </c>
    </row>
    <row r="1000" spans="1:137" hidden="1" x14ac:dyDescent="0.25">
      <c r="A1000" t="s">
        <v>1419</v>
      </c>
      <c r="B1000">
        <v>24</v>
      </c>
      <c r="C1000">
        <v>12</v>
      </c>
      <c r="D1000">
        <v>10</v>
      </c>
      <c r="E1000">
        <v>2880</v>
      </c>
      <c r="F1000" t="s">
        <v>23</v>
      </c>
      <c r="H1000">
        <v>24</v>
      </c>
      <c r="I1000">
        <v>12</v>
      </c>
      <c r="J1000">
        <v>10</v>
      </c>
      <c r="K1000">
        <v>24</v>
      </c>
      <c r="L1000">
        <v>12</v>
      </c>
      <c r="M1000">
        <v>10</v>
      </c>
      <c r="N1000">
        <v>24</v>
      </c>
      <c r="O1000">
        <v>12</v>
      </c>
      <c r="P1000">
        <v>10</v>
      </c>
      <c r="Q1000">
        <v>24</v>
      </c>
      <c r="R1000">
        <v>12</v>
      </c>
      <c r="S1000">
        <v>10</v>
      </c>
      <c r="T1000" t="s">
        <v>26</v>
      </c>
      <c r="U1000">
        <v>22.092000000000002</v>
      </c>
      <c r="V1000">
        <v>9.468</v>
      </c>
      <c r="W1000">
        <v>9.8109999999999999</v>
      </c>
      <c r="X1000">
        <v>21.875</v>
      </c>
      <c r="Y1000">
        <v>8.75</v>
      </c>
      <c r="Z1000">
        <v>9.1875</v>
      </c>
      <c r="AA1000">
        <v>21.875</v>
      </c>
      <c r="AB1000">
        <v>8.75</v>
      </c>
      <c r="AC1000">
        <v>9.2501999999999995</v>
      </c>
      <c r="AD1000">
        <v>23.125</v>
      </c>
      <c r="AE1000">
        <v>9.25</v>
      </c>
      <c r="AF1000">
        <v>8.032</v>
      </c>
      <c r="AH1000" t="s">
        <v>24</v>
      </c>
      <c r="AI1000">
        <v>1.9079999999999977</v>
      </c>
      <c r="AJ1000">
        <v>2.532</v>
      </c>
      <c r="AK1000">
        <v>0.18900000000000006</v>
      </c>
      <c r="AL1000">
        <v>2.125</v>
      </c>
      <c r="AM1000">
        <v>3.25</v>
      </c>
      <c r="AN1000">
        <v>0.8125</v>
      </c>
      <c r="AO1000">
        <v>2.125</v>
      </c>
      <c r="AP1000">
        <v>3.25</v>
      </c>
      <c r="AQ1000">
        <v>0.74980000000000047</v>
      </c>
      <c r="AR1000">
        <v>0.875</v>
      </c>
      <c r="AS1000">
        <v>2.75</v>
      </c>
      <c r="AT1000">
        <v>1.968</v>
      </c>
      <c r="AU1000">
        <v>125.63860720999412</v>
      </c>
      <c r="AW1000" t="s">
        <v>109</v>
      </c>
      <c r="AX1000">
        <v>3.6404639999999913</v>
      </c>
      <c r="AY1000">
        <v>6.4110240000000003</v>
      </c>
      <c r="AZ1000">
        <v>3.5721000000000024E-2</v>
      </c>
      <c r="BA1000">
        <v>4.515625</v>
      </c>
      <c r="BB1000">
        <v>10.5625</v>
      </c>
      <c r="BC1000">
        <v>0.66015625</v>
      </c>
      <c r="BD1000">
        <v>4.515625</v>
      </c>
      <c r="BE1000">
        <v>10.5625</v>
      </c>
      <c r="BF1000">
        <v>0.56220004000000068</v>
      </c>
      <c r="BG1000">
        <v>0.765625</v>
      </c>
      <c r="BH1000">
        <v>7.5625</v>
      </c>
      <c r="BI1000">
        <v>3.873024</v>
      </c>
      <c r="BJ1000">
        <v>15785.059621667202</v>
      </c>
      <c r="BL1000" t="s">
        <v>53</v>
      </c>
      <c r="BM1000">
        <v>7</v>
      </c>
      <c r="BN1000">
        <v>3</v>
      </c>
      <c r="BO1000">
        <v>6</v>
      </c>
      <c r="BP1000">
        <v>5</v>
      </c>
      <c r="BQ1000">
        <v>2</v>
      </c>
      <c r="BR1000">
        <v>5</v>
      </c>
      <c r="BS1000">
        <v>5</v>
      </c>
      <c r="BT1000">
        <v>2</v>
      </c>
      <c r="BU1000">
        <v>4</v>
      </c>
      <c r="BV1000">
        <v>5</v>
      </c>
      <c r="BW1000">
        <v>2</v>
      </c>
      <c r="BX1000">
        <v>3</v>
      </c>
      <c r="BZ1000" t="s">
        <v>55</v>
      </c>
      <c r="CA1000">
        <v>126</v>
      </c>
      <c r="CB1000">
        <v>1</v>
      </c>
      <c r="CC1000">
        <v>3</v>
      </c>
      <c r="CD1000">
        <v>3</v>
      </c>
      <c r="CE1000">
        <v>135</v>
      </c>
      <c r="CF1000">
        <v>25.65</v>
      </c>
      <c r="CG1000">
        <v>3375</v>
      </c>
      <c r="CH1000">
        <v>2238.6520461600003</v>
      </c>
      <c r="CI1000">
        <v>641.34795383999972</v>
      </c>
      <c r="CJ1000">
        <v>3.75</v>
      </c>
      <c r="CK1000">
        <v>0.77730973825000005</v>
      </c>
      <c r="CM1000" t="s">
        <v>56</v>
      </c>
      <c r="CN1000">
        <v>50</v>
      </c>
      <c r="CO1000">
        <v>1</v>
      </c>
      <c r="CP1000">
        <v>2</v>
      </c>
      <c r="CQ1000">
        <v>2</v>
      </c>
      <c r="CR1000">
        <v>54</v>
      </c>
      <c r="CS1000">
        <v>20.52</v>
      </c>
      <c r="CT1000">
        <v>1350</v>
      </c>
      <c r="CU1000">
        <v>1939.869140625</v>
      </c>
      <c r="CV1000">
        <v>940.130859375</v>
      </c>
      <c r="CW1000">
        <v>1.8</v>
      </c>
      <c r="CX1000">
        <v>0.67356567382812504</v>
      </c>
      <c r="CZ1000" t="s">
        <v>57</v>
      </c>
      <c r="DA1000">
        <v>40</v>
      </c>
      <c r="DB1000">
        <v>0</v>
      </c>
      <c r="DC1000">
        <v>0</v>
      </c>
      <c r="DD1000">
        <v>0</v>
      </c>
      <c r="DE1000">
        <v>40</v>
      </c>
      <c r="DF1000">
        <v>54</v>
      </c>
      <c r="DG1000">
        <v>1000</v>
      </c>
      <c r="DH1000">
        <v>1806.7687499999997</v>
      </c>
      <c r="DI1000">
        <v>1073.2312500000003</v>
      </c>
      <c r="DJ1000">
        <v>2</v>
      </c>
      <c r="DK1000">
        <v>0.62735026041666653</v>
      </c>
      <c r="DM1000" t="s">
        <v>58</v>
      </c>
      <c r="DN1000">
        <v>30</v>
      </c>
      <c r="DO1000">
        <v>0</v>
      </c>
      <c r="DP1000">
        <v>0</v>
      </c>
      <c r="DQ1000">
        <v>0</v>
      </c>
      <c r="DR1000">
        <v>30</v>
      </c>
      <c r="DS1000">
        <v>22.5</v>
      </c>
      <c r="DT1000">
        <v>480</v>
      </c>
      <c r="DU1000">
        <v>1736.6184374999998</v>
      </c>
      <c r="DV1000">
        <v>1143.3815625000002</v>
      </c>
      <c r="DW1000">
        <v>2</v>
      </c>
      <c r="DX1000">
        <v>0.60299251302083323</v>
      </c>
      <c r="DZ1000">
        <v>0.67030454637890624</v>
      </c>
      <c r="EA1000" s="32">
        <f>VLOOKUP(A1000,'Uline Box Data'!$A$1:$L$1598,12,FALSE)</f>
        <v>1.5</v>
      </c>
      <c r="EB1000" s="32">
        <f t="shared" si="91"/>
        <v>54</v>
      </c>
      <c r="EC1000" s="32">
        <f t="shared" si="92"/>
        <v>1696.75</v>
      </c>
      <c r="ED1000" s="34">
        <f t="shared" si="93"/>
        <v>4444.4444444444443</v>
      </c>
      <c r="EE1000" s="34">
        <f t="shared" si="94"/>
        <v>1111.1111111111111</v>
      </c>
      <c r="EF1000" s="34">
        <f t="shared" si="95"/>
        <v>1500</v>
      </c>
      <c r="EG1000" s="34">
        <f t="shared" si="96"/>
        <v>3125</v>
      </c>
    </row>
    <row r="1001" spans="1:137" hidden="1" x14ac:dyDescent="0.25">
      <c r="A1001" t="s">
        <v>1421</v>
      </c>
      <c r="B1001">
        <v>24</v>
      </c>
      <c r="C1001">
        <v>12</v>
      </c>
      <c r="D1001">
        <v>12</v>
      </c>
      <c r="E1001">
        <v>3456</v>
      </c>
      <c r="F1001" t="s">
        <v>23</v>
      </c>
      <c r="H1001">
        <v>24</v>
      </c>
      <c r="I1001">
        <v>12</v>
      </c>
      <c r="J1001">
        <v>12</v>
      </c>
      <c r="K1001">
        <v>24</v>
      </c>
      <c r="L1001">
        <v>12</v>
      </c>
      <c r="M1001">
        <v>12</v>
      </c>
      <c r="N1001">
        <v>24</v>
      </c>
      <c r="O1001">
        <v>12</v>
      </c>
      <c r="P1001">
        <v>12</v>
      </c>
      <c r="Q1001">
        <v>24</v>
      </c>
      <c r="R1001">
        <v>12</v>
      </c>
      <c r="S1001">
        <v>12</v>
      </c>
      <c r="T1001" t="s">
        <v>26</v>
      </c>
      <c r="U1001">
        <v>22.092000000000002</v>
      </c>
      <c r="V1001">
        <v>9.468</v>
      </c>
      <c r="W1001">
        <v>11.466999999999999</v>
      </c>
      <c r="X1001">
        <v>21.875</v>
      </c>
      <c r="Y1001">
        <v>8.75</v>
      </c>
      <c r="Z1001">
        <v>11.05</v>
      </c>
      <c r="AA1001">
        <v>21.875</v>
      </c>
      <c r="AB1001">
        <v>8.75</v>
      </c>
      <c r="AC1001">
        <v>11.593999999999999</v>
      </c>
      <c r="AD1001">
        <v>23.125</v>
      </c>
      <c r="AE1001">
        <v>9.25</v>
      </c>
      <c r="AF1001">
        <v>10.750999999999999</v>
      </c>
      <c r="AH1001" t="s">
        <v>24</v>
      </c>
      <c r="AI1001">
        <v>1.9079999999999977</v>
      </c>
      <c r="AJ1001">
        <v>2.532</v>
      </c>
      <c r="AK1001">
        <v>0.53300000000000125</v>
      </c>
      <c r="AL1001">
        <v>2.125</v>
      </c>
      <c r="AM1001">
        <v>3.25</v>
      </c>
      <c r="AN1001">
        <v>0.94999999999999929</v>
      </c>
      <c r="AO1001">
        <v>2.125</v>
      </c>
      <c r="AP1001">
        <v>3.25</v>
      </c>
      <c r="AQ1001">
        <v>0.40600000000000058</v>
      </c>
      <c r="AR1001">
        <v>0.875</v>
      </c>
      <c r="AS1001">
        <v>2.75</v>
      </c>
      <c r="AT1001">
        <v>1.2490000000000006</v>
      </c>
      <c r="AU1001">
        <v>142.36613523822155</v>
      </c>
      <c r="AW1001" t="s">
        <v>109</v>
      </c>
      <c r="AX1001">
        <v>3.6404639999999913</v>
      </c>
      <c r="AY1001">
        <v>6.4110240000000003</v>
      </c>
      <c r="AZ1001">
        <v>0.28408900000000131</v>
      </c>
      <c r="BA1001">
        <v>4.515625</v>
      </c>
      <c r="BB1001">
        <v>10.5625</v>
      </c>
      <c r="BC1001">
        <v>0.90249999999999864</v>
      </c>
      <c r="BD1001">
        <v>4.515625</v>
      </c>
      <c r="BE1001">
        <v>10.5625</v>
      </c>
      <c r="BF1001">
        <v>0.16483600000000048</v>
      </c>
      <c r="BG1001">
        <v>0.765625</v>
      </c>
      <c r="BH1001">
        <v>7.5625</v>
      </c>
      <c r="BI1001">
        <v>1.5600010000000013</v>
      </c>
      <c r="BJ1001">
        <v>20268.116462667589</v>
      </c>
      <c r="BL1001" t="s">
        <v>53</v>
      </c>
      <c r="BM1001">
        <v>7</v>
      </c>
      <c r="BN1001">
        <v>3</v>
      </c>
      <c r="BO1001">
        <v>7</v>
      </c>
      <c r="BP1001">
        <v>5</v>
      </c>
      <c r="BQ1001">
        <v>2</v>
      </c>
      <c r="BR1001">
        <v>6</v>
      </c>
      <c r="BS1001">
        <v>5</v>
      </c>
      <c r="BT1001">
        <v>2</v>
      </c>
      <c r="BU1001">
        <v>5</v>
      </c>
      <c r="BV1001">
        <v>5</v>
      </c>
      <c r="BW1001">
        <v>2</v>
      </c>
      <c r="BX1001">
        <v>4</v>
      </c>
      <c r="BZ1001" t="s">
        <v>55</v>
      </c>
      <c r="CA1001">
        <v>147</v>
      </c>
      <c r="CB1001">
        <v>1</v>
      </c>
      <c r="CC1001">
        <v>3</v>
      </c>
      <c r="CD1001">
        <v>3</v>
      </c>
      <c r="CE1001">
        <v>156</v>
      </c>
      <c r="CF1001">
        <v>29.64</v>
      </c>
      <c r="CG1001">
        <v>3900</v>
      </c>
      <c r="CH1001">
        <v>2594.8868088960003</v>
      </c>
      <c r="CI1001">
        <v>861.11319110399972</v>
      </c>
      <c r="CJ1001">
        <v>4.333333333333333</v>
      </c>
      <c r="CK1001">
        <v>0.75083530350000005</v>
      </c>
      <c r="CM1001" t="s">
        <v>56</v>
      </c>
      <c r="CN1001">
        <v>60</v>
      </c>
      <c r="CO1001">
        <v>1</v>
      </c>
      <c r="CP1001">
        <v>2</v>
      </c>
      <c r="CQ1001">
        <v>2</v>
      </c>
      <c r="CR1001">
        <v>64</v>
      </c>
      <c r="CS1001">
        <v>24.32</v>
      </c>
      <c r="CT1001">
        <v>1600</v>
      </c>
      <c r="CU1001">
        <v>2308.4375</v>
      </c>
      <c r="CV1001">
        <v>1147.5625</v>
      </c>
      <c r="CW1001">
        <v>2.1333333333333333</v>
      </c>
      <c r="CX1001">
        <v>0.6679506655092593</v>
      </c>
      <c r="CZ1001" t="s">
        <v>57</v>
      </c>
      <c r="DA1001">
        <v>50</v>
      </c>
      <c r="DB1001">
        <v>0</v>
      </c>
      <c r="DC1001">
        <v>0</v>
      </c>
      <c r="DD1001">
        <v>0</v>
      </c>
      <c r="DE1001">
        <v>50</v>
      </c>
      <c r="DF1001">
        <v>67.5</v>
      </c>
      <c r="DG1001">
        <v>1250</v>
      </c>
      <c r="DH1001">
        <v>2267.4609375</v>
      </c>
      <c r="DI1001">
        <v>1188.5390625</v>
      </c>
      <c r="DJ1001">
        <v>2.5</v>
      </c>
      <c r="DK1001">
        <v>0.65609402126736116</v>
      </c>
      <c r="DM1001" t="s">
        <v>58</v>
      </c>
      <c r="DN1001">
        <v>40</v>
      </c>
      <c r="DO1001">
        <v>0</v>
      </c>
      <c r="DP1001">
        <v>0</v>
      </c>
      <c r="DQ1001">
        <v>0</v>
      </c>
      <c r="DR1001">
        <v>40</v>
      </c>
      <c r="DS1001">
        <v>30</v>
      </c>
      <c r="DT1001">
        <v>640</v>
      </c>
      <c r="DU1001">
        <v>2327.49125</v>
      </c>
      <c r="DV1001">
        <v>1128.50875</v>
      </c>
      <c r="DW1001">
        <v>2.6666666666666665</v>
      </c>
      <c r="DX1001">
        <v>0.67346390335648154</v>
      </c>
      <c r="DZ1001">
        <v>0.68708597340827549</v>
      </c>
      <c r="EA1001" s="32">
        <f>VLOOKUP(A1001,'Uline Box Data'!$A$1:$L$1598,12,FALSE)</f>
        <v>1.5</v>
      </c>
      <c r="EB1001" s="32">
        <f t="shared" si="91"/>
        <v>67.5</v>
      </c>
      <c r="EC1001" s="32">
        <f t="shared" si="92"/>
        <v>1788.75</v>
      </c>
      <c r="ED1001" s="34">
        <f t="shared" si="93"/>
        <v>3846.1538461538457</v>
      </c>
      <c r="EE1001" s="34">
        <f t="shared" si="94"/>
        <v>937.5</v>
      </c>
      <c r="EF1001" s="34">
        <f t="shared" si="95"/>
        <v>1200</v>
      </c>
      <c r="EG1001" s="34">
        <f t="shared" si="96"/>
        <v>2343.75</v>
      </c>
    </row>
    <row r="1002" spans="1:137" hidden="1" x14ac:dyDescent="0.25">
      <c r="A1002" t="s">
        <v>1422</v>
      </c>
      <c r="B1002">
        <v>24</v>
      </c>
      <c r="C1002">
        <v>12</v>
      </c>
      <c r="D1002">
        <v>12</v>
      </c>
      <c r="E1002">
        <v>3456</v>
      </c>
      <c r="F1002" t="s">
        <v>23</v>
      </c>
      <c r="H1002">
        <v>24</v>
      </c>
      <c r="I1002">
        <v>12</v>
      </c>
      <c r="J1002">
        <v>12</v>
      </c>
      <c r="K1002">
        <v>24</v>
      </c>
      <c r="L1002">
        <v>12</v>
      </c>
      <c r="M1002">
        <v>12</v>
      </c>
      <c r="N1002">
        <v>24</v>
      </c>
      <c r="O1002">
        <v>12</v>
      </c>
      <c r="P1002">
        <v>12</v>
      </c>
      <c r="Q1002">
        <v>24</v>
      </c>
      <c r="R1002">
        <v>12</v>
      </c>
      <c r="S1002">
        <v>12</v>
      </c>
      <c r="T1002" t="s">
        <v>26</v>
      </c>
      <c r="U1002">
        <v>22.092000000000002</v>
      </c>
      <c r="V1002">
        <v>9.468</v>
      </c>
      <c r="W1002">
        <v>11.466999999999999</v>
      </c>
      <c r="X1002">
        <v>21.875</v>
      </c>
      <c r="Y1002">
        <v>8.75</v>
      </c>
      <c r="Z1002">
        <v>11.05</v>
      </c>
      <c r="AA1002">
        <v>21.875</v>
      </c>
      <c r="AB1002">
        <v>8.75</v>
      </c>
      <c r="AC1002">
        <v>11.593999999999999</v>
      </c>
      <c r="AD1002">
        <v>23.125</v>
      </c>
      <c r="AE1002">
        <v>9.25</v>
      </c>
      <c r="AF1002">
        <v>10.750999999999999</v>
      </c>
      <c r="AH1002" t="s">
        <v>24</v>
      </c>
      <c r="AI1002">
        <v>1.9079999999999977</v>
      </c>
      <c r="AJ1002">
        <v>2.532</v>
      </c>
      <c r="AK1002">
        <v>0.53300000000000125</v>
      </c>
      <c r="AL1002">
        <v>2.125</v>
      </c>
      <c r="AM1002">
        <v>3.25</v>
      </c>
      <c r="AN1002">
        <v>0.94999999999999929</v>
      </c>
      <c r="AO1002">
        <v>2.125</v>
      </c>
      <c r="AP1002">
        <v>3.25</v>
      </c>
      <c r="AQ1002">
        <v>0.40600000000000058</v>
      </c>
      <c r="AR1002">
        <v>0.875</v>
      </c>
      <c r="AS1002">
        <v>2.75</v>
      </c>
      <c r="AT1002">
        <v>1.2490000000000006</v>
      </c>
      <c r="AU1002">
        <v>142.36613523822155</v>
      </c>
      <c r="AW1002" t="s">
        <v>109</v>
      </c>
      <c r="AX1002">
        <v>3.6404639999999913</v>
      </c>
      <c r="AY1002">
        <v>6.4110240000000003</v>
      </c>
      <c r="AZ1002">
        <v>0.28408900000000131</v>
      </c>
      <c r="BA1002">
        <v>4.515625</v>
      </c>
      <c r="BB1002">
        <v>10.5625</v>
      </c>
      <c r="BC1002">
        <v>0.90249999999999864</v>
      </c>
      <c r="BD1002">
        <v>4.515625</v>
      </c>
      <c r="BE1002">
        <v>10.5625</v>
      </c>
      <c r="BF1002">
        <v>0.16483600000000048</v>
      </c>
      <c r="BG1002">
        <v>0.765625</v>
      </c>
      <c r="BH1002">
        <v>7.5625</v>
      </c>
      <c r="BI1002">
        <v>1.5600010000000013</v>
      </c>
      <c r="BJ1002">
        <v>20268.116462667589</v>
      </c>
      <c r="BL1002" t="s">
        <v>53</v>
      </c>
      <c r="BM1002">
        <v>7</v>
      </c>
      <c r="BN1002">
        <v>3</v>
      </c>
      <c r="BO1002">
        <v>7</v>
      </c>
      <c r="BP1002">
        <v>5</v>
      </c>
      <c r="BQ1002">
        <v>2</v>
      </c>
      <c r="BR1002">
        <v>6</v>
      </c>
      <c r="BS1002">
        <v>5</v>
      </c>
      <c r="BT1002">
        <v>2</v>
      </c>
      <c r="BU1002">
        <v>5</v>
      </c>
      <c r="BV1002">
        <v>5</v>
      </c>
      <c r="BW1002">
        <v>2</v>
      </c>
      <c r="BX1002">
        <v>4</v>
      </c>
      <c r="BZ1002" t="s">
        <v>55</v>
      </c>
      <c r="CA1002">
        <v>147</v>
      </c>
      <c r="CB1002">
        <v>1</v>
      </c>
      <c r="CC1002">
        <v>3</v>
      </c>
      <c r="CD1002">
        <v>3</v>
      </c>
      <c r="CE1002">
        <v>156</v>
      </c>
      <c r="CF1002">
        <v>29.64</v>
      </c>
      <c r="CG1002">
        <v>3900</v>
      </c>
      <c r="CH1002">
        <v>2594.8868088960003</v>
      </c>
      <c r="CI1002">
        <v>861.11319110399972</v>
      </c>
      <c r="CJ1002">
        <v>4.333333333333333</v>
      </c>
      <c r="CK1002">
        <v>0.75083530350000005</v>
      </c>
      <c r="CM1002" t="s">
        <v>56</v>
      </c>
      <c r="CN1002">
        <v>60</v>
      </c>
      <c r="CO1002">
        <v>1</v>
      </c>
      <c r="CP1002">
        <v>2</v>
      </c>
      <c r="CQ1002">
        <v>2</v>
      </c>
      <c r="CR1002">
        <v>64</v>
      </c>
      <c r="CS1002">
        <v>24.32</v>
      </c>
      <c r="CT1002">
        <v>1600</v>
      </c>
      <c r="CU1002">
        <v>2308.4375</v>
      </c>
      <c r="CV1002">
        <v>1147.5625</v>
      </c>
      <c r="CW1002">
        <v>2.1333333333333333</v>
      </c>
      <c r="CX1002">
        <v>0.6679506655092593</v>
      </c>
      <c r="CZ1002" t="s">
        <v>57</v>
      </c>
      <c r="DA1002">
        <v>50</v>
      </c>
      <c r="DB1002">
        <v>0</v>
      </c>
      <c r="DC1002">
        <v>0</v>
      </c>
      <c r="DD1002">
        <v>0</v>
      </c>
      <c r="DE1002">
        <v>50</v>
      </c>
      <c r="DF1002">
        <v>67.5</v>
      </c>
      <c r="DG1002">
        <v>1250</v>
      </c>
      <c r="DH1002">
        <v>2267.4609375</v>
      </c>
      <c r="DI1002">
        <v>1188.5390625</v>
      </c>
      <c r="DJ1002">
        <v>2.5</v>
      </c>
      <c r="DK1002">
        <v>0.65609402126736116</v>
      </c>
      <c r="DM1002" t="s">
        <v>58</v>
      </c>
      <c r="DN1002">
        <v>40</v>
      </c>
      <c r="DO1002">
        <v>0</v>
      </c>
      <c r="DP1002">
        <v>0</v>
      </c>
      <c r="DQ1002">
        <v>0</v>
      </c>
      <c r="DR1002">
        <v>40</v>
      </c>
      <c r="DS1002">
        <v>30</v>
      </c>
      <c r="DT1002">
        <v>640</v>
      </c>
      <c r="DU1002">
        <v>2327.49125</v>
      </c>
      <c r="DV1002">
        <v>1128.50875</v>
      </c>
      <c r="DW1002">
        <v>2.6666666666666665</v>
      </c>
      <c r="DX1002">
        <v>0.67346390335648154</v>
      </c>
      <c r="DZ1002">
        <v>0.68708597340827549</v>
      </c>
      <c r="EA1002" s="32">
        <f>VLOOKUP(A1002,'Uline Box Data'!$A$1:$L$1598,12,FALSE)</f>
        <v>1.24</v>
      </c>
      <c r="EB1002" s="32">
        <f t="shared" si="91"/>
        <v>67.5</v>
      </c>
      <c r="EC1002" s="32">
        <f t="shared" si="92"/>
        <v>1788.75</v>
      </c>
      <c r="ED1002" s="34">
        <f t="shared" si="93"/>
        <v>3179.4871794871792</v>
      </c>
      <c r="EE1002" s="34">
        <f t="shared" si="94"/>
        <v>775</v>
      </c>
      <c r="EF1002" s="34">
        <f t="shared" si="95"/>
        <v>992</v>
      </c>
      <c r="EG1002" s="34">
        <f t="shared" si="96"/>
        <v>1937.5</v>
      </c>
    </row>
    <row r="1003" spans="1:137" hidden="1" x14ac:dyDescent="0.25">
      <c r="A1003" t="s">
        <v>1423</v>
      </c>
      <c r="B1003">
        <v>24</v>
      </c>
      <c r="C1003">
        <v>12</v>
      </c>
      <c r="D1003">
        <v>12</v>
      </c>
      <c r="E1003">
        <v>3456</v>
      </c>
      <c r="F1003" t="s">
        <v>23</v>
      </c>
      <c r="H1003">
        <v>24</v>
      </c>
      <c r="I1003">
        <v>12</v>
      </c>
      <c r="J1003">
        <v>12</v>
      </c>
      <c r="K1003">
        <v>24</v>
      </c>
      <c r="L1003">
        <v>12</v>
      </c>
      <c r="M1003">
        <v>12</v>
      </c>
      <c r="N1003">
        <v>24</v>
      </c>
      <c r="O1003">
        <v>12</v>
      </c>
      <c r="P1003">
        <v>12</v>
      </c>
      <c r="Q1003">
        <v>24</v>
      </c>
      <c r="R1003">
        <v>12</v>
      </c>
      <c r="S1003">
        <v>12</v>
      </c>
      <c r="T1003" t="s">
        <v>26</v>
      </c>
      <c r="U1003">
        <v>22.092000000000002</v>
      </c>
      <c r="V1003">
        <v>9.468</v>
      </c>
      <c r="W1003">
        <v>11.466999999999999</v>
      </c>
      <c r="X1003">
        <v>21.875</v>
      </c>
      <c r="Y1003">
        <v>8.75</v>
      </c>
      <c r="Z1003">
        <v>11.05</v>
      </c>
      <c r="AA1003">
        <v>21.875</v>
      </c>
      <c r="AB1003">
        <v>8.75</v>
      </c>
      <c r="AC1003">
        <v>11.593999999999999</v>
      </c>
      <c r="AD1003">
        <v>23.125</v>
      </c>
      <c r="AE1003">
        <v>9.25</v>
      </c>
      <c r="AF1003">
        <v>10.750999999999999</v>
      </c>
      <c r="AH1003" t="s">
        <v>24</v>
      </c>
      <c r="AI1003">
        <v>1.9079999999999977</v>
      </c>
      <c r="AJ1003">
        <v>2.532</v>
      </c>
      <c r="AK1003">
        <v>0.53300000000000125</v>
      </c>
      <c r="AL1003">
        <v>2.125</v>
      </c>
      <c r="AM1003">
        <v>3.25</v>
      </c>
      <c r="AN1003">
        <v>0.94999999999999929</v>
      </c>
      <c r="AO1003">
        <v>2.125</v>
      </c>
      <c r="AP1003">
        <v>3.25</v>
      </c>
      <c r="AQ1003">
        <v>0.40600000000000058</v>
      </c>
      <c r="AR1003">
        <v>0.875</v>
      </c>
      <c r="AS1003">
        <v>2.75</v>
      </c>
      <c r="AT1003">
        <v>1.2490000000000006</v>
      </c>
      <c r="AU1003">
        <v>142.36613523822155</v>
      </c>
      <c r="AW1003" t="s">
        <v>109</v>
      </c>
      <c r="AX1003">
        <v>3.6404639999999913</v>
      </c>
      <c r="AY1003">
        <v>6.4110240000000003</v>
      </c>
      <c r="AZ1003">
        <v>0.28408900000000131</v>
      </c>
      <c r="BA1003">
        <v>4.515625</v>
      </c>
      <c r="BB1003">
        <v>10.5625</v>
      </c>
      <c r="BC1003">
        <v>0.90249999999999864</v>
      </c>
      <c r="BD1003">
        <v>4.515625</v>
      </c>
      <c r="BE1003">
        <v>10.5625</v>
      </c>
      <c r="BF1003">
        <v>0.16483600000000048</v>
      </c>
      <c r="BG1003">
        <v>0.765625</v>
      </c>
      <c r="BH1003">
        <v>7.5625</v>
      </c>
      <c r="BI1003">
        <v>1.5600010000000013</v>
      </c>
      <c r="BJ1003">
        <v>20268.116462667589</v>
      </c>
      <c r="BL1003" t="s">
        <v>53</v>
      </c>
      <c r="BM1003">
        <v>7</v>
      </c>
      <c r="BN1003">
        <v>3</v>
      </c>
      <c r="BO1003">
        <v>7</v>
      </c>
      <c r="BP1003">
        <v>5</v>
      </c>
      <c r="BQ1003">
        <v>2</v>
      </c>
      <c r="BR1003">
        <v>6</v>
      </c>
      <c r="BS1003">
        <v>5</v>
      </c>
      <c r="BT1003">
        <v>2</v>
      </c>
      <c r="BU1003">
        <v>5</v>
      </c>
      <c r="BV1003">
        <v>5</v>
      </c>
      <c r="BW1003">
        <v>2</v>
      </c>
      <c r="BX1003">
        <v>4</v>
      </c>
      <c r="BZ1003" t="s">
        <v>55</v>
      </c>
      <c r="CA1003">
        <v>147</v>
      </c>
      <c r="CB1003">
        <v>1</v>
      </c>
      <c r="CC1003">
        <v>3</v>
      </c>
      <c r="CD1003">
        <v>3</v>
      </c>
      <c r="CE1003">
        <v>156</v>
      </c>
      <c r="CF1003">
        <v>29.64</v>
      </c>
      <c r="CG1003">
        <v>3900</v>
      </c>
      <c r="CH1003">
        <v>2594.8868088960003</v>
      </c>
      <c r="CI1003">
        <v>861.11319110399972</v>
      </c>
      <c r="CJ1003">
        <v>4.333333333333333</v>
      </c>
      <c r="CK1003">
        <v>0.75083530350000005</v>
      </c>
      <c r="CM1003" t="s">
        <v>56</v>
      </c>
      <c r="CN1003">
        <v>60</v>
      </c>
      <c r="CO1003">
        <v>1</v>
      </c>
      <c r="CP1003">
        <v>2</v>
      </c>
      <c r="CQ1003">
        <v>2</v>
      </c>
      <c r="CR1003">
        <v>64</v>
      </c>
      <c r="CS1003">
        <v>24.32</v>
      </c>
      <c r="CT1003">
        <v>1600</v>
      </c>
      <c r="CU1003">
        <v>2308.4375</v>
      </c>
      <c r="CV1003">
        <v>1147.5625</v>
      </c>
      <c r="CW1003">
        <v>2.1333333333333333</v>
      </c>
      <c r="CX1003">
        <v>0.6679506655092593</v>
      </c>
      <c r="CZ1003" t="s">
        <v>57</v>
      </c>
      <c r="DA1003">
        <v>50</v>
      </c>
      <c r="DB1003">
        <v>0</v>
      </c>
      <c r="DC1003">
        <v>0</v>
      </c>
      <c r="DD1003">
        <v>0</v>
      </c>
      <c r="DE1003">
        <v>50</v>
      </c>
      <c r="DF1003">
        <v>67.5</v>
      </c>
      <c r="DG1003">
        <v>1250</v>
      </c>
      <c r="DH1003">
        <v>2267.4609375</v>
      </c>
      <c r="DI1003">
        <v>1188.5390625</v>
      </c>
      <c r="DJ1003">
        <v>2.5</v>
      </c>
      <c r="DK1003">
        <v>0.65609402126736116</v>
      </c>
      <c r="DM1003" t="s">
        <v>58</v>
      </c>
      <c r="DN1003">
        <v>40</v>
      </c>
      <c r="DO1003">
        <v>0</v>
      </c>
      <c r="DP1003">
        <v>0</v>
      </c>
      <c r="DQ1003">
        <v>0</v>
      </c>
      <c r="DR1003">
        <v>40</v>
      </c>
      <c r="DS1003">
        <v>30</v>
      </c>
      <c r="DT1003">
        <v>640</v>
      </c>
      <c r="DU1003">
        <v>2327.49125</v>
      </c>
      <c r="DV1003">
        <v>1128.50875</v>
      </c>
      <c r="DW1003">
        <v>2.6666666666666665</v>
      </c>
      <c r="DX1003">
        <v>0.67346390335648154</v>
      </c>
      <c r="DZ1003">
        <v>0.68708597340827549</v>
      </c>
      <c r="EA1003" s="32">
        <f>VLOOKUP(A1003,'Uline Box Data'!$A$1:$L$1598,12,FALSE)</f>
        <v>1.8</v>
      </c>
      <c r="EB1003" s="32">
        <f t="shared" si="91"/>
        <v>67.5</v>
      </c>
      <c r="EC1003" s="32">
        <f t="shared" si="92"/>
        <v>1788.75</v>
      </c>
      <c r="ED1003" s="34">
        <f t="shared" si="93"/>
        <v>4615.3846153846152</v>
      </c>
      <c r="EE1003" s="34">
        <f t="shared" si="94"/>
        <v>1125</v>
      </c>
      <c r="EF1003" s="34">
        <f t="shared" si="95"/>
        <v>1440</v>
      </c>
      <c r="EG1003" s="34">
        <f t="shared" si="96"/>
        <v>2812.5</v>
      </c>
    </row>
    <row r="1004" spans="1:137" hidden="1" x14ac:dyDescent="0.25">
      <c r="A1004" t="s">
        <v>1424</v>
      </c>
      <c r="B1004">
        <v>24</v>
      </c>
      <c r="C1004">
        <v>12</v>
      </c>
      <c r="D1004">
        <v>12</v>
      </c>
      <c r="E1004">
        <v>3456</v>
      </c>
      <c r="F1004" t="s">
        <v>23</v>
      </c>
      <c r="H1004">
        <v>24</v>
      </c>
      <c r="I1004">
        <v>12</v>
      </c>
      <c r="J1004">
        <v>12</v>
      </c>
      <c r="K1004">
        <v>24</v>
      </c>
      <c r="L1004">
        <v>12</v>
      </c>
      <c r="M1004">
        <v>12</v>
      </c>
      <c r="N1004">
        <v>24</v>
      </c>
      <c r="O1004">
        <v>12</v>
      </c>
      <c r="P1004">
        <v>12</v>
      </c>
      <c r="Q1004">
        <v>24</v>
      </c>
      <c r="R1004">
        <v>12</v>
      </c>
      <c r="S1004">
        <v>12</v>
      </c>
      <c r="T1004" t="s">
        <v>26</v>
      </c>
      <c r="U1004">
        <v>22.092000000000002</v>
      </c>
      <c r="V1004">
        <v>9.468</v>
      </c>
      <c r="W1004">
        <v>11.466999999999999</v>
      </c>
      <c r="X1004">
        <v>21.875</v>
      </c>
      <c r="Y1004">
        <v>8.75</v>
      </c>
      <c r="Z1004">
        <v>11.05</v>
      </c>
      <c r="AA1004">
        <v>21.875</v>
      </c>
      <c r="AB1004">
        <v>8.75</v>
      </c>
      <c r="AC1004">
        <v>11.593999999999999</v>
      </c>
      <c r="AD1004">
        <v>23.125</v>
      </c>
      <c r="AE1004">
        <v>9.25</v>
      </c>
      <c r="AF1004">
        <v>10.750999999999999</v>
      </c>
      <c r="AH1004" t="s">
        <v>24</v>
      </c>
      <c r="AI1004">
        <v>1.9079999999999977</v>
      </c>
      <c r="AJ1004">
        <v>2.532</v>
      </c>
      <c r="AK1004">
        <v>0.53300000000000125</v>
      </c>
      <c r="AL1004">
        <v>2.125</v>
      </c>
      <c r="AM1004">
        <v>3.25</v>
      </c>
      <c r="AN1004">
        <v>0.94999999999999929</v>
      </c>
      <c r="AO1004">
        <v>2.125</v>
      </c>
      <c r="AP1004">
        <v>3.25</v>
      </c>
      <c r="AQ1004">
        <v>0.40600000000000058</v>
      </c>
      <c r="AR1004">
        <v>0.875</v>
      </c>
      <c r="AS1004">
        <v>2.75</v>
      </c>
      <c r="AT1004">
        <v>1.2490000000000006</v>
      </c>
      <c r="AU1004">
        <v>142.36613523822155</v>
      </c>
      <c r="AW1004" t="s">
        <v>109</v>
      </c>
      <c r="AX1004">
        <v>3.6404639999999913</v>
      </c>
      <c r="AY1004">
        <v>6.4110240000000003</v>
      </c>
      <c r="AZ1004">
        <v>0.28408900000000131</v>
      </c>
      <c r="BA1004">
        <v>4.515625</v>
      </c>
      <c r="BB1004">
        <v>10.5625</v>
      </c>
      <c r="BC1004">
        <v>0.90249999999999864</v>
      </c>
      <c r="BD1004">
        <v>4.515625</v>
      </c>
      <c r="BE1004">
        <v>10.5625</v>
      </c>
      <c r="BF1004">
        <v>0.16483600000000048</v>
      </c>
      <c r="BG1004">
        <v>0.765625</v>
      </c>
      <c r="BH1004">
        <v>7.5625</v>
      </c>
      <c r="BI1004">
        <v>1.5600010000000013</v>
      </c>
      <c r="BJ1004">
        <v>20268.116462667589</v>
      </c>
      <c r="BL1004" t="s">
        <v>53</v>
      </c>
      <c r="BM1004">
        <v>7</v>
      </c>
      <c r="BN1004">
        <v>3</v>
      </c>
      <c r="BO1004">
        <v>7</v>
      </c>
      <c r="BP1004">
        <v>5</v>
      </c>
      <c r="BQ1004">
        <v>2</v>
      </c>
      <c r="BR1004">
        <v>6</v>
      </c>
      <c r="BS1004">
        <v>5</v>
      </c>
      <c r="BT1004">
        <v>2</v>
      </c>
      <c r="BU1004">
        <v>5</v>
      </c>
      <c r="BV1004">
        <v>5</v>
      </c>
      <c r="BW1004">
        <v>2</v>
      </c>
      <c r="BX1004">
        <v>4</v>
      </c>
      <c r="BZ1004" t="s">
        <v>55</v>
      </c>
      <c r="CA1004">
        <v>147</v>
      </c>
      <c r="CB1004">
        <v>1</v>
      </c>
      <c r="CC1004">
        <v>3</v>
      </c>
      <c r="CD1004">
        <v>3</v>
      </c>
      <c r="CE1004">
        <v>156</v>
      </c>
      <c r="CF1004">
        <v>29.64</v>
      </c>
      <c r="CG1004">
        <v>3900</v>
      </c>
      <c r="CH1004">
        <v>2594.8868088960003</v>
      </c>
      <c r="CI1004">
        <v>861.11319110399972</v>
      </c>
      <c r="CJ1004">
        <v>4.333333333333333</v>
      </c>
      <c r="CK1004">
        <v>0.75083530350000005</v>
      </c>
      <c r="CM1004" t="s">
        <v>56</v>
      </c>
      <c r="CN1004">
        <v>60</v>
      </c>
      <c r="CO1004">
        <v>1</v>
      </c>
      <c r="CP1004">
        <v>2</v>
      </c>
      <c r="CQ1004">
        <v>2</v>
      </c>
      <c r="CR1004">
        <v>64</v>
      </c>
      <c r="CS1004">
        <v>24.32</v>
      </c>
      <c r="CT1004">
        <v>1600</v>
      </c>
      <c r="CU1004">
        <v>2308.4375</v>
      </c>
      <c r="CV1004">
        <v>1147.5625</v>
      </c>
      <c r="CW1004">
        <v>2.1333333333333333</v>
      </c>
      <c r="CX1004">
        <v>0.6679506655092593</v>
      </c>
      <c r="CZ1004" t="s">
        <v>57</v>
      </c>
      <c r="DA1004">
        <v>50</v>
      </c>
      <c r="DB1004">
        <v>0</v>
      </c>
      <c r="DC1004">
        <v>0</v>
      </c>
      <c r="DD1004">
        <v>0</v>
      </c>
      <c r="DE1004">
        <v>50</v>
      </c>
      <c r="DF1004">
        <v>67.5</v>
      </c>
      <c r="DG1004">
        <v>1250</v>
      </c>
      <c r="DH1004">
        <v>2267.4609375</v>
      </c>
      <c r="DI1004">
        <v>1188.5390625</v>
      </c>
      <c r="DJ1004">
        <v>2.5</v>
      </c>
      <c r="DK1004">
        <v>0.65609402126736116</v>
      </c>
      <c r="DM1004" t="s">
        <v>58</v>
      </c>
      <c r="DN1004">
        <v>40</v>
      </c>
      <c r="DO1004">
        <v>0</v>
      </c>
      <c r="DP1004">
        <v>0</v>
      </c>
      <c r="DQ1004">
        <v>0</v>
      </c>
      <c r="DR1004">
        <v>40</v>
      </c>
      <c r="DS1004">
        <v>30</v>
      </c>
      <c r="DT1004">
        <v>640</v>
      </c>
      <c r="DU1004">
        <v>2327.49125</v>
      </c>
      <c r="DV1004">
        <v>1128.50875</v>
      </c>
      <c r="DW1004">
        <v>2.6666666666666665</v>
      </c>
      <c r="DX1004">
        <v>0.67346390335648154</v>
      </c>
      <c r="DZ1004">
        <v>0.68708597340827549</v>
      </c>
      <c r="EA1004" s="32">
        <f>VLOOKUP(A1004,'Uline Box Data'!$A$1:$L$1598,12,FALSE)</f>
        <v>1.9</v>
      </c>
      <c r="EB1004" s="32">
        <f t="shared" si="91"/>
        <v>67.5</v>
      </c>
      <c r="EC1004" s="32">
        <f t="shared" si="92"/>
        <v>1788.75</v>
      </c>
      <c r="ED1004" s="34">
        <f t="shared" si="93"/>
        <v>4871.7948717948711</v>
      </c>
      <c r="EE1004" s="34">
        <f t="shared" si="94"/>
        <v>1187.5</v>
      </c>
      <c r="EF1004" s="34">
        <f t="shared" si="95"/>
        <v>1520</v>
      </c>
      <c r="EG1004" s="34">
        <f t="shared" si="96"/>
        <v>2968.75</v>
      </c>
    </row>
    <row r="1005" spans="1:137" hidden="1" x14ac:dyDescent="0.25">
      <c r="A1005" t="s">
        <v>1425</v>
      </c>
      <c r="B1005">
        <v>24</v>
      </c>
      <c r="C1005">
        <v>12</v>
      </c>
      <c r="D1005">
        <v>12</v>
      </c>
      <c r="E1005">
        <v>3456</v>
      </c>
      <c r="F1005" t="s">
        <v>23</v>
      </c>
      <c r="H1005">
        <v>24</v>
      </c>
      <c r="I1005">
        <v>12</v>
      </c>
      <c r="J1005">
        <v>12</v>
      </c>
      <c r="K1005">
        <v>24</v>
      </c>
      <c r="L1005">
        <v>12</v>
      </c>
      <c r="M1005">
        <v>12</v>
      </c>
      <c r="N1005">
        <v>24</v>
      </c>
      <c r="O1005">
        <v>12</v>
      </c>
      <c r="P1005">
        <v>12</v>
      </c>
      <c r="Q1005">
        <v>24</v>
      </c>
      <c r="R1005">
        <v>12</v>
      </c>
      <c r="S1005">
        <v>12</v>
      </c>
      <c r="T1005" t="s">
        <v>26</v>
      </c>
      <c r="U1005">
        <v>22.092000000000002</v>
      </c>
      <c r="V1005">
        <v>9.468</v>
      </c>
      <c r="W1005">
        <v>11.466999999999999</v>
      </c>
      <c r="X1005">
        <v>21.875</v>
      </c>
      <c r="Y1005">
        <v>8.75</v>
      </c>
      <c r="Z1005">
        <v>11.05</v>
      </c>
      <c r="AA1005">
        <v>21.875</v>
      </c>
      <c r="AB1005">
        <v>8.75</v>
      </c>
      <c r="AC1005">
        <v>11.593999999999999</v>
      </c>
      <c r="AD1005">
        <v>23.125</v>
      </c>
      <c r="AE1005">
        <v>9.25</v>
      </c>
      <c r="AF1005">
        <v>10.750999999999999</v>
      </c>
      <c r="AH1005" t="s">
        <v>24</v>
      </c>
      <c r="AI1005">
        <v>1.9079999999999977</v>
      </c>
      <c r="AJ1005">
        <v>2.532</v>
      </c>
      <c r="AK1005">
        <v>0.53300000000000125</v>
      </c>
      <c r="AL1005">
        <v>2.125</v>
      </c>
      <c r="AM1005">
        <v>3.25</v>
      </c>
      <c r="AN1005">
        <v>0.94999999999999929</v>
      </c>
      <c r="AO1005">
        <v>2.125</v>
      </c>
      <c r="AP1005">
        <v>3.25</v>
      </c>
      <c r="AQ1005">
        <v>0.40600000000000058</v>
      </c>
      <c r="AR1005">
        <v>0.875</v>
      </c>
      <c r="AS1005">
        <v>2.75</v>
      </c>
      <c r="AT1005">
        <v>1.2490000000000006</v>
      </c>
      <c r="AU1005">
        <v>142.36613523822155</v>
      </c>
      <c r="AW1005" t="s">
        <v>109</v>
      </c>
      <c r="AX1005">
        <v>3.6404639999999913</v>
      </c>
      <c r="AY1005">
        <v>6.4110240000000003</v>
      </c>
      <c r="AZ1005">
        <v>0.28408900000000131</v>
      </c>
      <c r="BA1005">
        <v>4.515625</v>
      </c>
      <c r="BB1005">
        <v>10.5625</v>
      </c>
      <c r="BC1005">
        <v>0.90249999999999864</v>
      </c>
      <c r="BD1005">
        <v>4.515625</v>
      </c>
      <c r="BE1005">
        <v>10.5625</v>
      </c>
      <c r="BF1005">
        <v>0.16483600000000048</v>
      </c>
      <c r="BG1005">
        <v>0.765625</v>
      </c>
      <c r="BH1005">
        <v>7.5625</v>
      </c>
      <c r="BI1005">
        <v>1.5600010000000013</v>
      </c>
      <c r="BJ1005">
        <v>20268.116462667589</v>
      </c>
      <c r="BL1005" t="s">
        <v>53</v>
      </c>
      <c r="BM1005">
        <v>7</v>
      </c>
      <c r="BN1005">
        <v>3</v>
      </c>
      <c r="BO1005">
        <v>7</v>
      </c>
      <c r="BP1005">
        <v>5</v>
      </c>
      <c r="BQ1005">
        <v>2</v>
      </c>
      <c r="BR1005">
        <v>6</v>
      </c>
      <c r="BS1005">
        <v>5</v>
      </c>
      <c r="BT1005">
        <v>2</v>
      </c>
      <c r="BU1005">
        <v>5</v>
      </c>
      <c r="BV1005">
        <v>5</v>
      </c>
      <c r="BW1005">
        <v>2</v>
      </c>
      <c r="BX1005">
        <v>4</v>
      </c>
      <c r="BZ1005" t="s">
        <v>55</v>
      </c>
      <c r="CA1005">
        <v>147</v>
      </c>
      <c r="CB1005">
        <v>1</v>
      </c>
      <c r="CC1005">
        <v>3</v>
      </c>
      <c r="CD1005">
        <v>3</v>
      </c>
      <c r="CE1005">
        <v>156</v>
      </c>
      <c r="CF1005">
        <v>29.64</v>
      </c>
      <c r="CG1005">
        <v>3900</v>
      </c>
      <c r="CH1005">
        <v>2594.8868088960003</v>
      </c>
      <c r="CI1005">
        <v>861.11319110399972</v>
      </c>
      <c r="CJ1005">
        <v>4.333333333333333</v>
      </c>
      <c r="CK1005">
        <v>0.75083530350000005</v>
      </c>
      <c r="CM1005" t="s">
        <v>56</v>
      </c>
      <c r="CN1005">
        <v>60</v>
      </c>
      <c r="CO1005">
        <v>1</v>
      </c>
      <c r="CP1005">
        <v>2</v>
      </c>
      <c r="CQ1005">
        <v>2</v>
      </c>
      <c r="CR1005">
        <v>64</v>
      </c>
      <c r="CS1005">
        <v>24.32</v>
      </c>
      <c r="CT1005">
        <v>1600</v>
      </c>
      <c r="CU1005">
        <v>2308.4375</v>
      </c>
      <c r="CV1005">
        <v>1147.5625</v>
      </c>
      <c r="CW1005">
        <v>2.1333333333333333</v>
      </c>
      <c r="CX1005">
        <v>0.6679506655092593</v>
      </c>
      <c r="CZ1005" t="s">
        <v>57</v>
      </c>
      <c r="DA1005">
        <v>50</v>
      </c>
      <c r="DB1005">
        <v>0</v>
      </c>
      <c r="DC1005">
        <v>0</v>
      </c>
      <c r="DD1005">
        <v>0</v>
      </c>
      <c r="DE1005">
        <v>50</v>
      </c>
      <c r="DF1005">
        <v>67.5</v>
      </c>
      <c r="DG1005">
        <v>1250</v>
      </c>
      <c r="DH1005">
        <v>2267.4609375</v>
      </c>
      <c r="DI1005">
        <v>1188.5390625</v>
      </c>
      <c r="DJ1005">
        <v>2.5</v>
      </c>
      <c r="DK1005">
        <v>0.65609402126736116</v>
      </c>
      <c r="DM1005" t="s">
        <v>58</v>
      </c>
      <c r="DN1005">
        <v>40</v>
      </c>
      <c r="DO1005">
        <v>0</v>
      </c>
      <c r="DP1005">
        <v>0</v>
      </c>
      <c r="DQ1005">
        <v>0</v>
      </c>
      <c r="DR1005">
        <v>40</v>
      </c>
      <c r="DS1005">
        <v>30</v>
      </c>
      <c r="DT1005">
        <v>640</v>
      </c>
      <c r="DU1005">
        <v>2327.49125</v>
      </c>
      <c r="DV1005">
        <v>1128.50875</v>
      </c>
      <c r="DW1005">
        <v>2.6666666666666665</v>
      </c>
      <c r="DX1005">
        <v>0.67346390335648154</v>
      </c>
      <c r="DZ1005">
        <v>0.68708597340827549</v>
      </c>
      <c r="EA1005" s="32">
        <f>VLOOKUP(A1005,'Uline Box Data'!$A$1:$L$1598,12,FALSE)</f>
        <v>2.08</v>
      </c>
      <c r="EB1005" s="32">
        <f t="shared" si="91"/>
        <v>67.5</v>
      </c>
      <c r="EC1005" s="32">
        <f t="shared" si="92"/>
        <v>1788.75</v>
      </c>
      <c r="ED1005" s="34">
        <f t="shared" si="93"/>
        <v>5333.333333333333</v>
      </c>
      <c r="EE1005" s="34">
        <f t="shared" si="94"/>
        <v>1300</v>
      </c>
      <c r="EF1005" s="34">
        <f t="shared" si="95"/>
        <v>1664</v>
      </c>
      <c r="EG1005" s="34">
        <f t="shared" si="96"/>
        <v>3250</v>
      </c>
    </row>
    <row r="1006" spans="1:137" hidden="1" x14ac:dyDescent="0.25">
      <c r="A1006" t="s">
        <v>1426</v>
      </c>
      <c r="B1006">
        <v>24</v>
      </c>
      <c r="C1006">
        <v>12</v>
      </c>
      <c r="D1006">
        <v>12</v>
      </c>
      <c r="E1006">
        <v>3456</v>
      </c>
      <c r="F1006" t="s">
        <v>23</v>
      </c>
      <c r="H1006">
        <v>24</v>
      </c>
      <c r="I1006">
        <v>12</v>
      </c>
      <c r="J1006">
        <v>12</v>
      </c>
      <c r="K1006">
        <v>24</v>
      </c>
      <c r="L1006">
        <v>12</v>
      </c>
      <c r="M1006">
        <v>12</v>
      </c>
      <c r="N1006">
        <v>24</v>
      </c>
      <c r="O1006">
        <v>12</v>
      </c>
      <c r="P1006">
        <v>12</v>
      </c>
      <c r="Q1006">
        <v>24</v>
      </c>
      <c r="R1006">
        <v>12</v>
      </c>
      <c r="S1006">
        <v>12</v>
      </c>
      <c r="T1006" t="s">
        <v>26</v>
      </c>
      <c r="U1006">
        <v>22.092000000000002</v>
      </c>
      <c r="V1006">
        <v>9.468</v>
      </c>
      <c r="W1006">
        <v>11.466999999999999</v>
      </c>
      <c r="X1006">
        <v>21.875</v>
      </c>
      <c r="Y1006">
        <v>8.75</v>
      </c>
      <c r="Z1006">
        <v>11.05</v>
      </c>
      <c r="AA1006">
        <v>21.875</v>
      </c>
      <c r="AB1006">
        <v>8.75</v>
      </c>
      <c r="AC1006">
        <v>11.593999999999999</v>
      </c>
      <c r="AD1006">
        <v>23.125</v>
      </c>
      <c r="AE1006">
        <v>9.25</v>
      </c>
      <c r="AF1006">
        <v>10.750999999999999</v>
      </c>
      <c r="AH1006" t="s">
        <v>24</v>
      </c>
      <c r="AI1006">
        <v>1.9079999999999977</v>
      </c>
      <c r="AJ1006">
        <v>2.532</v>
      </c>
      <c r="AK1006">
        <v>0.53300000000000125</v>
      </c>
      <c r="AL1006">
        <v>2.125</v>
      </c>
      <c r="AM1006">
        <v>3.25</v>
      </c>
      <c r="AN1006">
        <v>0.94999999999999929</v>
      </c>
      <c r="AO1006">
        <v>2.125</v>
      </c>
      <c r="AP1006">
        <v>3.25</v>
      </c>
      <c r="AQ1006">
        <v>0.40600000000000058</v>
      </c>
      <c r="AR1006">
        <v>0.875</v>
      </c>
      <c r="AS1006">
        <v>2.75</v>
      </c>
      <c r="AT1006">
        <v>1.2490000000000006</v>
      </c>
      <c r="AU1006">
        <v>142.36613523822155</v>
      </c>
      <c r="AW1006" t="s">
        <v>109</v>
      </c>
      <c r="AX1006">
        <v>3.6404639999999913</v>
      </c>
      <c r="AY1006">
        <v>6.4110240000000003</v>
      </c>
      <c r="AZ1006">
        <v>0.28408900000000131</v>
      </c>
      <c r="BA1006">
        <v>4.515625</v>
      </c>
      <c r="BB1006">
        <v>10.5625</v>
      </c>
      <c r="BC1006">
        <v>0.90249999999999864</v>
      </c>
      <c r="BD1006">
        <v>4.515625</v>
      </c>
      <c r="BE1006">
        <v>10.5625</v>
      </c>
      <c r="BF1006">
        <v>0.16483600000000048</v>
      </c>
      <c r="BG1006">
        <v>0.765625</v>
      </c>
      <c r="BH1006">
        <v>7.5625</v>
      </c>
      <c r="BI1006">
        <v>1.5600010000000013</v>
      </c>
      <c r="BJ1006">
        <v>20268.116462667589</v>
      </c>
      <c r="BL1006" t="s">
        <v>53</v>
      </c>
      <c r="BM1006">
        <v>7</v>
      </c>
      <c r="BN1006">
        <v>3</v>
      </c>
      <c r="BO1006">
        <v>7</v>
      </c>
      <c r="BP1006">
        <v>5</v>
      </c>
      <c r="BQ1006">
        <v>2</v>
      </c>
      <c r="BR1006">
        <v>6</v>
      </c>
      <c r="BS1006">
        <v>5</v>
      </c>
      <c r="BT1006">
        <v>2</v>
      </c>
      <c r="BU1006">
        <v>5</v>
      </c>
      <c r="BV1006">
        <v>5</v>
      </c>
      <c r="BW1006">
        <v>2</v>
      </c>
      <c r="BX1006">
        <v>4</v>
      </c>
      <c r="BZ1006" t="s">
        <v>55</v>
      </c>
      <c r="CA1006">
        <v>147</v>
      </c>
      <c r="CB1006">
        <v>1</v>
      </c>
      <c r="CC1006">
        <v>3</v>
      </c>
      <c r="CD1006">
        <v>3</v>
      </c>
      <c r="CE1006">
        <v>156</v>
      </c>
      <c r="CF1006">
        <v>29.64</v>
      </c>
      <c r="CG1006">
        <v>3900</v>
      </c>
      <c r="CH1006">
        <v>2594.8868088960003</v>
      </c>
      <c r="CI1006">
        <v>861.11319110399972</v>
      </c>
      <c r="CJ1006">
        <v>4.333333333333333</v>
      </c>
      <c r="CK1006">
        <v>0.75083530350000005</v>
      </c>
      <c r="CM1006" t="s">
        <v>56</v>
      </c>
      <c r="CN1006">
        <v>60</v>
      </c>
      <c r="CO1006">
        <v>1</v>
      </c>
      <c r="CP1006">
        <v>2</v>
      </c>
      <c r="CQ1006">
        <v>2</v>
      </c>
      <c r="CR1006">
        <v>64</v>
      </c>
      <c r="CS1006">
        <v>24.32</v>
      </c>
      <c r="CT1006">
        <v>1600</v>
      </c>
      <c r="CU1006">
        <v>2308.4375</v>
      </c>
      <c r="CV1006">
        <v>1147.5625</v>
      </c>
      <c r="CW1006">
        <v>2.1333333333333333</v>
      </c>
      <c r="CX1006">
        <v>0.6679506655092593</v>
      </c>
      <c r="CZ1006" t="s">
        <v>57</v>
      </c>
      <c r="DA1006">
        <v>50</v>
      </c>
      <c r="DB1006">
        <v>0</v>
      </c>
      <c r="DC1006">
        <v>0</v>
      </c>
      <c r="DD1006">
        <v>0</v>
      </c>
      <c r="DE1006">
        <v>50</v>
      </c>
      <c r="DF1006">
        <v>67.5</v>
      </c>
      <c r="DG1006">
        <v>1250</v>
      </c>
      <c r="DH1006">
        <v>2267.4609375</v>
      </c>
      <c r="DI1006">
        <v>1188.5390625</v>
      </c>
      <c r="DJ1006">
        <v>2.5</v>
      </c>
      <c r="DK1006">
        <v>0.65609402126736116</v>
      </c>
      <c r="DM1006" t="s">
        <v>58</v>
      </c>
      <c r="DN1006">
        <v>40</v>
      </c>
      <c r="DO1006">
        <v>0</v>
      </c>
      <c r="DP1006">
        <v>0</v>
      </c>
      <c r="DQ1006">
        <v>0</v>
      </c>
      <c r="DR1006">
        <v>40</v>
      </c>
      <c r="DS1006">
        <v>30</v>
      </c>
      <c r="DT1006">
        <v>640</v>
      </c>
      <c r="DU1006">
        <v>2327.49125</v>
      </c>
      <c r="DV1006">
        <v>1128.50875</v>
      </c>
      <c r="DW1006">
        <v>2.6666666666666665</v>
      </c>
      <c r="DX1006">
        <v>0.67346390335648154</v>
      </c>
      <c r="DZ1006">
        <v>0.68708597340827549</v>
      </c>
      <c r="EA1006" s="32">
        <f>VLOOKUP(A1006,'Uline Box Data'!$A$1:$L$1598,12,FALSE)</f>
        <v>2.66</v>
      </c>
      <c r="EB1006" s="32">
        <f t="shared" si="91"/>
        <v>67.5</v>
      </c>
      <c r="EC1006" s="32">
        <f t="shared" si="92"/>
        <v>1788.75</v>
      </c>
      <c r="ED1006" s="34">
        <f t="shared" si="93"/>
        <v>6820.5128205128203</v>
      </c>
      <c r="EE1006" s="34">
        <f t="shared" si="94"/>
        <v>1662.5</v>
      </c>
      <c r="EF1006" s="34">
        <f t="shared" si="95"/>
        <v>2128</v>
      </c>
      <c r="EG1006" s="34">
        <f t="shared" si="96"/>
        <v>4156.25</v>
      </c>
    </row>
    <row r="1007" spans="1:137" hidden="1" x14ac:dyDescent="0.25">
      <c r="A1007" t="s">
        <v>1427</v>
      </c>
      <c r="B1007">
        <v>24</v>
      </c>
      <c r="C1007">
        <v>12</v>
      </c>
      <c r="D1007">
        <v>12</v>
      </c>
      <c r="E1007">
        <v>3456</v>
      </c>
      <c r="F1007" t="s">
        <v>23</v>
      </c>
      <c r="H1007">
        <v>24</v>
      </c>
      <c r="I1007">
        <v>12</v>
      </c>
      <c r="J1007">
        <v>12</v>
      </c>
      <c r="K1007">
        <v>24</v>
      </c>
      <c r="L1007">
        <v>12</v>
      </c>
      <c r="M1007">
        <v>12</v>
      </c>
      <c r="N1007">
        <v>24</v>
      </c>
      <c r="O1007">
        <v>12</v>
      </c>
      <c r="P1007">
        <v>12</v>
      </c>
      <c r="Q1007">
        <v>24</v>
      </c>
      <c r="R1007">
        <v>12</v>
      </c>
      <c r="S1007">
        <v>12</v>
      </c>
      <c r="T1007" t="s">
        <v>26</v>
      </c>
      <c r="U1007">
        <v>22.092000000000002</v>
      </c>
      <c r="V1007">
        <v>9.468</v>
      </c>
      <c r="W1007">
        <v>11.466999999999999</v>
      </c>
      <c r="X1007">
        <v>21.875</v>
      </c>
      <c r="Y1007">
        <v>8.75</v>
      </c>
      <c r="Z1007">
        <v>11.05</v>
      </c>
      <c r="AA1007">
        <v>21.875</v>
      </c>
      <c r="AB1007">
        <v>8.75</v>
      </c>
      <c r="AC1007">
        <v>11.593999999999999</v>
      </c>
      <c r="AD1007">
        <v>23.125</v>
      </c>
      <c r="AE1007">
        <v>9.25</v>
      </c>
      <c r="AF1007">
        <v>10.750999999999999</v>
      </c>
      <c r="AH1007" t="s">
        <v>24</v>
      </c>
      <c r="AI1007">
        <v>1.9079999999999977</v>
      </c>
      <c r="AJ1007">
        <v>2.532</v>
      </c>
      <c r="AK1007">
        <v>0.53300000000000125</v>
      </c>
      <c r="AL1007">
        <v>2.125</v>
      </c>
      <c r="AM1007">
        <v>3.25</v>
      </c>
      <c r="AN1007">
        <v>0.94999999999999929</v>
      </c>
      <c r="AO1007">
        <v>2.125</v>
      </c>
      <c r="AP1007">
        <v>3.25</v>
      </c>
      <c r="AQ1007">
        <v>0.40600000000000058</v>
      </c>
      <c r="AR1007">
        <v>0.875</v>
      </c>
      <c r="AS1007">
        <v>2.75</v>
      </c>
      <c r="AT1007">
        <v>1.2490000000000006</v>
      </c>
      <c r="AU1007">
        <v>142.36613523822155</v>
      </c>
      <c r="AW1007" t="s">
        <v>109</v>
      </c>
      <c r="AX1007">
        <v>3.6404639999999913</v>
      </c>
      <c r="AY1007">
        <v>6.4110240000000003</v>
      </c>
      <c r="AZ1007">
        <v>0.28408900000000131</v>
      </c>
      <c r="BA1007">
        <v>4.515625</v>
      </c>
      <c r="BB1007">
        <v>10.5625</v>
      </c>
      <c r="BC1007">
        <v>0.90249999999999864</v>
      </c>
      <c r="BD1007">
        <v>4.515625</v>
      </c>
      <c r="BE1007">
        <v>10.5625</v>
      </c>
      <c r="BF1007">
        <v>0.16483600000000048</v>
      </c>
      <c r="BG1007">
        <v>0.765625</v>
      </c>
      <c r="BH1007">
        <v>7.5625</v>
      </c>
      <c r="BI1007">
        <v>1.5600010000000013</v>
      </c>
      <c r="BJ1007">
        <v>20268.116462667589</v>
      </c>
      <c r="BL1007" t="s">
        <v>53</v>
      </c>
      <c r="BM1007">
        <v>7</v>
      </c>
      <c r="BN1007">
        <v>3</v>
      </c>
      <c r="BO1007">
        <v>7</v>
      </c>
      <c r="BP1007">
        <v>5</v>
      </c>
      <c r="BQ1007">
        <v>2</v>
      </c>
      <c r="BR1007">
        <v>6</v>
      </c>
      <c r="BS1007">
        <v>5</v>
      </c>
      <c r="BT1007">
        <v>2</v>
      </c>
      <c r="BU1007">
        <v>5</v>
      </c>
      <c r="BV1007">
        <v>5</v>
      </c>
      <c r="BW1007">
        <v>2</v>
      </c>
      <c r="BX1007">
        <v>4</v>
      </c>
      <c r="BZ1007" t="s">
        <v>55</v>
      </c>
      <c r="CA1007">
        <v>147</v>
      </c>
      <c r="CB1007">
        <v>1</v>
      </c>
      <c r="CC1007">
        <v>3</v>
      </c>
      <c r="CD1007">
        <v>3</v>
      </c>
      <c r="CE1007">
        <v>156</v>
      </c>
      <c r="CF1007">
        <v>29.64</v>
      </c>
      <c r="CG1007">
        <v>3900</v>
      </c>
      <c r="CH1007">
        <v>2594.8868088960003</v>
      </c>
      <c r="CI1007">
        <v>861.11319110399972</v>
      </c>
      <c r="CJ1007">
        <v>4.333333333333333</v>
      </c>
      <c r="CK1007">
        <v>0.75083530350000005</v>
      </c>
      <c r="CM1007" t="s">
        <v>56</v>
      </c>
      <c r="CN1007">
        <v>60</v>
      </c>
      <c r="CO1007">
        <v>1</v>
      </c>
      <c r="CP1007">
        <v>2</v>
      </c>
      <c r="CQ1007">
        <v>2</v>
      </c>
      <c r="CR1007">
        <v>64</v>
      </c>
      <c r="CS1007">
        <v>24.32</v>
      </c>
      <c r="CT1007">
        <v>1600</v>
      </c>
      <c r="CU1007">
        <v>2308.4375</v>
      </c>
      <c r="CV1007">
        <v>1147.5625</v>
      </c>
      <c r="CW1007">
        <v>2.1333333333333333</v>
      </c>
      <c r="CX1007">
        <v>0.6679506655092593</v>
      </c>
      <c r="CZ1007" t="s">
        <v>57</v>
      </c>
      <c r="DA1007">
        <v>50</v>
      </c>
      <c r="DB1007">
        <v>0</v>
      </c>
      <c r="DC1007">
        <v>0</v>
      </c>
      <c r="DD1007">
        <v>0</v>
      </c>
      <c r="DE1007">
        <v>50</v>
      </c>
      <c r="DF1007">
        <v>67.5</v>
      </c>
      <c r="DG1007">
        <v>1250</v>
      </c>
      <c r="DH1007">
        <v>2267.4609375</v>
      </c>
      <c r="DI1007">
        <v>1188.5390625</v>
      </c>
      <c r="DJ1007">
        <v>2.5</v>
      </c>
      <c r="DK1007">
        <v>0.65609402126736116</v>
      </c>
      <c r="DM1007" t="s">
        <v>58</v>
      </c>
      <c r="DN1007">
        <v>40</v>
      </c>
      <c r="DO1007">
        <v>0</v>
      </c>
      <c r="DP1007">
        <v>0</v>
      </c>
      <c r="DQ1007">
        <v>0</v>
      </c>
      <c r="DR1007">
        <v>40</v>
      </c>
      <c r="DS1007">
        <v>30</v>
      </c>
      <c r="DT1007">
        <v>640</v>
      </c>
      <c r="DU1007">
        <v>2327.49125</v>
      </c>
      <c r="DV1007">
        <v>1128.50875</v>
      </c>
      <c r="DW1007">
        <v>2.6666666666666665</v>
      </c>
      <c r="DX1007">
        <v>0.67346390335648154</v>
      </c>
      <c r="DZ1007">
        <v>0.68708597340827549</v>
      </c>
      <c r="EA1007" s="32" t="str">
        <f>VLOOKUP(A1007,'Uline Box Data'!$A$1:$L$1598,12,FALSE)</f>
        <v>-</v>
      </c>
      <c r="EB1007" s="32">
        <f t="shared" si="91"/>
        <v>67.5</v>
      </c>
      <c r="EC1007" s="32">
        <f t="shared" si="92"/>
        <v>1788.75</v>
      </c>
      <c r="ED1007" s="34" t="e">
        <f t="shared" si="93"/>
        <v>#VALUE!</v>
      </c>
      <c r="EE1007" s="34" t="e">
        <f t="shared" si="94"/>
        <v>#VALUE!</v>
      </c>
      <c r="EF1007" s="34" t="e">
        <f t="shared" si="95"/>
        <v>#VALUE!</v>
      </c>
      <c r="EG1007" s="34" t="e">
        <f t="shared" si="96"/>
        <v>#VALUE!</v>
      </c>
    </row>
    <row r="1008" spans="1:137" hidden="1" x14ac:dyDescent="0.25">
      <c r="A1008" t="s">
        <v>1428</v>
      </c>
      <c r="B1008">
        <v>24</v>
      </c>
      <c r="C1008">
        <v>12</v>
      </c>
      <c r="D1008">
        <v>12</v>
      </c>
      <c r="E1008">
        <v>3456</v>
      </c>
      <c r="F1008" t="s">
        <v>23</v>
      </c>
      <c r="H1008">
        <v>24</v>
      </c>
      <c r="I1008">
        <v>12</v>
      </c>
      <c r="J1008">
        <v>12</v>
      </c>
      <c r="K1008">
        <v>24</v>
      </c>
      <c r="L1008">
        <v>12</v>
      </c>
      <c r="M1008">
        <v>12</v>
      </c>
      <c r="N1008">
        <v>24</v>
      </c>
      <c r="O1008">
        <v>12</v>
      </c>
      <c r="P1008">
        <v>12</v>
      </c>
      <c r="Q1008">
        <v>24</v>
      </c>
      <c r="R1008">
        <v>12</v>
      </c>
      <c r="S1008">
        <v>12</v>
      </c>
      <c r="T1008" t="s">
        <v>26</v>
      </c>
      <c r="U1008">
        <v>22.092000000000002</v>
      </c>
      <c r="V1008">
        <v>9.468</v>
      </c>
      <c r="W1008">
        <v>11.466999999999999</v>
      </c>
      <c r="X1008">
        <v>21.875</v>
      </c>
      <c r="Y1008">
        <v>8.75</v>
      </c>
      <c r="Z1008">
        <v>11.05</v>
      </c>
      <c r="AA1008">
        <v>21.875</v>
      </c>
      <c r="AB1008">
        <v>8.75</v>
      </c>
      <c r="AC1008">
        <v>11.593999999999999</v>
      </c>
      <c r="AD1008">
        <v>23.125</v>
      </c>
      <c r="AE1008">
        <v>9.25</v>
      </c>
      <c r="AF1008">
        <v>10.750999999999999</v>
      </c>
      <c r="AH1008" t="s">
        <v>24</v>
      </c>
      <c r="AI1008">
        <v>1.9079999999999977</v>
      </c>
      <c r="AJ1008">
        <v>2.532</v>
      </c>
      <c r="AK1008">
        <v>0.53300000000000125</v>
      </c>
      <c r="AL1008">
        <v>2.125</v>
      </c>
      <c r="AM1008">
        <v>3.25</v>
      </c>
      <c r="AN1008">
        <v>0.94999999999999929</v>
      </c>
      <c r="AO1008">
        <v>2.125</v>
      </c>
      <c r="AP1008">
        <v>3.25</v>
      </c>
      <c r="AQ1008">
        <v>0.40600000000000058</v>
      </c>
      <c r="AR1008">
        <v>0.875</v>
      </c>
      <c r="AS1008">
        <v>2.75</v>
      </c>
      <c r="AT1008">
        <v>1.2490000000000006</v>
      </c>
      <c r="AU1008">
        <v>142.36613523822155</v>
      </c>
      <c r="AW1008" t="s">
        <v>109</v>
      </c>
      <c r="AX1008">
        <v>3.6404639999999913</v>
      </c>
      <c r="AY1008">
        <v>6.4110240000000003</v>
      </c>
      <c r="AZ1008">
        <v>0.28408900000000131</v>
      </c>
      <c r="BA1008">
        <v>4.515625</v>
      </c>
      <c r="BB1008">
        <v>10.5625</v>
      </c>
      <c r="BC1008">
        <v>0.90249999999999864</v>
      </c>
      <c r="BD1008">
        <v>4.515625</v>
      </c>
      <c r="BE1008">
        <v>10.5625</v>
      </c>
      <c r="BF1008">
        <v>0.16483600000000048</v>
      </c>
      <c r="BG1008">
        <v>0.765625</v>
      </c>
      <c r="BH1008">
        <v>7.5625</v>
      </c>
      <c r="BI1008">
        <v>1.5600010000000013</v>
      </c>
      <c r="BJ1008">
        <v>20268.116462667589</v>
      </c>
      <c r="BL1008" t="s">
        <v>53</v>
      </c>
      <c r="BM1008">
        <v>7</v>
      </c>
      <c r="BN1008">
        <v>3</v>
      </c>
      <c r="BO1008">
        <v>7</v>
      </c>
      <c r="BP1008">
        <v>5</v>
      </c>
      <c r="BQ1008">
        <v>2</v>
      </c>
      <c r="BR1008">
        <v>6</v>
      </c>
      <c r="BS1008">
        <v>5</v>
      </c>
      <c r="BT1008">
        <v>2</v>
      </c>
      <c r="BU1008">
        <v>5</v>
      </c>
      <c r="BV1008">
        <v>5</v>
      </c>
      <c r="BW1008">
        <v>2</v>
      </c>
      <c r="BX1008">
        <v>4</v>
      </c>
      <c r="BZ1008" t="s">
        <v>55</v>
      </c>
      <c r="CA1008">
        <v>147</v>
      </c>
      <c r="CB1008">
        <v>1</v>
      </c>
      <c r="CC1008">
        <v>3</v>
      </c>
      <c r="CD1008">
        <v>3</v>
      </c>
      <c r="CE1008">
        <v>156</v>
      </c>
      <c r="CF1008">
        <v>29.64</v>
      </c>
      <c r="CG1008">
        <v>3900</v>
      </c>
      <c r="CH1008">
        <v>2594.8868088960003</v>
      </c>
      <c r="CI1008">
        <v>861.11319110399972</v>
      </c>
      <c r="CJ1008">
        <v>4.333333333333333</v>
      </c>
      <c r="CK1008">
        <v>0.75083530350000005</v>
      </c>
      <c r="CM1008" t="s">
        <v>56</v>
      </c>
      <c r="CN1008">
        <v>60</v>
      </c>
      <c r="CO1008">
        <v>1</v>
      </c>
      <c r="CP1008">
        <v>2</v>
      </c>
      <c r="CQ1008">
        <v>2</v>
      </c>
      <c r="CR1008">
        <v>64</v>
      </c>
      <c r="CS1008">
        <v>24.32</v>
      </c>
      <c r="CT1008">
        <v>1600</v>
      </c>
      <c r="CU1008">
        <v>2308.4375</v>
      </c>
      <c r="CV1008">
        <v>1147.5625</v>
      </c>
      <c r="CW1008">
        <v>2.1333333333333333</v>
      </c>
      <c r="CX1008">
        <v>0.6679506655092593</v>
      </c>
      <c r="CZ1008" t="s">
        <v>57</v>
      </c>
      <c r="DA1008">
        <v>50</v>
      </c>
      <c r="DB1008">
        <v>0</v>
      </c>
      <c r="DC1008">
        <v>0</v>
      </c>
      <c r="DD1008">
        <v>0</v>
      </c>
      <c r="DE1008">
        <v>50</v>
      </c>
      <c r="DF1008">
        <v>67.5</v>
      </c>
      <c r="DG1008">
        <v>1250</v>
      </c>
      <c r="DH1008">
        <v>2267.4609375</v>
      </c>
      <c r="DI1008">
        <v>1188.5390625</v>
      </c>
      <c r="DJ1008">
        <v>2.5</v>
      </c>
      <c r="DK1008">
        <v>0.65609402126736116</v>
      </c>
      <c r="DM1008" t="s">
        <v>58</v>
      </c>
      <c r="DN1008">
        <v>40</v>
      </c>
      <c r="DO1008">
        <v>0</v>
      </c>
      <c r="DP1008">
        <v>0</v>
      </c>
      <c r="DQ1008">
        <v>0</v>
      </c>
      <c r="DR1008">
        <v>40</v>
      </c>
      <c r="DS1008">
        <v>30</v>
      </c>
      <c r="DT1008">
        <v>640</v>
      </c>
      <c r="DU1008">
        <v>2327.49125</v>
      </c>
      <c r="DV1008">
        <v>1128.50875</v>
      </c>
      <c r="DW1008">
        <v>2.6666666666666665</v>
      </c>
      <c r="DX1008">
        <v>0.67346390335648154</v>
      </c>
      <c r="DZ1008">
        <v>0.68708597340827549</v>
      </c>
      <c r="EA1008" s="32" t="str">
        <f>VLOOKUP(A1008,'Uline Box Data'!$A$1:$L$1598,12,FALSE)</f>
        <v>-</v>
      </c>
      <c r="EB1008" s="32">
        <f t="shared" si="91"/>
        <v>67.5</v>
      </c>
      <c r="EC1008" s="32">
        <f t="shared" si="92"/>
        <v>1788.75</v>
      </c>
      <c r="ED1008" s="34" t="e">
        <f t="shared" si="93"/>
        <v>#VALUE!</v>
      </c>
      <c r="EE1008" s="34" t="e">
        <f t="shared" si="94"/>
        <v>#VALUE!</v>
      </c>
      <c r="EF1008" s="34" t="e">
        <f t="shared" si="95"/>
        <v>#VALUE!</v>
      </c>
      <c r="EG1008" s="34" t="e">
        <f t="shared" si="96"/>
        <v>#VALUE!</v>
      </c>
    </row>
    <row r="1009" spans="1:137" hidden="1" x14ac:dyDescent="0.25">
      <c r="A1009" t="s">
        <v>1429</v>
      </c>
      <c r="B1009">
        <v>24</v>
      </c>
      <c r="C1009">
        <v>12</v>
      </c>
      <c r="D1009">
        <v>16</v>
      </c>
      <c r="E1009">
        <v>4608</v>
      </c>
      <c r="F1009" t="s">
        <v>23</v>
      </c>
      <c r="H1009">
        <v>24</v>
      </c>
      <c r="I1009">
        <v>12</v>
      </c>
      <c r="J1009">
        <v>16</v>
      </c>
      <c r="K1009">
        <v>24</v>
      </c>
      <c r="L1009">
        <v>12</v>
      </c>
      <c r="M1009">
        <v>16</v>
      </c>
      <c r="N1009">
        <v>24</v>
      </c>
      <c r="O1009">
        <v>12</v>
      </c>
      <c r="P1009">
        <v>16</v>
      </c>
      <c r="Q1009">
        <v>24</v>
      </c>
      <c r="R1009">
        <v>12</v>
      </c>
      <c r="S1009">
        <v>16</v>
      </c>
      <c r="T1009" t="s">
        <v>26</v>
      </c>
      <c r="U1009">
        <v>22.092000000000002</v>
      </c>
      <c r="V1009">
        <v>9.468</v>
      </c>
      <c r="W1009">
        <v>14.779</v>
      </c>
      <c r="X1009">
        <v>21.875</v>
      </c>
      <c r="Y1009">
        <v>8.75</v>
      </c>
      <c r="Z1009">
        <v>14.775</v>
      </c>
      <c r="AA1009">
        <v>21.875</v>
      </c>
      <c r="AB1009">
        <v>8.75</v>
      </c>
      <c r="AC1009">
        <v>13.937799999999999</v>
      </c>
      <c r="AD1009">
        <v>23.125</v>
      </c>
      <c r="AE1009">
        <v>9.25</v>
      </c>
      <c r="AF1009">
        <v>13.469999999999999</v>
      </c>
      <c r="AH1009" t="s">
        <v>24</v>
      </c>
      <c r="AI1009">
        <v>1.9079999999999977</v>
      </c>
      <c r="AJ1009">
        <v>2.532</v>
      </c>
      <c r="AK1009">
        <v>1.2210000000000001</v>
      </c>
      <c r="AL1009">
        <v>2.125</v>
      </c>
      <c r="AM1009">
        <v>3.25</v>
      </c>
      <c r="AN1009">
        <v>1.2249999999999996</v>
      </c>
      <c r="AO1009">
        <v>2.125</v>
      </c>
      <c r="AP1009">
        <v>3.25</v>
      </c>
      <c r="AQ1009">
        <v>2.0622000000000007</v>
      </c>
      <c r="AR1009">
        <v>0.875</v>
      </c>
      <c r="AS1009">
        <v>2.75</v>
      </c>
      <c r="AT1009">
        <v>2.5300000000000011</v>
      </c>
      <c r="AU1009">
        <v>4326.8363106938368</v>
      </c>
      <c r="AW1009" t="s">
        <v>109</v>
      </c>
      <c r="AX1009">
        <v>3.6404639999999913</v>
      </c>
      <c r="AY1009">
        <v>6.4110240000000003</v>
      </c>
      <c r="AZ1009">
        <v>1.4908410000000003</v>
      </c>
      <c r="BA1009">
        <v>4.515625</v>
      </c>
      <c r="BB1009">
        <v>10.5625</v>
      </c>
      <c r="BC1009">
        <v>1.5006249999999992</v>
      </c>
      <c r="BD1009">
        <v>4.515625</v>
      </c>
      <c r="BE1009">
        <v>10.5625</v>
      </c>
      <c r="BF1009">
        <v>4.2526688400000028</v>
      </c>
      <c r="BG1009">
        <v>0.765625</v>
      </c>
      <c r="BH1009">
        <v>7.5625</v>
      </c>
      <c r="BI1009">
        <v>6.4009000000000054</v>
      </c>
      <c r="BJ1009">
        <v>18721512.459538668</v>
      </c>
      <c r="BL1009" t="s">
        <v>53</v>
      </c>
      <c r="BM1009">
        <v>7</v>
      </c>
      <c r="BN1009">
        <v>3</v>
      </c>
      <c r="BO1009">
        <v>9</v>
      </c>
      <c r="BP1009">
        <v>5</v>
      </c>
      <c r="BQ1009">
        <v>2</v>
      </c>
      <c r="BR1009">
        <v>8</v>
      </c>
      <c r="BS1009">
        <v>5</v>
      </c>
      <c r="BT1009">
        <v>2</v>
      </c>
      <c r="BU1009">
        <v>6</v>
      </c>
      <c r="BV1009">
        <v>5</v>
      </c>
      <c r="BW1009">
        <v>2</v>
      </c>
      <c r="BX1009">
        <v>5</v>
      </c>
      <c r="BZ1009" t="s">
        <v>55</v>
      </c>
      <c r="CA1009">
        <v>189</v>
      </c>
      <c r="CB1009">
        <v>1</v>
      </c>
      <c r="CC1009">
        <v>3</v>
      </c>
      <c r="CD1009">
        <v>5</v>
      </c>
      <c r="CE1009">
        <v>204</v>
      </c>
      <c r="CF1009">
        <v>38.76</v>
      </c>
      <c r="CG1009">
        <v>5100</v>
      </c>
      <c r="CH1009">
        <v>3398.8519808640003</v>
      </c>
      <c r="CI1009">
        <v>1209.1480191359997</v>
      </c>
      <c r="CJ1009">
        <v>5.666666666666667</v>
      </c>
      <c r="CK1009">
        <v>0.73759808612500011</v>
      </c>
      <c r="CM1009" t="s">
        <v>56</v>
      </c>
      <c r="CN1009">
        <v>80</v>
      </c>
      <c r="CO1009">
        <v>1</v>
      </c>
      <c r="CP1009">
        <v>2</v>
      </c>
      <c r="CQ1009">
        <v>3</v>
      </c>
      <c r="CR1009">
        <v>86</v>
      </c>
      <c r="CS1009">
        <v>32.68</v>
      </c>
      <c r="CT1009">
        <v>2150</v>
      </c>
      <c r="CU1009">
        <v>3112.087890625</v>
      </c>
      <c r="CV1009">
        <v>1495.912109375</v>
      </c>
      <c r="CW1009">
        <v>2.8666666666666667</v>
      </c>
      <c r="CX1009">
        <v>0.67536629570855033</v>
      </c>
      <c r="CZ1009" t="s">
        <v>57</v>
      </c>
      <c r="DA1009">
        <v>60</v>
      </c>
      <c r="DB1009">
        <v>0</v>
      </c>
      <c r="DC1009">
        <v>0</v>
      </c>
      <c r="DD1009">
        <v>0</v>
      </c>
      <c r="DE1009">
        <v>60</v>
      </c>
      <c r="DF1009">
        <v>81</v>
      </c>
      <c r="DG1009">
        <v>1500</v>
      </c>
      <c r="DH1009">
        <v>2728.1531249999998</v>
      </c>
      <c r="DI1009">
        <v>1879.8468750000002</v>
      </c>
      <c r="DJ1009">
        <v>3</v>
      </c>
      <c r="DK1009">
        <v>0.59204711914062491</v>
      </c>
      <c r="DM1009" t="s">
        <v>58</v>
      </c>
      <c r="DN1009">
        <v>50</v>
      </c>
      <c r="DO1009">
        <v>0</v>
      </c>
      <c r="DP1009">
        <v>0</v>
      </c>
      <c r="DQ1009">
        <v>0</v>
      </c>
      <c r="DR1009">
        <v>50</v>
      </c>
      <c r="DS1009">
        <v>37.5</v>
      </c>
      <c r="DT1009">
        <v>800</v>
      </c>
      <c r="DU1009">
        <v>2918.3640624999998</v>
      </c>
      <c r="DV1009">
        <v>1689.6359375000002</v>
      </c>
      <c r="DW1009">
        <v>3.3333333333333335</v>
      </c>
      <c r="DX1009">
        <v>0.63332553439670136</v>
      </c>
      <c r="DZ1009">
        <v>0.65958425884271921</v>
      </c>
      <c r="EA1009" s="32">
        <f>VLOOKUP(A1009,'Uline Box Data'!$A$1:$L$1598,12,FALSE)</f>
        <v>2.09</v>
      </c>
      <c r="EB1009" s="32">
        <f t="shared" si="91"/>
        <v>81</v>
      </c>
      <c r="EC1009" s="32">
        <f t="shared" si="92"/>
        <v>2020.75</v>
      </c>
      <c r="ED1009" s="34">
        <f t="shared" si="93"/>
        <v>4098.0392156862745</v>
      </c>
      <c r="EE1009" s="34">
        <f t="shared" si="94"/>
        <v>972.09302325581382</v>
      </c>
      <c r="EF1009" s="34">
        <f t="shared" si="95"/>
        <v>1393.3333333333333</v>
      </c>
      <c r="EG1009" s="34">
        <f t="shared" si="96"/>
        <v>2612.5</v>
      </c>
    </row>
    <row r="1010" spans="1:137" hidden="1" x14ac:dyDescent="0.25">
      <c r="A1010" t="s">
        <v>1430</v>
      </c>
      <c r="B1010">
        <v>24</v>
      </c>
      <c r="C1010">
        <v>12</v>
      </c>
      <c r="D1010">
        <v>18</v>
      </c>
      <c r="E1010">
        <v>5184</v>
      </c>
      <c r="F1010" t="s">
        <v>23</v>
      </c>
      <c r="H1010">
        <v>24</v>
      </c>
      <c r="I1010">
        <v>12</v>
      </c>
      <c r="J1010">
        <v>18</v>
      </c>
      <c r="K1010">
        <v>24</v>
      </c>
      <c r="L1010">
        <v>12</v>
      </c>
      <c r="M1010">
        <v>18</v>
      </c>
      <c r="N1010">
        <v>24</v>
      </c>
      <c r="O1010">
        <v>12</v>
      </c>
      <c r="P1010">
        <v>18</v>
      </c>
      <c r="Q1010">
        <v>24</v>
      </c>
      <c r="R1010">
        <v>12</v>
      </c>
      <c r="S1010">
        <v>18</v>
      </c>
      <c r="T1010" t="s">
        <v>26</v>
      </c>
      <c r="U1010">
        <v>22.092000000000002</v>
      </c>
      <c r="V1010">
        <v>9.468</v>
      </c>
      <c r="W1010">
        <v>16.434999999999999</v>
      </c>
      <c r="X1010">
        <v>21.875</v>
      </c>
      <c r="Y1010">
        <v>8.75</v>
      </c>
      <c r="Z1010">
        <v>16.637500000000003</v>
      </c>
      <c r="AA1010">
        <v>21.875</v>
      </c>
      <c r="AB1010">
        <v>8.75</v>
      </c>
      <c r="AC1010">
        <v>16.281599999999997</v>
      </c>
      <c r="AD1010">
        <v>23.125</v>
      </c>
      <c r="AE1010">
        <v>9.25</v>
      </c>
      <c r="AF1010">
        <v>16.189</v>
      </c>
      <c r="AH1010" t="s">
        <v>24</v>
      </c>
      <c r="AI1010">
        <v>1.9079999999999977</v>
      </c>
      <c r="AJ1010">
        <v>2.532</v>
      </c>
      <c r="AK1010">
        <v>1.5650000000000013</v>
      </c>
      <c r="AL1010">
        <v>2.125</v>
      </c>
      <c r="AM1010">
        <v>3.25</v>
      </c>
      <c r="AN1010">
        <v>1.3624999999999972</v>
      </c>
      <c r="AO1010">
        <v>2.125</v>
      </c>
      <c r="AP1010">
        <v>3.25</v>
      </c>
      <c r="AQ1010">
        <v>1.7184000000000026</v>
      </c>
      <c r="AR1010">
        <v>0.875</v>
      </c>
      <c r="AS1010">
        <v>2.75</v>
      </c>
      <c r="AT1010">
        <v>1.8109999999999999</v>
      </c>
      <c r="AU1010">
        <v>3679.2642149381468</v>
      </c>
      <c r="AW1010" t="s">
        <v>109</v>
      </c>
      <c r="AX1010">
        <v>3.6404639999999913</v>
      </c>
      <c r="AY1010">
        <v>6.4110240000000003</v>
      </c>
      <c r="AZ1010">
        <v>2.4492250000000042</v>
      </c>
      <c r="BA1010">
        <v>4.515625</v>
      </c>
      <c r="BB1010">
        <v>10.5625</v>
      </c>
      <c r="BC1010">
        <v>1.8564062499999923</v>
      </c>
      <c r="BD1010">
        <v>4.515625</v>
      </c>
      <c r="BE1010">
        <v>10.5625</v>
      </c>
      <c r="BF1010">
        <v>2.9528985600000088</v>
      </c>
      <c r="BG1010">
        <v>0.765625</v>
      </c>
      <c r="BH1010">
        <v>7.5625</v>
      </c>
      <c r="BI1010">
        <v>3.2797209999999999</v>
      </c>
      <c r="BJ1010">
        <v>13536985.163324419</v>
      </c>
      <c r="BL1010" t="s">
        <v>53</v>
      </c>
      <c r="BM1010">
        <v>7</v>
      </c>
      <c r="BN1010">
        <v>3</v>
      </c>
      <c r="BO1010">
        <v>10</v>
      </c>
      <c r="BP1010">
        <v>5</v>
      </c>
      <c r="BQ1010">
        <v>2</v>
      </c>
      <c r="BR1010">
        <v>9</v>
      </c>
      <c r="BS1010">
        <v>5</v>
      </c>
      <c r="BT1010">
        <v>2</v>
      </c>
      <c r="BU1010">
        <v>7</v>
      </c>
      <c r="BV1010">
        <v>5</v>
      </c>
      <c r="BW1010">
        <v>2</v>
      </c>
      <c r="BX1010">
        <v>6</v>
      </c>
      <c r="BZ1010" t="s">
        <v>55</v>
      </c>
      <c r="CA1010">
        <v>210</v>
      </c>
      <c r="CB1010">
        <v>1</v>
      </c>
      <c r="CC1010">
        <v>3</v>
      </c>
      <c r="CD1010">
        <v>5</v>
      </c>
      <c r="CE1010">
        <v>225</v>
      </c>
      <c r="CF1010">
        <v>42.75</v>
      </c>
      <c r="CG1010">
        <v>5625</v>
      </c>
      <c r="CH1010">
        <v>3755.0867436000003</v>
      </c>
      <c r="CI1010">
        <v>1428.9132563999997</v>
      </c>
      <c r="CJ1010">
        <v>6.25</v>
      </c>
      <c r="CK1010">
        <v>0.72436086875000005</v>
      </c>
      <c r="CM1010" t="s">
        <v>56</v>
      </c>
      <c r="CN1010">
        <v>90</v>
      </c>
      <c r="CO1010">
        <v>1</v>
      </c>
      <c r="CP1010">
        <v>2</v>
      </c>
      <c r="CQ1010">
        <v>4</v>
      </c>
      <c r="CR1010">
        <v>98</v>
      </c>
      <c r="CS1010">
        <v>37.24</v>
      </c>
      <c r="CT1010">
        <v>2450</v>
      </c>
      <c r="CU1010">
        <v>3547.169921875</v>
      </c>
      <c r="CV1010">
        <v>1636.830078125</v>
      </c>
      <c r="CW1010">
        <v>3.2666666666666666</v>
      </c>
      <c r="CX1010">
        <v>0.68425345715181329</v>
      </c>
      <c r="CZ1010" t="s">
        <v>57</v>
      </c>
      <c r="DA1010">
        <v>70</v>
      </c>
      <c r="DB1010">
        <v>0</v>
      </c>
      <c r="DC1010">
        <v>0</v>
      </c>
      <c r="DD1010">
        <v>0</v>
      </c>
      <c r="DE1010">
        <v>70</v>
      </c>
      <c r="DF1010">
        <v>94.5</v>
      </c>
      <c r="DG1010">
        <v>1750</v>
      </c>
      <c r="DH1010">
        <v>3188.8453124999996</v>
      </c>
      <c r="DI1010">
        <v>1995.1546875000004</v>
      </c>
      <c r="DJ1010">
        <v>3.5</v>
      </c>
      <c r="DK1010">
        <v>0.61513219762731475</v>
      </c>
      <c r="DM1010" t="s">
        <v>58</v>
      </c>
      <c r="DN1010">
        <v>60</v>
      </c>
      <c r="DO1010">
        <v>0</v>
      </c>
      <c r="DP1010">
        <v>0</v>
      </c>
      <c r="DQ1010">
        <v>0</v>
      </c>
      <c r="DR1010">
        <v>60</v>
      </c>
      <c r="DS1010">
        <v>45</v>
      </c>
      <c r="DT1010">
        <v>960</v>
      </c>
      <c r="DU1010">
        <v>3509.2368749999996</v>
      </c>
      <c r="DV1010">
        <v>1674.7631250000004</v>
      </c>
      <c r="DW1010">
        <v>4</v>
      </c>
      <c r="DX1010">
        <v>0.67693612557870364</v>
      </c>
      <c r="DZ1010">
        <v>0.67517066227695799</v>
      </c>
      <c r="EA1010" s="32">
        <f>VLOOKUP(A1010,'Uline Box Data'!$A$1:$L$1598,12,FALSE)</f>
        <v>2.15</v>
      </c>
      <c r="EB1010" s="32">
        <f t="shared" si="91"/>
        <v>94.5</v>
      </c>
      <c r="EC1010" s="32">
        <f t="shared" si="92"/>
        <v>2160.75</v>
      </c>
      <c r="ED1010" s="34">
        <f t="shared" si="93"/>
        <v>3822.2222222222222</v>
      </c>
      <c r="EE1010" s="34">
        <f t="shared" si="94"/>
        <v>877.55102040816325</v>
      </c>
      <c r="EF1010" s="34">
        <f t="shared" si="95"/>
        <v>1228.5714285714287</v>
      </c>
      <c r="EG1010" s="34">
        <f t="shared" si="96"/>
        <v>2239.5833333333335</v>
      </c>
    </row>
    <row r="1011" spans="1:137" hidden="1" x14ac:dyDescent="0.25">
      <c r="A1011" t="s">
        <v>1431</v>
      </c>
      <c r="B1011">
        <v>24</v>
      </c>
      <c r="C1011">
        <v>12</v>
      </c>
      <c r="D1011">
        <v>24</v>
      </c>
      <c r="E1011">
        <v>6912</v>
      </c>
      <c r="F1011" t="s">
        <v>23</v>
      </c>
      <c r="H1011">
        <v>24</v>
      </c>
      <c r="I1011">
        <v>12</v>
      </c>
      <c r="J1011">
        <v>24</v>
      </c>
      <c r="K1011">
        <v>24</v>
      </c>
      <c r="L1011">
        <v>12</v>
      </c>
      <c r="M1011">
        <v>24</v>
      </c>
      <c r="N1011">
        <v>24</v>
      </c>
      <c r="O1011">
        <v>12</v>
      </c>
      <c r="P1011">
        <v>24</v>
      </c>
      <c r="Q1011">
        <v>24</v>
      </c>
      <c r="R1011">
        <v>12</v>
      </c>
      <c r="S1011">
        <v>24</v>
      </c>
      <c r="T1011" t="s">
        <v>26</v>
      </c>
      <c r="U1011">
        <v>22.092000000000002</v>
      </c>
      <c r="V1011">
        <v>9.468</v>
      </c>
      <c r="W1011">
        <v>16.434999999999999</v>
      </c>
      <c r="X1011">
        <v>21.875</v>
      </c>
      <c r="Y1011">
        <v>8.75</v>
      </c>
      <c r="Z1011">
        <v>18.5</v>
      </c>
      <c r="AA1011">
        <v>21.875</v>
      </c>
      <c r="AB1011">
        <v>8.75</v>
      </c>
      <c r="AC1011">
        <v>23.312999999999999</v>
      </c>
      <c r="AD1011">
        <v>23.125</v>
      </c>
      <c r="AE1011">
        <v>9.25</v>
      </c>
      <c r="AF1011">
        <v>21.626999999999999</v>
      </c>
      <c r="AH1011" t="s">
        <v>24</v>
      </c>
      <c r="AI1011">
        <v>1.9079999999999977</v>
      </c>
      <c r="AJ1011">
        <v>2.532</v>
      </c>
      <c r="AK1011">
        <v>7.5650000000000013</v>
      </c>
      <c r="AL1011">
        <v>2.125</v>
      </c>
      <c r="AM1011">
        <v>3.25</v>
      </c>
      <c r="AN1011">
        <v>5.5</v>
      </c>
      <c r="AO1011">
        <v>2.125</v>
      </c>
      <c r="AP1011">
        <v>3.25</v>
      </c>
      <c r="AQ1011">
        <v>0.68700000000000117</v>
      </c>
      <c r="AR1011">
        <v>0.875</v>
      </c>
      <c r="AS1011">
        <v>2.75</v>
      </c>
      <c r="AT1011">
        <v>2.3730000000000011</v>
      </c>
      <c r="AU1011">
        <v>37609.148989587717</v>
      </c>
      <c r="AW1011" t="s">
        <v>109</v>
      </c>
      <c r="AX1011">
        <v>3.6404639999999913</v>
      </c>
      <c r="AY1011">
        <v>6.4110240000000003</v>
      </c>
      <c r="AZ1011">
        <v>57.229225000000021</v>
      </c>
      <c r="BA1011">
        <v>4.515625</v>
      </c>
      <c r="BB1011">
        <v>10.5625</v>
      </c>
      <c r="BC1011">
        <v>30.25</v>
      </c>
      <c r="BD1011">
        <v>4.515625</v>
      </c>
      <c r="BE1011">
        <v>10.5625</v>
      </c>
      <c r="BF1011">
        <v>0.47196900000000158</v>
      </c>
      <c r="BG1011">
        <v>0.765625</v>
      </c>
      <c r="BH1011">
        <v>7.5625</v>
      </c>
      <c r="BI1011">
        <v>5.6311290000000049</v>
      </c>
      <c r="BJ1011">
        <v>1414448087.7210066</v>
      </c>
      <c r="BL1011" t="s">
        <v>53</v>
      </c>
      <c r="BM1011">
        <v>7</v>
      </c>
      <c r="BN1011">
        <v>3</v>
      </c>
      <c r="BO1011">
        <v>10</v>
      </c>
      <c r="BP1011">
        <v>5</v>
      </c>
      <c r="BQ1011">
        <v>2</v>
      </c>
      <c r="BR1011">
        <v>10</v>
      </c>
      <c r="BS1011">
        <v>5</v>
      </c>
      <c r="BT1011">
        <v>2</v>
      </c>
      <c r="BU1011">
        <v>10</v>
      </c>
      <c r="BV1011">
        <v>5</v>
      </c>
      <c r="BW1011">
        <v>2</v>
      </c>
      <c r="BX1011">
        <v>8</v>
      </c>
      <c r="BZ1011" t="s">
        <v>55</v>
      </c>
      <c r="CA1011">
        <v>210</v>
      </c>
      <c r="CB1011">
        <v>1</v>
      </c>
      <c r="CC1011">
        <v>3</v>
      </c>
      <c r="CD1011">
        <v>7</v>
      </c>
      <c r="CE1011">
        <v>231</v>
      </c>
      <c r="CF1011">
        <v>43.89</v>
      </c>
      <c r="CG1011">
        <v>5775</v>
      </c>
      <c r="CH1011">
        <v>3846.5823900960004</v>
      </c>
      <c r="CI1011">
        <v>3065.4176099039996</v>
      </c>
      <c r="CJ1011">
        <v>6.416666666666667</v>
      </c>
      <c r="CK1011">
        <v>0.55650786893750004</v>
      </c>
      <c r="CM1011" t="s">
        <v>56</v>
      </c>
      <c r="CN1011">
        <v>100</v>
      </c>
      <c r="CO1011">
        <v>1</v>
      </c>
      <c r="CP1011">
        <v>2</v>
      </c>
      <c r="CQ1011">
        <v>5</v>
      </c>
      <c r="CR1011">
        <v>110</v>
      </c>
      <c r="CS1011">
        <v>41.8</v>
      </c>
      <c r="CT1011">
        <v>2750</v>
      </c>
      <c r="CU1011">
        <v>3982.251953125</v>
      </c>
      <c r="CV1011">
        <v>2929.748046875</v>
      </c>
      <c r="CW1011">
        <v>3.6666666666666665</v>
      </c>
      <c r="CX1011">
        <v>0.57613598858868631</v>
      </c>
      <c r="CZ1011" t="s">
        <v>57</v>
      </c>
      <c r="DA1011">
        <v>100</v>
      </c>
      <c r="DB1011">
        <v>0</v>
      </c>
      <c r="DC1011">
        <v>0</v>
      </c>
      <c r="DD1011">
        <v>0</v>
      </c>
      <c r="DE1011">
        <v>100</v>
      </c>
      <c r="DF1011">
        <v>135</v>
      </c>
      <c r="DG1011">
        <v>2500</v>
      </c>
      <c r="DH1011">
        <v>4570.921875</v>
      </c>
      <c r="DI1011">
        <v>2341.078125</v>
      </c>
      <c r="DJ1011">
        <v>5</v>
      </c>
      <c r="DK1011">
        <v>0.66130235460069442</v>
      </c>
      <c r="DM1011" t="s">
        <v>58</v>
      </c>
      <c r="DN1011">
        <v>80</v>
      </c>
      <c r="DO1011">
        <v>0</v>
      </c>
      <c r="DP1011">
        <v>0</v>
      </c>
      <c r="DQ1011">
        <v>0</v>
      </c>
      <c r="DR1011">
        <v>80</v>
      </c>
      <c r="DS1011">
        <v>60</v>
      </c>
      <c r="DT1011">
        <v>1280</v>
      </c>
      <c r="DU1011">
        <v>4690.9825000000001</v>
      </c>
      <c r="DV1011">
        <v>2221.0174999999999</v>
      </c>
      <c r="DW1011">
        <v>5.333333333333333</v>
      </c>
      <c r="DX1011">
        <v>0.6786722366898148</v>
      </c>
      <c r="DZ1011">
        <v>0.61815461220417389</v>
      </c>
      <c r="EA1011" s="32">
        <f>VLOOKUP(A1011,'Uline Box Data'!$A$1:$L$1598,12,FALSE)</f>
        <v>2.71</v>
      </c>
      <c r="EB1011" s="32">
        <f t="shared" si="91"/>
        <v>135</v>
      </c>
      <c r="EC1011" s="32">
        <f t="shared" si="92"/>
        <v>2676.75</v>
      </c>
      <c r="ED1011" s="34">
        <f t="shared" si="93"/>
        <v>4692.6406926406926</v>
      </c>
      <c r="EE1011" s="34">
        <f t="shared" si="94"/>
        <v>985.45454545454538</v>
      </c>
      <c r="EF1011" s="34">
        <f t="shared" si="95"/>
        <v>1084</v>
      </c>
      <c r="EG1011" s="34">
        <f t="shared" si="96"/>
        <v>2117.1875</v>
      </c>
    </row>
    <row r="1012" spans="1:137" hidden="1" x14ac:dyDescent="0.25">
      <c r="A1012" t="s">
        <v>1433</v>
      </c>
      <c r="B1012">
        <v>24</v>
      </c>
      <c r="C1012">
        <v>12.5</v>
      </c>
      <c r="D1012">
        <v>8</v>
      </c>
      <c r="E1012">
        <v>2400</v>
      </c>
      <c r="F1012" t="s">
        <v>23</v>
      </c>
      <c r="H1012">
        <v>24</v>
      </c>
      <c r="I1012">
        <v>12.5</v>
      </c>
      <c r="J1012">
        <v>8</v>
      </c>
      <c r="K1012">
        <v>24</v>
      </c>
      <c r="L1012">
        <v>12.5</v>
      </c>
      <c r="M1012">
        <v>8</v>
      </c>
      <c r="N1012">
        <v>24</v>
      </c>
      <c r="O1012">
        <v>12.5</v>
      </c>
      <c r="P1012">
        <v>8</v>
      </c>
      <c r="Q1012">
        <v>24</v>
      </c>
      <c r="R1012">
        <v>12.5</v>
      </c>
      <c r="S1012">
        <v>8</v>
      </c>
      <c r="T1012" t="s">
        <v>26</v>
      </c>
      <c r="U1012">
        <v>22.092000000000002</v>
      </c>
      <c r="V1012">
        <v>9.468</v>
      </c>
      <c r="W1012">
        <v>6.4989999999999997</v>
      </c>
      <c r="X1012">
        <v>21.875</v>
      </c>
      <c r="Y1012">
        <v>8.75</v>
      </c>
      <c r="Z1012">
        <v>7.3250000000000002</v>
      </c>
      <c r="AA1012">
        <v>21.875</v>
      </c>
      <c r="AB1012">
        <v>8.75</v>
      </c>
      <c r="AC1012">
        <v>6.9063999999999997</v>
      </c>
      <c r="AD1012">
        <v>23.125</v>
      </c>
      <c r="AE1012">
        <v>9.25</v>
      </c>
      <c r="AF1012">
        <v>5.3129999999999997</v>
      </c>
      <c r="AH1012" t="s">
        <v>24</v>
      </c>
      <c r="AI1012">
        <v>1.9079999999999977</v>
      </c>
      <c r="AJ1012">
        <v>3.032</v>
      </c>
      <c r="AK1012">
        <v>1.5010000000000003</v>
      </c>
      <c r="AL1012">
        <v>2.125</v>
      </c>
      <c r="AM1012">
        <v>3.75</v>
      </c>
      <c r="AN1012">
        <v>0.67499999999999982</v>
      </c>
      <c r="AO1012">
        <v>2.125</v>
      </c>
      <c r="AP1012">
        <v>3.75</v>
      </c>
      <c r="AQ1012">
        <v>1.0936000000000003</v>
      </c>
      <c r="AR1012">
        <v>0.875</v>
      </c>
      <c r="AS1012">
        <v>3.25</v>
      </c>
      <c r="AT1012">
        <v>2.6870000000000003</v>
      </c>
      <c r="AU1012">
        <v>3110.2121859622021</v>
      </c>
      <c r="AW1012" t="s">
        <v>109</v>
      </c>
      <c r="AX1012">
        <v>3.6404639999999913</v>
      </c>
      <c r="AY1012">
        <v>9.1930239999999994</v>
      </c>
      <c r="AZ1012">
        <v>2.2530010000000011</v>
      </c>
      <c r="BA1012">
        <v>4.515625</v>
      </c>
      <c r="BB1012">
        <v>14.0625</v>
      </c>
      <c r="BC1012">
        <v>0.45562499999999978</v>
      </c>
      <c r="BD1012">
        <v>4.515625</v>
      </c>
      <c r="BE1012">
        <v>14.0625</v>
      </c>
      <c r="BF1012">
        <v>1.1959609600000007</v>
      </c>
      <c r="BG1012">
        <v>0.765625</v>
      </c>
      <c r="BH1012">
        <v>10.5625</v>
      </c>
      <c r="BI1012">
        <v>7.2199690000000016</v>
      </c>
      <c r="BJ1012">
        <v>9673419.8417077754</v>
      </c>
      <c r="BL1012" t="s">
        <v>53</v>
      </c>
      <c r="BM1012">
        <v>7</v>
      </c>
      <c r="BN1012">
        <v>3</v>
      </c>
      <c r="BO1012">
        <v>4</v>
      </c>
      <c r="BP1012">
        <v>5</v>
      </c>
      <c r="BQ1012">
        <v>2</v>
      </c>
      <c r="BR1012">
        <v>4</v>
      </c>
      <c r="BS1012">
        <v>5</v>
      </c>
      <c r="BT1012">
        <v>2</v>
      </c>
      <c r="BU1012">
        <v>3</v>
      </c>
      <c r="BV1012">
        <v>5</v>
      </c>
      <c r="BW1012">
        <v>2</v>
      </c>
      <c r="BX1012">
        <v>2</v>
      </c>
      <c r="BZ1012" t="s">
        <v>55</v>
      </c>
      <c r="CA1012">
        <v>84</v>
      </c>
      <c r="CB1012">
        <v>1</v>
      </c>
      <c r="CC1012">
        <v>3</v>
      </c>
      <c r="CD1012">
        <v>2</v>
      </c>
      <c r="CE1012">
        <v>90</v>
      </c>
      <c r="CF1012">
        <v>17.100000000000001</v>
      </c>
      <c r="CG1012">
        <v>2250</v>
      </c>
      <c r="CH1012">
        <v>1484.9346974400003</v>
      </c>
      <c r="CI1012">
        <v>915.06530255999974</v>
      </c>
      <c r="CJ1012">
        <v>2.5</v>
      </c>
      <c r="CK1012">
        <v>0.61872279060000013</v>
      </c>
      <c r="CM1012" t="s">
        <v>56</v>
      </c>
      <c r="CN1012">
        <v>40</v>
      </c>
      <c r="CO1012">
        <v>1</v>
      </c>
      <c r="CP1012">
        <v>2</v>
      </c>
      <c r="CQ1012">
        <v>1</v>
      </c>
      <c r="CR1012">
        <v>42</v>
      </c>
      <c r="CS1012">
        <v>15.96</v>
      </c>
      <c r="CT1012">
        <v>1050</v>
      </c>
      <c r="CU1012">
        <v>1509.287109375</v>
      </c>
      <c r="CV1012">
        <v>890.712890625</v>
      </c>
      <c r="CW1012">
        <v>1.4</v>
      </c>
      <c r="CX1012">
        <v>0.62886962890624998</v>
      </c>
      <c r="CZ1012" t="s">
        <v>57</v>
      </c>
      <c r="DA1012">
        <v>30</v>
      </c>
      <c r="DB1012">
        <v>0</v>
      </c>
      <c r="DC1012">
        <v>0</v>
      </c>
      <c r="DD1012">
        <v>0</v>
      </c>
      <c r="DE1012">
        <v>30</v>
      </c>
      <c r="DF1012">
        <v>40.5</v>
      </c>
      <c r="DG1012">
        <v>750</v>
      </c>
      <c r="DH1012">
        <v>1349.0765624999999</v>
      </c>
      <c r="DI1012">
        <v>1050.9234375000001</v>
      </c>
      <c r="DJ1012">
        <v>1.5</v>
      </c>
      <c r="DK1012">
        <v>0.56211523437499999</v>
      </c>
      <c r="DM1012" t="s">
        <v>58</v>
      </c>
      <c r="DN1012">
        <v>20</v>
      </c>
      <c r="DO1012">
        <v>0</v>
      </c>
      <c r="DP1012">
        <v>0</v>
      </c>
      <c r="DQ1012">
        <v>0</v>
      </c>
      <c r="DR1012">
        <v>20</v>
      </c>
      <c r="DS1012">
        <v>15</v>
      </c>
      <c r="DT1012">
        <v>320</v>
      </c>
      <c r="DU1012">
        <v>1147.245625</v>
      </c>
      <c r="DV1012">
        <v>1252.754375</v>
      </c>
      <c r="DW1012">
        <v>1.3333333333333333</v>
      </c>
      <c r="DX1012">
        <v>0.47801901041666667</v>
      </c>
      <c r="DZ1012">
        <v>0.57193166607447921</v>
      </c>
      <c r="EA1012" s="32">
        <f>VLOOKUP(A1012,'Uline Box Data'!$A$1:$L$1598,12,FALSE)</f>
        <v>1.41</v>
      </c>
      <c r="EB1012" s="32">
        <f t="shared" si="91"/>
        <v>40.5</v>
      </c>
      <c r="EC1012" s="32">
        <f t="shared" si="92"/>
        <v>1645.75</v>
      </c>
      <c r="ED1012" s="34">
        <f t="shared" si="93"/>
        <v>6266.6666666666661</v>
      </c>
      <c r="EE1012" s="34">
        <f t="shared" si="94"/>
        <v>1342.8571428571429</v>
      </c>
      <c r="EF1012" s="34">
        <f t="shared" si="95"/>
        <v>1879.9999999999998</v>
      </c>
      <c r="EG1012" s="34">
        <f t="shared" si="96"/>
        <v>4406.25</v>
      </c>
    </row>
    <row r="1013" spans="1:137" hidden="1" x14ac:dyDescent="0.25">
      <c r="A1013" t="s">
        <v>1434</v>
      </c>
      <c r="B1013">
        <v>24</v>
      </c>
      <c r="C1013">
        <v>13</v>
      </c>
      <c r="D1013">
        <v>31</v>
      </c>
      <c r="E1013">
        <v>9672</v>
      </c>
      <c r="F1013" t="s">
        <v>23</v>
      </c>
      <c r="H1013">
        <v>24</v>
      </c>
      <c r="I1013">
        <v>13</v>
      </c>
      <c r="J1013">
        <v>31</v>
      </c>
      <c r="K1013">
        <v>24</v>
      </c>
      <c r="L1013">
        <v>13</v>
      </c>
      <c r="M1013">
        <v>31</v>
      </c>
      <c r="N1013">
        <v>24</v>
      </c>
      <c r="O1013">
        <v>13</v>
      </c>
      <c r="P1013">
        <v>31</v>
      </c>
      <c r="Q1013">
        <v>24</v>
      </c>
      <c r="R1013">
        <v>13</v>
      </c>
      <c r="S1013">
        <v>31</v>
      </c>
      <c r="T1013" t="s">
        <v>26</v>
      </c>
      <c r="U1013">
        <v>22.092000000000002</v>
      </c>
      <c r="V1013">
        <v>12.624000000000001</v>
      </c>
      <c r="W1013">
        <v>16.434999999999999</v>
      </c>
      <c r="X1013">
        <v>21.875</v>
      </c>
      <c r="Y1013">
        <v>8.75</v>
      </c>
      <c r="Z1013">
        <v>18.5</v>
      </c>
      <c r="AA1013">
        <v>21.875</v>
      </c>
      <c r="AB1013">
        <v>8.75</v>
      </c>
      <c r="AC1013">
        <v>23.312999999999999</v>
      </c>
      <c r="AD1013">
        <v>23.125</v>
      </c>
      <c r="AE1013">
        <v>9.25</v>
      </c>
      <c r="AF1013">
        <v>27.064999999999998</v>
      </c>
      <c r="AH1013" t="s">
        <v>24</v>
      </c>
      <c r="AI1013">
        <v>1.9079999999999977</v>
      </c>
      <c r="AJ1013">
        <v>0.37599999999999945</v>
      </c>
      <c r="AK1013">
        <v>14.565000000000001</v>
      </c>
      <c r="AL1013">
        <v>2.125</v>
      </c>
      <c r="AM1013">
        <v>4.25</v>
      </c>
      <c r="AN1013">
        <v>12.5</v>
      </c>
      <c r="AO1013">
        <v>2.125</v>
      </c>
      <c r="AP1013">
        <v>4.25</v>
      </c>
      <c r="AQ1013">
        <v>7.6870000000000012</v>
      </c>
      <c r="AR1013">
        <v>0.875</v>
      </c>
      <c r="AS1013">
        <v>3.75</v>
      </c>
      <c r="AT1013">
        <v>3.9350000000000023</v>
      </c>
      <c r="AU1013">
        <v>1057361.2359925851</v>
      </c>
      <c r="AW1013" t="s">
        <v>109</v>
      </c>
      <c r="AX1013">
        <v>3.6404639999999913</v>
      </c>
      <c r="AY1013">
        <v>0.14137599999999959</v>
      </c>
      <c r="AZ1013">
        <v>212.13922500000004</v>
      </c>
      <c r="BA1013">
        <v>4.515625</v>
      </c>
      <c r="BB1013">
        <v>18.0625</v>
      </c>
      <c r="BC1013">
        <v>156.25</v>
      </c>
      <c r="BD1013">
        <v>4.515625</v>
      </c>
      <c r="BE1013">
        <v>18.0625</v>
      </c>
      <c r="BF1013">
        <v>59.089969000000018</v>
      </c>
      <c r="BG1013">
        <v>0.765625</v>
      </c>
      <c r="BH1013">
        <v>14.0625</v>
      </c>
      <c r="BI1013">
        <v>15.484225000000018</v>
      </c>
      <c r="BJ1013">
        <v>1118012783379.7676</v>
      </c>
      <c r="BL1013" t="s">
        <v>53</v>
      </c>
      <c r="BM1013">
        <v>7</v>
      </c>
      <c r="BN1013">
        <v>4</v>
      </c>
      <c r="BO1013">
        <v>10</v>
      </c>
      <c r="BP1013">
        <v>5</v>
      </c>
      <c r="BQ1013">
        <v>2</v>
      </c>
      <c r="BR1013">
        <v>10</v>
      </c>
      <c r="BS1013">
        <v>5</v>
      </c>
      <c r="BT1013">
        <v>2</v>
      </c>
      <c r="BU1013">
        <v>10</v>
      </c>
      <c r="BV1013">
        <v>5</v>
      </c>
      <c r="BW1013">
        <v>2</v>
      </c>
      <c r="BX1013">
        <v>10</v>
      </c>
      <c r="BZ1013" t="s">
        <v>55</v>
      </c>
      <c r="CA1013">
        <v>280</v>
      </c>
      <c r="CB1013">
        <v>1</v>
      </c>
      <c r="CC1013">
        <v>4</v>
      </c>
      <c r="CD1013">
        <v>9</v>
      </c>
      <c r="CE1013">
        <v>316</v>
      </c>
      <c r="CF1013">
        <v>60.04</v>
      </c>
      <c r="CG1013">
        <v>7900</v>
      </c>
      <c r="CH1013">
        <v>5169.7707154560003</v>
      </c>
      <c r="CI1013">
        <v>4502.2292845439997</v>
      </c>
      <c r="CJ1013">
        <v>8.7777777777777786</v>
      </c>
      <c r="CK1013">
        <v>0.53450896561786598</v>
      </c>
      <c r="CM1013" t="s">
        <v>56</v>
      </c>
      <c r="CN1013">
        <v>100</v>
      </c>
      <c r="CO1013">
        <v>1</v>
      </c>
      <c r="CP1013">
        <v>2</v>
      </c>
      <c r="CQ1013">
        <v>7</v>
      </c>
      <c r="CR1013">
        <v>114</v>
      </c>
      <c r="CS1013">
        <v>43.32</v>
      </c>
      <c r="CT1013">
        <v>2850</v>
      </c>
      <c r="CU1013">
        <v>4142.279296875</v>
      </c>
      <c r="CV1013">
        <v>5529.720703125</v>
      </c>
      <c r="CW1013">
        <v>3.8</v>
      </c>
      <c r="CX1013">
        <v>0.42827536154621587</v>
      </c>
      <c r="CZ1013" t="s">
        <v>57</v>
      </c>
      <c r="DA1013">
        <v>100</v>
      </c>
      <c r="DB1013">
        <v>0</v>
      </c>
      <c r="DC1013">
        <v>0</v>
      </c>
      <c r="DD1013">
        <v>0</v>
      </c>
      <c r="DE1013">
        <v>100</v>
      </c>
      <c r="DF1013">
        <v>135</v>
      </c>
      <c r="DG1013">
        <v>2500</v>
      </c>
      <c r="DH1013">
        <v>4597.921875</v>
      </c>
      <c r="DI1013">
        <v>5074.078125</v>
      </c>
      <c r="DJ1013">
        <v>5</v>
      </c>
      <c r="DK1013">
        <v>0.47538480924317617</v>
      </c>
      <c r="DM1013" t="s">
        <v>58</v>
      </c>
      <c r="DN1013">
        <v>100</v>
      </c>
      <c r="DO1013">
        <v>0</v>
      </c>
      <c r="DP1013">
        <v>0</v>
      </c>
      <c r="DQ1013">
        <v>0</v>
      </c>
      <c r="DR1013">
        <v>100</v>
      </c>
      <c r="DS1013">
        <v>75</v>
      </c>
      <c r="DT1013">
        <v>1600</v>
      </c>
      <c r="DU1013">
        <v>5899.7281249999996</v>
      </c>
      <c r="DV1013">
        <v>3772.2718750000004</v>
      </c>
      <c r="DW1013">
        <v>6.666666666666667</v>
      </c>
      <c r="DX1013">
        <v>0.60998016180727865</v>
      </c>
      <c r="DZ1013">
        <v>0.51203732455363427</v>
      </c>
      <c r="EA1013" s="32">
        <f>VLOOKUP(A1013,'Uline Box Data'!$A$1:$L$1598,12,FALSE)</f>
        <v>3</v>
      </c>
      <c r="EB1013" s="32">
        <f t="shared" si="91"/>
        <v>135</v>
      </c>
      <c r="EC1013" s="32">
        <f t="shared" si="92"/>
        <v>3511.75</v>
      </c>
      <c r="ED1013" s="34">
        <f t="shared" si="93"/>
        <v>3797.4683544303798</v>
      </c>
      <c r="EE1013" s="34">
        <f t="shared" si="94"/>
        <v>1052.6315789473686</v>
      </c>
      <c r="EF1013" s="34">
        <f t="shared" si="95"/>
        <v>1200</v>
      </c>
      <c r="EG1013" s="34">
        <f t="shared" si="96"/>
        <v>1875</v>
      </c>
    </row>
    <row r="1014" spans="1:137" x14ac:dyDescent="0.25">
      <c r="A1014" t="s">
        <v>1436</v>
      </c>
      <c r="B1014">
        <v>24</v>
      </c>
      <c r="C1014">
        <v>14</v>
      </c>
      <c r="D1014">
        <v>4</v>
      </c>
      <c r="E1014">
        <v>1344</v>
      </c>
      <c r="F1014" t="s">
        <v>23</v>
      </c>
      <c r="H1014">
        <v>24</v>
      </c>
      <c r="I1014">
        <v>14</v>
      </c>
      <c r="J1014">
        <v>4</v>
      </c>
      <c r="K1014">
        <v>24</v>
      </c>
      <c r="L1014">
        <v>14</v>
      </c>
      <c r="M1014">
        <v>4</v>
      </c>
      <c r="N1014">
        <v>24</v>
      </c>
      <c r="O1014">
        <v>14</v>
      </c>
      <c r="P1014">
        <v>4</v>
      </c>
      <c r="Q1014">
        <v>24</v>
      </c>
      <c r="R1014">
        <v>14</v>
      </c>
      <c r="S1014">
        <v>4</v>
      </c>
      <c r="T1014" t="s">
        <v>26</v>
      </c>
      <c r="U1014">
        <v>22.092000000000002</v>
      </c>
      <c r="V1014">
        <v>12.624000000000001</v>
      </c>
      <c r="W1014">
        <v>3.1869999999999998</v>
      </c>
      <c r="X1014">
        <v>21.875</v>
      </c>
      <c r="Y1014">
        <v>13.125</v>
      </c>
      <c r="Z1014">
        <v>3.6</v>
      </c>
      <c r="AA1014">
        <v>21.875</v>
      </c>
      <c r="AB1014">
        <v>13.125</v>
      </c>
      <c r="AC1014">
        <v>2.2187999999999999</v>
      </c>
      <c r="AD1014">
        <v>23.125</v>
      </c>
      <c r="AE1014">
        <v>13.875</v>
      </c>
      <c r="AF1014">
        <v>2.5939999999999999</v>
      </c>
      <c r="AH1014" t="s">
        <v>24</v>
      </c>
      <c r="AI1014">
        <v>1.9079999999999977</v>
      </c>
      <c r="AJ1014">
        <v>1.3759999999999994</v>
      </c>
      <c r="AK1014">
        <v>0.81300000000000017</v>
      </c>
      <c r="AL1014">
        <v>2.125</v>
      </c>
      <c r="AM1014">
        <v>0.875</v>
      </c>
      <c r="AN1014">
        <v>0.39999999999999991</v>
      </c>
      <c r="AO1014">
        <v>2.125</v>
      </c>
      <c r="AP1014">
        <v>0.875</v>
      </c>
      <c r="AQ1014">
        <v>1.7812000000000001</v>
      </c>
      <c r="AR1014">
        <v>0.875</v>
      </c>
      <c r="AS1014">
        <v>0.125</v>
      </c>
      <c r="AT1014">
        <v>1.4060000000000001</v>
      </c>
      <c r="AU1014">
        <v>0.80853232790998197</v>
      </c>
      <c r="AW1014" t="s">
        <v>109</v>
      </c>
      <c r="AX1014">
        <v>3.6404639999999913</v>
      </c>
      <c r="AY1014">
        <v>1.8933759999999984</v>
      </c>
      <c r="AZ1014">
        <v>0.66096900000000025</v>
      </c>
      <c r="BA1014">
        <v>4.515625</v>
      </c>
      <c r="BB1014">
        <v>0.765625</v>
      </c>
      <c r="BC1014">
        <v>0.15999999999999992</v>
      </c>
      <c r="BD1014">
        <v>4.515625</v>
      </c>
      <c r="BE1014">
        <v>0.765625</v>
      </c>
      <c r="BF1014">
        <v>3.1726734400000005</v>
      </c>
      <c r="BG1014">
        <v>0.765625</v>
      </c>
      <c r="BH1014">
        <v>1.5625E-2</v>
      </c>
      <c r="BI1014">
        <v>1.9768360000000005</v>
      </c>
      <c r="BJ1014">
        <v>0.6537245252755346</v>
      </c>
      <c r="BL1014" t="s">
        <v>53</v>
      </c>
      <c r="BM1014">
        <v>7</v>
      </c>
      <c r="BN1014">
        <v>4</v>
      </c>
      <c r="BO1014">
        <v>2</v>
      </c>
      <c r="BP1014">
        <v>5</v>
      </c>
      <c r="BQ1014">
        <v>3</v>
      </c>
      <c r="BR1014">
        <v>2</v>
      </c>
      <c r="BS1014">
        <v>5</v>
      </c>
      <c r="BT1014">
        <v>3</v>
      </c>
      <c r="BU1014">
        <v>1</v>
      </c>
      <c r="BV1014">
        <v>5</v>
      </c>
      <c r="BW1014">
        <v>3</v>
      </c>
      <c r="BX1014">
        <v>1</v>
      </c>
      <c r="BZ1014" t="s">
        <v>55</v>
      </c>
      <c r="CA1014">
        <v>56</v>
      </c>
      <c r="CB1014">
        <v>1</v>
      </c>
      <c r="CC1014">
        <v>4</v>
      </c>
      <c r="CD1014">
        <v>1</v>
      </c>
      <c r="CE1014">
        <v>60</v>
      </c>
      <c r="CF1014">
        <v>11.4</v>
      </c>
      <c r="CG1014">
        <v>1500</v>
      </c>
      <c r="CH1014">
        <v>956.95646496000018</v>
      </c>
      <c r="CI1014">
        <v>387.04353503999982</v>
      </c>
      <c r="CJ1014">
        <v>1.6666666666666667</v>
      </c>
      <c r="CK1014">
        <v>0.7120211792857144</v>
      </c>
      <c r="CM1014" t="s">
        <v>56</v>
      </c>
      <c r="CN1014">
        <v>30</v>
      </c>
      <c r="CO1014">
        <v>1</v>
      </c>
      <c r="CP1014">
        <v>3</v>
      </c>
      <c r="CQ1014">
        <v>0</v>
      </c>
      <c r="CR1014">
        <v>30</v>
      </c>
      <c r="CS1014">
        <v>11.4</v>
      </c>
      <c r="CT1014">
        <v>750</v>
      </c>
      <c r="CU1014">
        <v>1039.705078125</v>
      </c>
      <c r="CV1014">
        <v>304.294921875</v>
      </c>
      <c r="CW1014">
        <v>1</v>
      </c>
      <c r="CX1014">
        <v>0.773590087890625</v>
      </c>
      <c r="CZ1014" t="s">
        <v>57</v>
      </c>
      <c r="DA1014">
        <v>15</v>
      </c>
      <c r="DB1014">
        <v>0</v>
      </c>
      <c r="DC1014">
        <v>0</v>
      </c>
      <c r="DD1014">
        <v>0</v>
      </c>
      <c r="DE1014">
        <v>15</v>
      </c>
      <c r="DF1014">
        <v>20.25</v>
      </c>
      <c r="DG1014">
        <v>375</v>
      </c>
      <c r="DH1014">
        <v>637.03828124999995</v>
      </c>
      <c r="DI1014">
        <v>706.96171875000005</v>
      </c>
      <c r="DJ1014">
        <v>0.75</v>
      </c>
      <c r="DK1014">
        <v>0.47398681640624996</v>
      </c>
      <c r="DM1014" t="s">
        <v>58</v>
      </c>
      <c r="DN1014">
        <v>15</v>
      </c>
      <c r="DO1014">
        <v>0</v>
      </c>
      <c r="DP1014">
        <v>0</v>
      </c>
      <c r="DQ1014">
        <v>0</v>
      </c>
      <c r="DR1014">
        <v>15</v>
      </c>
      <c r="DS1014">
        <v>11.25</v>
      </c>
      <c r="DT1014">
        <v>240</v>
      </c>
      <c r="DU1014">
        <v>832.3092187499999</v>
      </c>
      <c r="DV1014">
        <v>511.6907812500001</v>
      </c>
      <c r="DW1014">
        <v>1</v>
      </c>
      <c r="DX1014">
        <v>0.61927769252232134</v>
      </c>
      <c r="DZ1014" s="22">
        <v>0.64471894402622765</v>
      </c>
      <c r="EA1014" s="32">
        <f>VLOOKUP(A1014,'Uline Box Data'!$A$1:$L$1598,12,FALSE)</f>
        <v>1.29</v>
      </c>
      <c r="EB1014" s="32">
        <f t="shared" si="91"/>
        <v>20.25</v>
      </c>
      <c r="EC1014" s="32">
        <f t="shared" si="92"/>
        <v>1622.75</v>
      </c>
      <c r="ED1014" s="34">
        <f t="shared" si="93"/>
        <v>8600</v>
      </c>
      <c r="EE1014" s="34">
        <f t="shared" si="94"/>
        <v>1720</v>
      </c>
      <c r="EF1014" s="34">
        <f t="shared" si="95"/>
        <v>3440</v>
      </c>
      <c r="EG1014" s="34">
        <f t="shared" si="96"/>
        <v>5375.0000000000009</v>
      </c>
    </row>
    <row r="1015" spans="1:137" hidden="1" x14ac:dyDescent="0.25">
      <c r="A1015" t="s">
        <v>1437</v>
      </c>
      <c r="B1015">
        <v>24</v>
      </c>
      <c r="C1015">
        <v>14</v>
      </c>
      <c r="D1015">
        <v>6</v>
      </c>
      <c r="E1015">
        <v>2016</v>
      </c>
      <c r="F1015" t="s">
        <v>23</v>
      </c>
      <c r="H1015">
        <v>24</v>
      </c>
      <c r="I1015">
        <v>14</v>
      </c>
      <c r="J1015">
        <v>6</v>
      </c>
      <c r="K1015">
        <v>24</v>
      </c>
      <c r="L1015">
        <v>14</v>
      </c>
      <c r="M1015">
        <v>6</v>
      </c>
      <c r="N1015">
        <v>24</v>
      </c>
      <c r="O1015">
        <v>14</v>
      </c>
      <c r="P1015">
        <v>6</v>
      </c>
      <c r="Q1015">
        <v>24</v>
      </c>
      <c r="R1015">
        <v>14</v>
      </c>
      <c r="S1015">
        <v>6</v>
      </c>
      <c r="T1015" t="s">
        <v>26</v>
      </c>
      <c r="U1015">
        <v>22.092000000000002</v>
      </c>
      <c r="V1015">
        <v>12.624000000000001</v>
      </c>
      <c r="W1015">
        <v>4.843</v>
      </c>
      <c r="X1015">
        <v>21.875</v>
      </c>
      <c r="Y1015">
        <v>13.125</v>
      </c>
      <c r="Z1015">
        <v>5.4625000000000004</v>
      </c>
      <c r="AA1015">
        <v>21.875</v>
      </c>
      <c r="AB1015">
        <v>13.125</v>
      </c>
      <c r="AC1015">
        <v>4.5625999999999998</v>
      </c>
      <c r="AD1015">
        <v>23.125</v>
      </c>
      <c r="AE1015">
        <v>13.875</v>
      </c>
      <c r="AF1015">
        <v>5.3129999999999997</v>
      </c>
      <c r="AH1015" t="s">
        <v>24</v>
      </c>
      <c r="AI1015">
        <v>1.9079999999999977</v>
      </c>
      <c r="AJ1015">
        <v>1.3759999999999994</v>
      </c>
      <c r="AK1015">
        <v>1.157</v>
      </c>
      <c r="AL1015">
        <v>2.125</v>
      </c>
      <c r="AM1015">
        <v>0.875</v>
      </c>
      <c r="AN1015">
        <v>0.53749999999999964</v>
      </c>
      <c r="AO1015">
        <v>2.125</v>
      </c>
      <c r="AP1015">
        <v>0.875</v>
      </c>
      <c r="AQ1015">
        <v>1.4374000000000002</v>
      </c>
      <c r="AR1015">
        <v>0.875</v>
      </c>
      <c r="AS1015">
        <v>0.125</v>
      </c>
      <c r="AT1015">
        <v>0.68700000000000028</v>
      </c>
      <c r="AU1015">
        <v>0.60967031584938303</v>
      </c>
      <c r="AW1015" t="s">
        <v>109</v>
      </c>
      <c r="AX1015">
        <v>3.6404639999999913</v>
      </c>
      <c r="AY1015">
        <v>1.8933759999999984</v>
      </c>
      <c r="AZ1015">
        <v>1.338649</v>
      </c>
      <c r="BA1015">
        <v>4.515625</v>
      </c>
      <c r="BB1015">
        <v>0.765625</v>
      </c>
      <c r="BC1015">
        <v>0.28890624999999964</v>
      </c>
      <c r="BD1015">
        <v>4.515625</v>
      </c>
      <c r="BE1015">
        <v>0.765625</v>
      </c>
      <c r="BF1015">
        <v>2.0661187600000006</v>
      </c>
      <c r="BG1015">
        <v>0.765625</v>
      </c>
      <c r="BH1015">
        <v>1.5625E-2</v>
      </c>
      <c r="BI1015">
        <v>0.47196900000000036</v>
      </c>
      <c r="BJ1015">
        <v>0.37169789402788644</v>
      </c>
      <c r="BL1015" t="s">
        <v>53</v>
      </c>
      <c r="BM1015">
        <v>7</v>
      </c>
      <c r="BN1015">
        <v>4</v>
      </c>
      <c r="BO1015">
        <v>3</v>
      </c>
      <c r="BP1015">
        <v>5</v>
      </c>
      <c r="BQ1015">
        <v>3</v>
      </c>
      <c r="BR1015">
        <v>3</v>
      </c>
      <c r="BS1015">
        <v>5</v>
      </c>
      <c r="BT1015">
        <v>3</v>
      </c>
      <c r="BU1015">
        <v>2</v>
      </c>
      <c r="BV1015">
        <v>5</v>
      </c>
      <c r="BW1015">
        <v>3</v>
      </c>
      <c r="BX1015">
        <v>2</v>
      </c>
      <c r="BZ1015" t="s">
        <v>55</v>
      </c>
      <c r="CA1015">
        <v>84</v>
      </c>
      <c r="CB1015">
        <v>1</v>
      </c>
      <c r="CC1015">
        <v>4</v>
      </c>
      <c r="CD1015">
        <v>1</v>
      </c>
      <c r="CE1015">
        <v>88</v>
      </c>
      <c r="CF1015">
        <v>16.72</v>
      </c>
      <c r="CG1015">
        <v>2200</v>
      </c>
      <c r="CH1015">
        <v>1425.9361486080002</v>
      </c>
      <c r="CI1015">
        <v>590.06385139199983</v>
      </c>
      <c r="CJ1015">
        <v>2.4444444444444446</v>
      </c>
      <c r="CK1015">
        <v>0.70730959752380962</v>
      </c>
      <c r="CM1015" t="s">
        <v>56</v>
      </c>
      <c r="CN1015">
        <v>45</v>
      </c>
      <c r="CO1015">
        <v>1</v>
      </c>
      <c r="CP1015">
        <v>3</v>
      </c>
      <c r="CQ1015">
        <v>1</v>
      </c>
      <c r="CR1015">
        <v>48</v>
      </c>
      <c r="CS1015">
        <v>18.240000000000002</v>
      </c>
      <c r="CT1015">
        <v>1200</v>
      </c>
      <c r="CU1015">
        <v>1680.328125</v>
      </c>
      <c r="CV1015">
        <v>335.671875</v>
      </c>
      <c r="CW1015">
        <v>1.6</v>
      </c>
      <c r="CX1015">
        <v>0.83349609375</v>
      </c>
      <c r="CZ1015" t="s">
        <v>57</v>
      </c>
      <c r="DA1015">
        <v>30</v>
      </c>
      <c r="DB1015">
        <v>0</v>
      </c>
      <c r="DC1015">
        <v>0</v>
      </c>
      <c r="DD1015">
        <v>0</v>
      </c>
      <c r="DE1015">
        <v>30</v>
      </c>
      <c r="DF1015">
        <v>40.5</v>
      </c>
      <c r="DG1015">
        <v>750</v>
      </c>
      <c r="DH1015">
        <v>1316.0765624999999</v>
      </c>
      <c r="DI1015">
        <v>699.92343750000009</v>
      </c>
      <c r="DJ1015">
        <v>1.5</v>
      </c>
      <c r="DK1015">
        <v>0.65281575520833324</v>
      </c>
      <c r="DM1015" t="s">
        <v>58</v>
      </c>
      <c r="DN1015">
        <v>30</v>
      </c>
      <c r="DO1015">
        <v>0</v>
      </c>
      <c r="DP1015">
        <v>0</v>
      </c>
      <c r="DQ1015">
        <v>0</v>
      </c>
      <c r="DR1015">
        <v>30</v>
      </c>
      <c r="DS1015">
        <v>22.5</v>
      </c>
      <c r="DT1015">
        <v>480</v>
      </c>
      <c r="DU1015">
        <v>1706.6184374999998</v>
      </c>
      <c r="DV1015">
        <v>309.3815625000002</v>
      </c>
      <c r="DW1015">
        <v>2</v>
      </c>
      <c r="DX1015">
        <v>0.84653692336309516</v>
      </c>
      <c r="DZ1015">
        <v>0.76003959246130948</v>
      </c>
      <c r="EA1015" s="32">
        <f>VLOOKUP(A1015,'Uline Box Data'!$A$1:$L$1598,12,FALSE)</f>
        <v>1.46</v>
      </c>
      <c r="EB1015" s="32">
        <f t="shared" si="91"/>
        <v>40.5</v>
      </c>
      <c r="EC1015" s="32">
        <f t="shared" si="92"/>
        <v>1666.75</v>
      </c>
      <c r="ED1015" s="34">
        <f t="shared" si="93"/>
        <v>6636.363636363636</v>
      </c>
      <c r="EE1015" s="34">
        <f t="shared" si="94"/>
        <v>1216.6666666666667</v>
      </c>
      <c r="EF1015" s="34">
        <f t="shared" si="95"/>
        <v>1946.6666666666665</v>
      </c>
      <c r="EG1015" s="34">
        <f t="shared" si="96"/>
        <v>3041.666666666667</v>
      </c>
    </row>
    <row r="1016" spans="1:137" hidden="1" x14ac:dyDescent="0.25">
      <c r="A1016" t="s">
        <v>1438</v>
      </c>
      <c r="B1016">
        <v>24</v>
      </c>
      <c r="C1016">
        <v>14</v>
      </c>
      <c r="D1016">
        <v>8</v>
      </c>
      <c r="E1016">
        <v>2688</v>
      </c>
      <c r="F1016" t="s">
        <v>23</v>
      </c>
      <c r="H1016">
        <v>24</v>
      </c>
      <c r="I1016">
        <v>14</v>
      </c>
      <c r="J1016">
        <v>8</v>
      </c>
      <c r="K1016">
        <v>24</v>
      </c>
      <c r="L1016">
        <v>14</v>
      </c>
      <c r="M1016">
        <v>8</v>
      </c>
      <c r="N1016">
        <v>24</v>
      </c>
      <c r="O1016">
        <v>14</v>
      </c>
      <c r="P1016">
        <v>8</v>
      </c>
      <c r="Q1016">
        <v>24</v>
      </c>
      <c r="R1016">
        <v>14</v>
      </c>
      <c r="S1016">
        <v>8</v>
      </c>
      <c r="T1016" t="s">
        <v>26</v>
      </c>
      <c r="U1016">
        <v>22.092000000000002</v>
      </c>
      <c r="V1016">
        <v>12.624000000000001</v>
      </c>
      <c r="W1016">
        <v>6.4989999999999997</v>
      </c>
      <c r="X1016">
        <v>21.875</v>
      </c>
      <c r="Y1016">
        <v>13.125</v>
      </c>
      <c r="Z1016">
        <v>7.3250000000000002</v>
      </c>
      <c r="AA1016">
        <v>21.875</v>
      </c>
      <c r="AB1016">
        <v>13.125</v>
      </c>
      <c r="AC1016">
        <v>6.9063999999999997</v>
      </c>
      <c r="AD1016">
        <v>23.125</v>
      </c>
      <c r="AE1016">
        <v>13.875</v>
      </c>
      <c r="AF1016">
        <v>5.3129999999999997</v>
      </c>
      <c r="AH1016" t="s">
        <v>24</v>
      </c>
      <c r="AI1016">
        <v>1.9079999999999977</v>
      </c>
      <c r="AJ1016">
        <v>1.3759999999999994</v>
      </c>
      <c r="AK1016">
        <v>1.5010000000000003</v>
      </c>
      <c r="AL1016">
        <v>2.125</v>
      </c>
      <c r="AM1016">
        <v>0.875</v>
      </c>
      <c r="AN1016">
        <v>0.67499999999999982</v>
      </c>
      <c r="AO1016">
        <v>2.125</v>
      </c>
      <c r="AP1016">
        <v>0.875</v>
      </c>
      <c r="AQ1016">
        <v>1.0936000000000003</v>
      </c>
      <c r="AR1016">
        <v>0.875</v>
      </c>
      <c r="AS1016">
        <v>0.125</v>
      </c>
      <c r="AT1016">
        <v>2.6870000000000003</v>
      </c>
      <c r="AU1016">
        <v>2.9556940558024292</v>
      </c>
      <c r="AW1016" t="s">
        <v>109</v>
      </c>
      <c r="AX1016">
        <v>3.6404639999999913</v>
      </c>
      <c r="AY1016">
        <v>1.8933759999999984</v>
      </c>
      <c r="AZ1016">
        <v>2.2530010000000011</v>
      </c>
      <c r="BA1016">
        <v>4.515625</v>
      </c>
      <c r="BB1016">
        <v>0.765625</v>
      </c>
      <c r="BC1016">
        <v>0.45562499999999978</v>
      </c>
      <c r="BD1016">
        <v>4.515625</v>
      </c>
      <c r="BE1016">
        <v>0.765625</v>
      </c>
      <c r="BF1016">
        <v>1.1959609600000007</v>
      </c>
      <c r="BG1016">
        <v>0.765625</v>
      </c>
      <c r="BH1016">
        <v>1.5625E-2</v>
      </c>
      <c r="BI1016">
        <v>7.2199690000000016</v>
      </c>
      <c r="BJ1016">
        <v>8.7361273515058127</v>
      </c>
      <c r="BL1016" t="s">
        <v>53</v>
      </c>
      <c r="BM1016">
        <v>7</v>
      </c>
      <c r="BN1016">
        <v>4</v>
      </c>
      <c r="BO1016">
        <v>4</v>
      </c>
      <c r="BP1016">
        <v>5</v>
      </c>
      <c r="BQ1016">
        <v>3</v>
      </c>
      <c r="BR1016">
        <v>4</v>
      </c>
      <c r="BS1016">
        <v>5</v>
      </c>
      <c r="BT1016">
        <v>3</v>
      </c>
      <c r="BU1016">
        <v>3</v>
      </c>
      <c r="BV1016">
        <v>5</v>
      </c>
      <c r="BW1016">
        <v>3</v>
      </c>
      <c r="BX1016">
        <v>2</v>
      </c>
      <c r="BZ1016" t="s">
        <v>55</v>
      </c>
      <c r="CA1016">
        <v>112</v>
      </c>
      <c r="CB1016">
        <v>1</v>
      </c>
      <c r="CC1016">
        <v>4</v>
      </c>
      <c r="CD1016">
        <v>2</v>
      </c>
      <c r="CE1016">
        <v>120</v>
      </c>
      <c r="CF1016">
        <v>22.8</v>
      </c>
      <c r="CG1016">
        <v>3000</v>
      </c>
      <c r="CH1016">
        <v>1955.9129299200004</v>
      </c>
      <c r="CI1016">
        <v>732.08707007999965</v>
      </c>
      <c r="CJ1016">
        <v>3.3333333333333335</v>
      </c>
      <c r="CK1016">
        <v>0.7276461792857144</v>
      </c>
      <c r="CM1016" t="s">
        <v>56</v>
      </c>
      <c r="CN1016">
        <v>60</v>
      </c>
      <c r="CO1016">
        <v>1</v>
      </c>
      <c r="CP1016">
        <v>3</v>
      </c>
      <c r="CQ1016">
        <v>1</v>
      </c>
      <c r="CR1016">
        <v>63</v>
      </c>
      <c r="CS1016">
        <v>23.94</v>
      </c>
      <c r="CT1016">
        <v>1575</v>
      </c>
      <c r="CU1016">
        <v>2221.1806640625</v>
      </c>
      <c r="CV1016">
        <v>466.8193359375</v>
      </c>
      <c r="CW1016">
        <v>2.1</v>
      </c>
      <c r="CX1016">
        <v>0.82633209228515625</v>
      </c>
      <c r="CZ1016" t="s">
        <v>57</v>
      </c>
      <c r="DA1016">
        <v>45</v>
      </c>
      <c r="DB1016">
        <v>0</v>
      </c>
      <c r="DC1016">
        <v>0</v>
      </c>
      <c r="DD1016">
        <v>0</v>
      </c>
      <c r="DE1016">
        <v>45</v>
      </c>
      <c r="DF1016">
        <v>60.750000000000007</v>
      </c>
      <c r="DG1016">
        <v>1125</v>
      </c>
      <c r="DH1016">
        <v>1995.1148437499999</v>
      </c>
      <c r="DI1016">
        <v>692.88515625000014</v>
      </c>
      <c r="DJ1016">
        <v>2.25</v>
      </c>
      <c r="DK1016">
        <v>0.74223022460937493</v>
      </c>
      <c r="DM1016" t="s">
        <v>58</v>
      </c>
      <c r="DN1016">
        <v>30</v>
      </c>
      <c r="DO1016">
        <v>0</v>
      </c>
      <c r="DP1016">
        <v>0</v>
      </c>
      <c r="DQ1016">
        <v>0</v>
      </c>
      <c r="DR1016">
        <v>30</v>
      </c>
      <c r="DS1016">
        <v>22.5</v>
      </c>
      <c r="DT1016">
        <v>480</v>
      </c>
      <c r="DU1016">
        <v>1706.6184374999998</v>
      </c>
      <c r="DV1016">
        <v>981.3815625000002</v>
      </c>
      <c r="DW1016">
        <v>2</v>
      </c>
      <c r="DX1016">
        <v>0.63490269252232134</v>
      </c>
      <c r="DZ1016">
        <v>0.73277779717564173</v>
      </c>
      <c r="EA1016" s="32">
        <f>VLOOKUP(A1016,'Uline Box Data'!$A$1:$L$1598,12,FALSE)</f>
        <v>1.63</v>
      </c>
      <c r="EB1016" s="32">
        <f t="shared" si="91"/>
        <v>60.750000000000007</v>
      </c>
      <c r="EC1016" s="32">
        <f t="shared" si="92"/>
        <v>1726.75</v>
      </c>
      <c r="ED1016" s="34">
        <f t="shared" si="93"/>
        <v>5433.333333333333</v>
      </c>
      <c r="EE1016" s="34">
        <f t="shared" si="94"/>
        <v>1034.9206349206349</v>
      </c>
      <c r="EF1016" s="34">
        <f t="shared" si="95"/>
        <v>1448.8888888888889</v>
      </c>
      <c r="EG1016" s="34">
        <f t="shared" si="96"/>
        <v>3395.8333333333335</v>
      </c>
    </row>
    <row r="1017" spans="1:137" hidden="1" x14ac:dyDescent="0.25">
      <c r="A1017" t="s">
        <v>1439</v>
      </c>
      <c r="B1017">
        <v>24</v>
      </c>
      <c r="C1017">
        <v>14</v>
      </c>
      <c r="D1017">
        <v>8</v>
      </c>
      <c r="E1017">
        <v>2688</v>
      </c>
      <c r="F1017" t="s">
        <v>23</v>
      </c>
      <c r="H1017">
        <v>24</v>
      </c>
      <c r="I1017">
        <v>14</v>
      </c>
      <c r="J1017">
        <v>8</v>
      </c>
      <c r="K1017">
        <v>24</v>
      </c>
      <c r="L1017">
        <v>14</v>
      </c>
      <c r="M1017">
        <v>8</v>
      </c>
      <c r="N1017">
        <v>24</v>
      </c>
      <c r="O1017">
        <v>14</v>
      </c>
      <c r="P1017">
        <v>8</v>
      </c>
      <c r="Q1017">
        <v>24</v>
      </c>
      <c r="R1017">
        <v>14</v>
      </c>
      <c r="S1017">
        <v>8</v>
      </c>
      <c r="T1017" t="s">
        <v>26</v>
      </c>
      <c r="U1017">
        <v>22.092000000000002</v>
      </c>
      <c r="V1017">
        <v>12.624000000000001</v>
      </c>
      <c r="W1017">
        <v>6.4989999999999997</v>
      </c>
      <c r="X1017">
        <v>21.875</v>
      </c>
      <c r="Y1017">
        <v>13.125</v>
      </c>
      <c r="Z1017">
        <v>7.3250000000000002</v>
      </c>
      <c r="AA1017">
        <v>21.875</v>
      </c>
      <c r="AB1017">
        <v>13.125</v>
      </c>
      <c r="AC1017">
        <v>6.9063999999999997</v>
      </c>
      <c r="AD1017">
        <v>23.125</v>
      </c>
      <c r="AE1017">
        <v>13.875</v>
      </c>
      <c r="AF1017">
        <v>5.3129999999999997</v>
      </c>
      <c r="AH1017" t="s">
        <v>24</v>
      </c>
      <c r="AI1017">
        <v>1.9079999999999977</v>
      </c>
      <c r="AJ1017">
        <v>1.3759999999999994</v>
      </c>
      <c r="AK1017">
        <v>1.5010000000000003</v>
      </c>
      <c r="AL1017">
        <v>2.125</v>
      </c>
      <c r="AM1017">
        <v>0.875</v>
      </c>
      <c r="AN1017">
        <v>0.67499999999999982</v>
      </c>
      <c r="AO1017">
        <v>2.125</v>
      </c>
      <c r="AP1017">
        <v>0.875</v>
      </c>
      <c r="AQ1017">
        <v>1.0936000000000003</v>
      </c>
      <c r="AR1017">
        <v>0.875</v>
      </c>
      <c r="AS1017">
        <v>0.125</v>
      </c>
      <c r="AT1017">
        <v>2.6870000000000003</v>
      </c>
      <c r="AU1017">
        <v>2.9556940558024292</v>
      </c>
      <c r="AW1017" t="s">
        <v>109</v>
      </c>
      <c r="AX1017">
        <v>3.6404639999999913</v>
      </c>
      <c r="AY1017">
        <v>1.8933759999999984</v>
      </c>
      <c r="AZ1017">
        <v>2.2530010000000011</v>
      </c>
      <c r="BA1017">
        <v>4.515625</v>
      </c>
      <c r="BB1017">
        <v>0.765625</v>
      </c>
      <c r="BC1017">
        <v>0.45562499999999978</v>
      </c>
      <c r="BD1017">
        <v>4.515625</v>
      </c>
      <c r="BE1017">
        <v>0.765625</v>
      </c>
      <c r="BF1017">
        <v>1.1959609600000007</v>
      </c>
      <c r="BG1017">
        <v>0.765625</v>
      </c>
      <c r="BH1017">
        <v>1.5625E-2</v>
      </c>
      <c r="BI1017">
        <v>7.2199690000000016</v>
      </c>
      <c r="BJ1017">
        <v>8.7361273515058127</v>
      </c>
      <c r="BL1017" t="s">
        <v>53</v>
      </c>
      <c r="BM1017">
        <v>7</v>
      </c>
      <c r="BN1017">
        <v>4</v>
      </c>
      <c r="BO1017">
        <v>4</v>
      </c>
      <c r="BP1017">
        <v>5</v>
      </c>
      <c r="BQ1017">
        <v>3</v>
      </c>
      <c r="BR1017">
        <v>4</v>
      </c>
      <c r="BS1017">
        <v>5</v>
      </c>
      <c r="BT1017">
        <v>3</v>
      </c>
      <c r="BU1017">
        <v>3</v>
      </c>
      <c r="BV1017">
        <v>5</v>
      </c>
      <c r="BW1017">
        <v>3</v>
      </c>
      <c r="BX1017">
        <v>2</v>
      </c>
      <c r="BZ1017" t="s">
        <v>55</v>
      </c>
      <c r="CA1017">
        <v>112</v>
      </c>
      <c r="CB1017">
        <v>1</v>
      </c>
      <c r="CC1017">
        <v>4</v>
      </c>
      <c r="CD1017">
        <v>2</v>
      </c>
      <c r="CE1017">
        <v>120</v>
      </c>
      <c r="CF1017">
        <v>22.8</v>
      </c>
      <c r="CG1017">
        <v>3000</v>
      </c>
      <c r="CH1017">
        <v>1955.9129299200004</v>
      </c>
      <c r="CI1017">
        <v>732.08707007999965</v>
      </c>
      <c r="CJ1017">
        <v>3.3333333333333335</v>
      </c>
      <c r="CK1017">
        <v>0.7276461792857144</v>
      </c>
      <c r="CM1017" t="s">
        <v>56</v>
      </c>
      <c r="CN1017">
        <v>60</v>
      </c>
      <c r="CO1017">
        <v>1</v>
      </c>
      <c r="CP1017">
        <v>3</v>
      </c>
      <c r="CQ1017">
        <v>1</v>
      </c>
      <c r="CR1017">
        <v>63</v>
      </c>
      <c r="CS1017">
        <v>23.94</v>
      </c>
      <c r="CT1017">
        <v>1575</v>
      </c>
      <c r="CU1017">
        <v>2221.1806640625</v>
      </c>
      <c r="CV1017">
        <v>466.8193359375</v>
      </c>
      <c r="CW1017">
        <v>2.1</v>
      </c>
      <c r="CX1017">
        <v>0.82633209228515625</v>
      </c>
      <c r="CZ1017" t="s">
        <v>57</v>
      </c>
      <c r="DA1017">
        <v>45</v>
      </c>
      <c r="DB1017">
        <v>0</v>
      </c>
      <c r="DC1017">
        <v>0</v>
      </c>
      <c r="DD1017">
        <v>0</v>
      </c>
      <c r="DE1017">
        <v>45</v>
      </c>
      <c r="DF1017">
        <v>60.750000000000007</v>
      </c>
      <c r="DG1017">
        <v>1125</v>
      </c>
      <c r="DH1017">
        <v>1995.1148437499999</v>
      </c>
      <c r="DI1017">
        <v>692.88515625000014</v>
      </c>
      <c r="DJ1017">
        <v>2.25</v>
      </c>
      <c r="DK1017">
        <v>0.74223022460937493</v>
      </c>
      <c r="DM1017" t="s">
        <v>58</v>
      </c>
      <c r="DN1017">
        <v>30</v>
      </c>
      <c r="DO1017">
        <v>0</v>
      </c>
      <c r="DP1017">
        <v>0</v>
      </c>
      <c r="DQ1017">
        <v>0</v>
      </c>
      <c r="DR1017">
        <v>30</v>
      </c>
      <c r="DS1017">
        <v>22.5</v>
      </c>
      <c r="DT1017">
        <v>480</v>
      </c>
      <c r="DU1017">
        <v>1706.6184374999998</v>
      </c>
      <c r="DV1017">
        <v>981.3815625000002</v>
      </c>
      <c r="DW1017">
        <v>2</v>
      </c>
      <c r="DX1017">
        <v>0.63490269252232134</v>
      </c>
      <c r="DZ1017">
        <v>0.73277779717564173</v>
      </c>
      <c r="EA1017" s="32">
        <f>VLOOKUP(A1017,'Uline Box Data'!$A$1:$L$1598,12,FALSE)</f>
        <v>1.37</v>
      </c>
      <c r="EB1017" s="32">
        <f t="shared" si="91"/>
        <v>60.750000000000007</v>
      </c>
      <c r="EC1017" s="32">
        <f t="shared" si="92"/>
        <v>1726.75</v>
      </c>
      <c r="ED1017" s="34">
        <f t="shared" si="93"/>
        <v>4566.666666666667</v>
      </c>
      <c r="EE1017" s="34">
        <f t="shared" si="94"/>
        <v>869.84126984126988</v>
      </c>
      <c r="EF1017" s="34">
        <f t="shared" si="95"/>
        <v>1217.7777777777778</v>
      </c>
      <c r="EG1017" s="34">
        <f t="shared" si="96"/>
        <v>2854.166666666667</v>
      </c>
    </row>
    <row r="1018" spans="1:137" hidden="1" x14ac:dyDescent="0.25">
      <c r="A1018" t="s">
        <v>1440</v>
      </c>
      <c r="B1018">
        <v>24</v>
      </c>
      <c r="C1018">
        <v>14</v>
      </c>
      <c r="D1018">
        <v>10</v>
      </c>
      <c r="E1018">
        <v>3360</v>
      </c>
      <c r="F1018" t="s">
        <v>23</v>
      </c>
      <c r="H1018">
        <v>24</v>
      </c>
      <c r="I1018">
        <v>14</v>
      </c>
      <c r="J1018">
        <v>10</v>
      </c>
      <c r="K1018">
        <v>24</v>
      </c>
      <c r="L1018">
        <v>14</v>
      </c>
      <c r="M1018">
        <v>10</v>
      </c>
      <c r="N1018">
        <v>24</v>
      </c>
      <c r="O1018">
        <v>14</v>
      </c>
      <c r="P1018">
        <v>10</v>
      </c>
      <c r="Q1018">
        <v>24</v>
      </c>
      <c r="R1018">
        <v>14</v>
      </c>
      <c r="S1018">
        <v>10</v>
      </c>
      <c r="T1018" t="s">
        <v>26</v>
      </c>
      <c r="U1018">
        <v>22.092000000000002</v>
      </c>
      <c r="V1018">
        <v>12.624000000000001</v>
      </c>
      <c r="W1018">
        <v>9.8109999999999999</v>
      </c>
      <c r="X1018">
        <v>21.875</v>
      </c>
      <c r="Y1018">
        <v>13.125</v>
      </c>
      <c r="Z1018">
        <v>9.1875</v>
      </c>
      <c r="AA1018">
        <v>21.875</v>
      </c>
      <c r="AB1018">
        <v>13.125</v>
      </c>
      <c r="AC1018">
        <v>9.2501999999999995</v>
      </c>
      <c r="AD1018">
        <v>23.125</v>
      </c>
      <c r="AE1018">
        <v>13.875</v>
      </c>
      <c r="AF1018">
        <v>8.032</v>
      </c>
      <c r="AH1018" t="s">
        <v>24</v>
      </c>
      <c r="AI1018">
        <v>1.9079999999999977</v>
      </c>
      <c r="AJ1018">
        <v>1.3759999999999994</v>
      </c>
      <c r="AK1018">
        <v>0.18900000000000006</v>
      </c>
      <c r="AL1018">
        <v>2.125</v>
      </c>
      <c r="AM1018">
        <v>0.875</v>
      </c>
      <c r="AN1018">
        <v>0.8125</v>
      </c>
      <c r="AO1018">
        <v>2.125</v>
      </c>
      <c r="AP1018">
        <v>0.875</v>
      </c>
      <c r="AQ1018">
        <v>0.74980000000000047</v>
      </c>
      <c r="AR1018">
        <v>0.875</v>
      </c>
      <c r="AS1018">
        <v>0.125</v>
      </c>
      <c r="AT1018">
        <v>1.968</v>
      </c>
      <c r="AU1018">
        <v>0.22495960932252868</v>
      </c>
      <c r="AW1018" t="s">
        <v>109</v>
      </c>
      <c r="AX1018">
        <v>3.6404639999999913</v>
      </c>
      <c r="AY1018">
        <v>1.8933759999999984</v>
      </c>
      <c r="AZ1018">
        <v>3.5721000000000024E-2</v>
      </c>
      <c r="BA1018">
        <v>4.515625</v>
      </c>
      <c r="BB1018">
        <v>0.765625</v>
      </c>
      <c r="BC1018">
        <v>0.66015625</v>
      </c>
      <c r="BD1018">
        <v>4.515625</v>
      </c>
      <c r="BE1018">
        <v>0.765625</v>
      </c>
      <c r="BF1018">
        <v>0.56220004000000068</v>
      </c>
      <c r="BG1018">
        <v>0.765625</v>
      </c>
      <c r="BH1018">
        <v>1.5625E-2</v>
      </c>
      <c r="BI1018">
        <v>3.873024</v>
      </c>
      <c r="BJ1018">
        <v>5.0606825826544723E-2</v>
      </c>
      <c r="BL1018" t="s">
        <v>53</v>
      </c>
      <c r="BM1018">
        <v>7</v>
      </c>
      <c r="BN1018">
        <v>4</v>
      </c>
      <c r="BO1018">
        <v>6</v>
      </c>
      <c r="BP1018">
        <v>5</v>
      </c>
      <c r="BQ1018">
        <v>3</v>
      </c>
      <c r="BR1018">
        <v>5</v>
      </c>
      <c r="BS1018">
        <v>5</v>
      </c>
      <c r="BT1018">
        <v>3</v>
      </c>
      <c r="BU1018">
        <v>4</v>
      </c>
      <c r="BV1018">
        <v>5</v>
      </c>
      <c r="BW1018">
        <v>3</v>
      </c>
      <c r="BX1018">
        <v>3</v>
      </c>
      <c r="BZ1018" t="s">
        <v>55</v>
      </c>
      <c r="CA1018">
        <v>168</v>
      </c>
      <c r="CB1018">
        <v>1</v>
      </c>
      <c r="CC1018">
        <v>4</v>
      </c>
      <c r="CD1018">
        <v>3</v>
      </c>
      <c r="CE1018">
        <v>180</v>
      </c>
      <c r="CF1018">
        <v>34.200000000000003</v>
      </c>
      <c r="CG1018">
        <v>4500</v>
      </c>
      <c r="CH1018">
        <v>2954.8693948800005</v>
      </c>
      <c r="CI1018">
        <v>405.13060511999947</v>
      </c>
      <c r="CJ1018">
        <v>5</v>
      </c>
      <c r="CK1018">
        <v>0.87942541514285733</v>
      </c>
      <c r="CM1018" t="s">
        <v>56</v>
      </c>
      <c r="CN1018">
        <v>75</v>
      </c>
      <c r="CO1018">
        <v>1</v>
      </c>
      <c r="CP1018">
        <v>3</v>
      </c>
      <c r="CQ1018">
        <v>2</v>
      </c>
      <c r="CR1018">
        <v>81</v>
      </c>
      <c r="CS1018">
        <v>30.78</v>
      </c>
      <c r="CT1018">
        <v>2025</v>
      </c>
      <c r="CU1018">
        <v>2861.8037109375</v>
      </c>
      <c r="CV1018">
        <v>498.1962890625</v>
      </c>
      <c r="CW1018">
        <v>2.7</v>
      </c>
      <c r="CX1018">
        <v>0.85172729492187504</v>
      </c>
      <c r="CZ1018" t="s">
        <v>57</v>
      </c>
      <c r="DA1018">
        <v>60</v>
      </c>
      <c r="DB1018">
        <v>0</v>
      </c>
      <c r="DC1018">
        <v>0</v>
      </c>
      <c r="DD1018">
        <v>0</v>
      </c>
      <c r="DE1018">
        <v>60</v>
      </c>
      <c r="DF1018">
        <v>81</v>
      </c>
      <c r="DG1018">
        <v>1500</v>
      </c>
      <c r="DH1018">
        <v>2674.1531249999998</v>
      </c>
      <c r="DI1018">
        <v>685.84687500000018</v>
      </c>
      <c r="DJ1018">
        <v>3</v>
      </c>
      <c r="DK1018">
        <v>0.79587890624999991</v>
      </c>
      <c r="DM1018" t="s">
        <v>58</v>
      </c>
      <c r="DN1018">
        <v>45</v>
      </c>
      <c r="DO1018">
        <v>0</v>
      </c>
      <c r="DP1018">
        <v>0</v>
      </c>
      <c r="DQ1018">
        <v>0</v>
      </c>
      <c r="DR1018">
        <v>45</v>
      </c>
      <c r="DS1018">
        <v>33.75</v>
      </c>
      <c r="DT1018">
        <v>720</v>
      </c>
      <c r="DU1018">
        <v>2580.9276562499999</v>
      </c>
      <c r="DV1018">
        <v>779.07234375000007</v>
      </c>
      <c r="DW1018">
        <v>3</v>
      </c>
      <c r="DX1018">
        <v>0.76813323102678566</v>
      </c>
      <c r="DZ1018">
        <v>0.8237912118353794</v>
      </c>
      <c r="EA1018" s="32">
        <f>VLOOKUP(A1018,'Uline Box Data'!$A$1:$L$1598,12,FALSE)</f>
        <v>1.67</v>
      </c>
      <c r="EB1018" s="32">
        <f t="shared" si="91"/>
        <v>81</v>
      </c>
      <c r="EC1018" s="32">
        <f t="shared" si="92"/>
        <v>1802.75</v>
      </c>
      <c r="ED1018" s="34">
        <f t="shared" si="93"/>
        <v>3711.1111111111109</v>
      </c>
      <c r="EE1018" s="34">
        <f t="shared" si="94"/>
        <v>824.69135802469134</v>
      </c>
      <c r="EF1018" s="34">
        <f t="shared" si="95"/>
        <v>1113.3333333333333</v>
      </c>
      <c r="EG1018" s="34">
        <f t="shared" si="96"/>
        <v>2319.4444444444443</v>
      </c>
    </row>
    <row r="1019" spans="1:137" hidden="1" x14ac:dyDescent="0.25">
      <c r="A1019" t="s">
        <v>1441</v>
      </c>
      <c r="B1019">
        <v>24</v>
      </c>
      <c r="C1019">
        <v>14</v>
      </c>
      <c r="D1019">
        <v>10</v>
      </c>
      <c r="E1019">
        <v>3360</v>
      </c>
      <c r="F1019" t="s">
        <v>23</v>
      </c>
      <c r="H1019">
        <v>24</v>
      </c>
      <c r="I1019">
        <v>14</v>
      </c>
      <c r="J1019">
        <v>10</v>
      </c>
      <c r="K1019">
        <v>24</v>
      </c>
      <c r="L1019">
        <v>14</v>
      </c>
      <c r="M1019">
        <v>10</v>
      </c>
      <c r="N1019">
        <v>24</v>
      </c>
      <c r="O1019">
        <v>14</v>
      </c>
      <c r="P1019">
        <v>10</v>
      </c>
      <c r="Q1019">
        <v>24</v>
      </c>
      <c r="R1019">
        <v>14</v>
      </c>
      <c r="S1019">
        <v>10</v>
      </c>
      <c r="T1019" t="s">
        <v>26</v>
      </c>
      <c r="U1019">
        <v>22.092000000000002</v>
      </c>
      <c r="V1019">
        <v>12.624000000000001</v>
      </c>
      <c r="W1019">
        <v>9.8109999999999999</v>
      </c>
      <c r="X1019">
        <v>21.875</v>
      </c>
      <c r="Y1019">
        <v>13.125</v>
      </c>
      <c r="Z1019">
        <v>9.1875</v>
      </c>
      <c r="AA1019">
        <v>21.875</v>
      </c>
      <c r="AB1019">
        <v>13.125</v>
      </c>
      <c r="AC1019">
        <v>9.2501999999999995</v>
      </c>
      <c r="AD1019">
        <v>23.125</v>
      </c>
      <c r="AE1019">
        <v>13.875</v>
      </c>
      <c r="AF1019">
        <v>8.032</v>
      </c>
      <c r="AH1019" t="s">
        <v>24</v>
      </c>
      <c r="AI1019">
        <v>1.9079999999999977</v>
      </c>
      <c r="AJ1019">
        <v>1.3759999999999994</v>
      </c>
      <c r="AK1019">
        <v>0.18900000000000006</v>
      </c>
      <c r="AL1019">
        <v>2.125</v>
      </c>
      <c r="AM1019">
        <v>0.875</v>
      </c>
      <c r="AN1019">
        <v>0.8125</v>
      </c>
      <c r="AO1019">
        <v>2.125</v>
      </c>
      <c r="AP1019">
        <v>0.875</v>
      </c>
      <c r="AQ1019">
        <v>0.74980000000000047</v>
      </c>
      <c r="AR1019">
        <v>0.875</v>
      </c>
      <c r="AS1019">
        <v>0.125</v>
      </c>
      <c r="AT1019">
        <v>1.968</v>
      </c>
      <c r="AU1019">
        <v>0.22495960932252868</v>
      </c>
      <c r="AW1019" t="s">
        <v>109</v>
      </c>
      <c r="AX1019">
        <v>3.6404639999999913</v>
      </c>
      <c r="AY1019">
        <v>1.8933759999999984</v>
      </c>
      <c r="AZ1019">
        <v>3.5721000000000024E-2</v>
      </c>
      <c r="BA1019">
        <v>4.515625</v>
      </c>
      <c r="BB1019">
        <v>0.765625</v>
      </c>
      <c r="BC1019">
        <v>0.66015625</v>
      </c>
      <c r="BD1019">
        <v>4.515625</v>
      </c>
      <c r="BE1019">
        <v>0.765625</v>
      </c>
      <c r="BF1019">
        <v>0.56220004000000068</v>
      </c>
      <c r="BG1019">
        <v>0.765625</v>
      </c>
      <c r="BH1019">
        <v>1.5625E-2</v>
      </c>
      <c r="BI1019">
        <v>3.873024</v>
      </c>
      <c r="BJ1019">
        <v>5.0606825826544723E-2</v>
      </c>
      <c r="BL1019" t="s">
        <v>53</v>
      </c>
      <c r="BM1019">
        <v>7</v>
      </c>
      <c r="BN1019">
        <v>4</v>
      </c>
      <c r="BO1019">
        <v>6</v>
      </c>
      <c r="BP1019">
        <v>5</v>
      </c>
      <c r="BQ1019">
        <v>3</v>
      </c>
      <c r="BR1019">
        <v>5</v>
      </c>
      <c r="BS1019">
        <v>5</v>
      </c>
      <c r="BT1019">
        <v>3</v>
      </c>
      <c r="BU1019">
        <v>4</v>
      </c>
      <c r="BV1019">
        <v>5</v>
      </c>
      <c r="BW1019">
        <v>3</v>
      </c>
      <c r="BX1019">
        <v>3</v>
      </c>
      <c r="BZ1019" t="s">
        <v>55</v>
      </c>
      <c r="CA1019">
        <v>168</v>
      </c>
      <c r="CB1019">
        <v>1</v>
      </c>
      <c r="CC1019">
        <v>4</v>
      </c>
      <c r="CD1019">
        <v>3</v>
      </c>
      <c r="CE1019">
        <v>180</v>
      </c>
      <c r="CF1019">
        <v>34.200000000000003</v>
      </c>
      <c r="CG1019">
        <v>4500</v>
      </c>
      <c r="CH1019">
        <v>2954.8693948800005</v>
      </c>
      <c r="CI1019">
        <v>405.13060511999947</v>
      </c>
      <c r="CJ1019">
        <v>5</v>
      </c>
      <c r="CK1019">
        <v>0.87942541514285733</v>
      </c>
      <c r="CM1019" t="s">
        <v>56</v>
      </c>
      <c r="CN1019">
        <v>75</v>
      </c>
      <c r="CO1019">
        <v>1</v>
      </c>
      <c r="CP1019">
        <v>3</v>
      </c>
      <c r="CQ1019">
        <v>2</v>
      </c>
      <c r="CR1019">
        <v>81</v>
      </c>
      <c r="CS1019">
        <v>30.78</v>
      </c>
      <c r="CT1019">
        <v>2025</v>
      </c>
      <c r="CU1019">
        <v>2861.8037109375</v>
      </c>
      <c r="CV1019">
        <v>498.1962890625</v>
      </c>
      <c r="CW1019">
        <v>2.7</v>
      </c>
      <c r="CX1019">
        <v>0.85172729492187504</v>
      </c>
      <c r="CZ1019" t="s">
        <v>57</v>
      </c>
      <c r="DA1019">
        <v>60</v>
      </c>
      <c r="DB1019">
        <v>0</v>
      </c>
      <c r="DC1019">
        <v>0</v>
      </c>
      <c r="DD1019">
        <v>0</v>
      </c>
      <c r="DE1019">
        <v>60</v>
      </c>
      <c r="DF1019">
        <v>81</v>
      </c>
      <c r="DG1019">
        <v>1500</v>
      </c>
      <c r="DH1019">
        <v>2674.1531249999998</v>
      </c>
      <c r="DI1019">
        <v>685.84687500000018</v>
      </c>
      <c r="DJ1019">
        <v>3</v>
      </c>
      <c r="DK1019">
        <v>0.79587890624999991</v>
      </c>
      <c r="DM1019" t="s">
        <v>58</v>
      </c>
      <c r="DN1019">
        <v>45</v>
      </c>
      <c r="DO1019">
        <v>0</v>
      </c>
      <c r="DP1019">
        <v>0</v>
      </c>
      <c r="DQ1019">
        <v>0</v>
      </c>
      <c r="DR1019">
        <v>45</v>
      </c>
      <c r="DS1019">
        <v>33.75</v>
      </c>
      <c r="DT1019">
        <v>720</v>
      </c>
      <c r="DU1019">
        <v>2580.9276562499999</v>
      </c>
      <c r="DV1019">
        <v>779.07234375000007</v>
      </c>
      <c r="DW1019">
        <v>3</v>
      </c>
      <c r="DX1019">
        <v>0.76813323102678566</v>
      </c>
      <c r="DZ1019">
        <v>0.8237912118353794</v>
      </c>
      <c r="EA1019" s="32">
        <f>VLOOKUP(A1019,'Uline Box Data'!$A$1:$L$1598,12,FALSE)</f>
        <v>1.4</v>
      </c>
      <c r="EB1019" s="32">
        <f t="shared" si="91"/>
        <v>81</v>
      </c>
      <c r="EC1019" s="32">
        <f t="shared" si="92"/>
        <v>1802.75</v>
      </c>
      <c r="ED1019" s="34">
        <f t="shared" si="93"/>
        <v>3111.1111111111109</v>
      </c>
      <c r="EE1019" s="34">
        <f t="shared" si="94"/>
        <v>691.35802469135797</v>
      </c>
      <c r="EF1019" s="34">
        <f t="shared" si="95"/>
        <v>933.33333333333326</v>
      </c>
      <c r="EG1019" s="34">
        <f t="shared" si="96"/>
        <v>1944.4444444444443</v>
      </c>
    </row>
    <row r="1020" spans="1:137" hidden="1" x14ac:dyDescent="0.25">
      <c r="A1020" t="s">
        <v>1442</v>
      </c>
      <c r="B1020">
        <v>24</v>
      </c>
      <c r="C1020">
        <v>14</v>
      </c>
      <c r="D1020">
        <v>12</v>
      </c>
      <c r="E1020">
        <v>4032</v>
      </c>
      <c r="F1020" t="s">
        <v>23</v>
      </c>
      <c r="H1020">
        <v>24</v>
      </c>
      <c r="I1020">
        <v>14</v>
      </c>
      <c r="J1020">
        <v>12</v>
      </c>
      <c r="K1020">
        <v>24</v>
      </c>
      <c r="L1020">
        <v>14</v>
      </c>
      <c r="M1020">
        <v>12</v>
      </c>
      <c r="N1020">
        <v>24</v>
      </c>
      <c r="O1020">
        <v>14</v>
      </c>
      <c r="P1020">
        <v>12</v>
      </c>
      <c r="Q1020">
        <v>24</v>
      </c>
      <c r="R1020">
        <v>14</v>
      </c>
      <c r="S1020">
        <v>12</v>
      </c>
      <c r="T1020" t="s">
        <v>26</v>
      </c>
      <c r="U1020">
        <v>22.092000000000002</v>
      </c>
      <c r="V1020">
        <v>12.624000000000001</v>
      </c>
      <c r="W1020">
        <v>11.466999999999999</v>
      </c>
      <c r="X1020">
        <v>21.875</v>
      </c>
      <c r="Y1020">
        <v>13.125</v>
      </c>
      <c r="Z1020">
        <v>11.05</v>
      </c>
      <c r="AA1020">
        <v>21.875</v>
      </c>
      <c r="AB1020">
        <v>13.125</v>
      </c>
      <c r="AC1020">
        <v>11.593999999999999</v>
      </c>
      <c r="AD1020">
        <v>23.125</v>
      </c>
      <c r="AE1020">
        <v>13.875</v>
      </c>
      <c r="AF1020">
        <v>10.750999999999999</v>
      </c>
      <c r="AH1020" t="s">
        <v>24</v>
      </c>
      <c r="AI1020">
        <v>1.9079999999999977</v>
      </c>
      <c r="AJ1020">
        <v>1.3759999999999994</v>
      </c>
      <c r="AK1020">
        <v>0.53300000000000125</v>
      </c>
      <c r="AL1020">
        <v>2.125</v>
      </c>
      <c r="AM1020">
        <v>0.875</v>
      </c>
      <c r="AN1020">
        <v>0.94999999999999929</v>
      </c>
      <c r="AO1020">
        <v>2.125</v>
      </c>
      <c r="AP1020">
        <v>0.875</v>
      </c>
      <c r="AQ1020">
        <v>0.40600000000000058</v>
      </c>
      <c r="AR1020">
        <v>0.875</v>
      </c>
      <c r="AS1020">
        <v>0.125</v>
      </c>
      <c r="AT1020">
        <v>1.2490000000000006</v>
      </c>
      <c r="AU1020">
        <v>0.25491073862685237</v>
      </c>
      <c r="AW1020" t="s">
        <v>109</v>
      </c>
      <c r="AX1020">
        <v>3.6404639999999913</v>
      </c>
      <c r="AY1020">
        <v>1.8933759999999984</v>
      </c>
      <c r="AZ1020">
        <v>0.28408900000000131</v>
      </c>
      <c r="BA1020">
        <v>4.515625</v>
      </c>
      <c r="BB1020">
        <v>0.765625</v>
      </c>
      <c r="BC1020">
        <v>0.90249999999999864</v>
      </c>
      <c r="BD1020">
        <v>4.515625</v>
      </c>
      <c r="BE1020">
        <v>0.765625</v>
      </c>
      <c r="BF1020">
        <v>0.16483600000000048</v>
      </c>
      <c r="BG1020">
        <v>0.765625</v>
      </c>
      <c r="BH1020">
        <v>1.5625E-2</v>
      </c>
      <c r="BI1020">
        <v>1.5600010000000013</v>
      </c>
      <c r="BJ1020">
        <v>6.4979484667287452E-2</v>
      </c>
      <c r="BL1020" t="s">
        <v>53</v>
      </c>
      <c r="BM1020">
        <v>7</v>
      </c>
      <c r="BN1020">
        <v>4</v>
      </c>
      <c r="BO1020">
        <v>7</v>
      </c>
      <c r="BP1020">
        <v>5</v>
      </c>
      <c r="BQ1020">
        <v>3</v>
      </c>
      <c r="BR1020">
        <v>6</v>
      </c>
      <c r="BS1020">
        <v>5</v>
      </c>
      <c r="BT1020">
        <v>3</v>
      </c>
      <c r="BU1020">
        <v>5</v>
      </c>
      <c r="BV1020">
        <v>5</v>
      </c>
      <c r="BW1020">
        <v>3</v>
      </c>
      <c r="BX1020">
        <v>4</v>
      </c>
      <c r="BZ1020" t="s">
        <v>55</v>
      </c>
      <c r="CA1020">
        <v>196</v>
      </c>
      <c r="CB1020">
        <v>1</v>
      </c>
      <c r="CC1020">
        <v>4</v>
      </c>
      <c r="CD1020">
        <v>3</v>
      </c>
      <c r="CE1020">
        <v>208</v>
      </c>
      <c r="CF1020">
        <v>39.520000000000003</v>
      </c>
      <c r="CG1020">
        <v>5200</v>
      </c>
      <c r="CH1020">
        <v>3423.8490785280005</v>
      </c>
      <c r="CI1020">
        <v>608.15092147199948</v>
      </c>
      <c r="CJ1020">
        <v>5.7777777777777777</v>
      </c>
      <c r="CK1020">
        <v>0.84916891828571439</v>
      </c>
      <c r="CM1020" t="s">
        <v>56</v>
      </c>
      <c r="CN1020">
        <v>90</v>
      </c>
      <c r="CO1020">
        <v>1</v>
      </c>
      <c r="CP1020">
        <v>3</v>
      </c>
      <c r="CQ1020">
        <v>2</v>
      </c>
      <c r="CR1020">
        <v>96</v>
      </c>
      <c r="CS1020">
        <v>36.480000000000004</v>
      </c>
      <c r="CT1020">
        <v>2400</v>
      </c>
      <c r="CU1020">
        <v>3402.65625</v>
      </c>
      <c r="CV1020">
        <v>629.34375</v>
      </c>
      <c r="CW1020">
        <v>3.2</v>
      </c>
      <c r="CX1020">
        <v>0.84391276041666663</v>
      </c>
      <c r="CZ1020" t="s">
        <v>57</v>
      </c>
      <c r="DA1020">
        <v>75</v>
      </c>
      <c r="DB1020">
        <v>0</v>
      </c>
      <c r="DC1020">
        <v>0</v>
      </c>
      <c r="DD1020">
        <v>0</v>
      </c>
      <c r="DE1020">
        <v>75</v>
      </c>
      <c r="DF1020">
        <v>101.25</v>
      </c>
      <c r="DG1020">
        <v>1875</v>
      </c>
      <c r="DH1020">
        <v>3353.1914062499995</v>
      </c>
      <c r="DI1020">
        <v>678.80859375000045</v>
      </c>
      <c r="DJ1020">
        <v>3.75</v>
      </c>
      <c r="DK1020">
        <v>0.83164469401041652</v>
      </c>
      <c r="DM1020" t="s">
        <v>58</v>
      </c>
      <c r="DN1020">
        <v>60</v>
      </c>
      <c r="DO1020">
        <v>0</v>
      </c>
      <c r="DP1020">
        <v>0</v>
      </c>
      <c r="DQ1020">
        <v>0</v>
      </c>
      <c r="DR1020">
        <v>60</v>
      </c>
      <c r="DS1020">
        <v>45</v>
      </c>
      <c r="DT1020">
        <v>960</v>
      </c>
      <c r="DU1020">
        <v>3455.2368749999996</v>
      </c>
      <c r="DV1020">
        <v>576.7631250000004</v>
      </c>
      <c r="DW1020">
        <v>4</v>
      </c>
      <c r="DX1020">
        <v>0.85695359002976179</v>
      </c>
      <c r="DZ1020">
        <v>0.84541999068563989</v>
      </c>
      <c r="EA1020" s="32">
        <f>VLOOKUP(A1020,'Uline Box Data'!$A$1:$L$1598,12,FALSE)</f>
        <v>1.75</v>
      </c>
      <c r="EB1020" s="32">
        <f t="shared" si="91"/>
        <v>101.25</v>
      </c>
      <c r="EC1020" s="32">
        <f t="shared" si="92"/>
        <v>1894.75</v>
      </c>
      <c r="ED1020" s="34">
        <f t="shared" si="93"/>
        <v>3365.3846153846152</v>
      </c>
      <c r="EE1020" s="34">
        <f t="shared" si="94"/>
        <v>729.16666666666674</v>
      </c>
      <c r="EF1020" s="34">
        <f t="shared" si="95"/>
        <v>933.33333333333337</v>
      </c>
      <c r="EG1020" s="34">
        <f t="shared" si="96"/>
        <v>1822.9166666666667</v>
      </c>
    </row>
    <row r="1021" spans="1:137" hidden="1" x14ac:dyDescent="0.25">
      <c r="A1021" t="s">
        <v>1443</v>
      </c>
      <c r="B1021">
        <v>24</v>
      </c>
      <c r="C1021">
        <v>14</v>
      </c>
      <c r="D1021">
        <v>12</v>
      </c>
      <c r="E1021">
        <v>4032</v>
      </c>
      <c r="F1021" t="s">
        <v>23</v>
      </c>
      <c r="H1021">
        <v>24</v>
      </c>
      <c r="I1021">
        <v>14</v>
      </c>
      <c r="J1021">
        <v>12</v>
      </c>
      <c r="K1021">
        <v>24</v>
      </c>
      <c r="L1021">
        <v>14</v>
      </c>
      <c r="M1021">
        <v>12</v>
      </c>
      <c r="N1021">
        <v>24</v>
      </c>
      <c r="O1021">
        <v>14</v>
      </c>
      <c r="P1021">
        <v>12</v>
      </c>
      <c r="Q1021">
        <v>24</v>
      </c>
      <c r="R1021">
        <v>14</v>
      </c>
      <c r="S1021">
        <v>12</v>
      </c>
      <c r="T1021" t="s">
        <v>26</v>
      </c>
      <c r="U1021">
        <v>22.092000000000002</v>
      </c>
      <c r="V1021">
        <v>12.624000000000001</v>
      </c>
      <c r="W1021">
        <v>11.466999999999999</v>
      </c>
      <c r="X1021">
        <v>21.875</v>
      </c>
      <c r="Y1021">
        <v>13.125</v>
      </c>
      <c r="Z1021">
        <v>11.05</v>
      </c>
      <c r="AA1021">
        <v>21.875</v>
      </c>
      <c r="AB1021">
        <v>13.125</v>
      </c>
      <c r="AC1021">
        <v>11.593999999999999</v>
      </c>
      <c r="AD1021">
        <v>23.125</v>
      </c>
      <c r="AE1021">
        <v>13.875</v>
      </c>
      <c r="AF1021">
        <v>10.750999999999999</v>
      </c>
      <c r="AH1021" t="s">
        <v>24</v>
      </c>
      <c r="AI1021">
        <v>1.9079999999999977</v>
      </c>
      <c r="AJ1021">
        <v>1.3759999999999994</v>
      </c>
      <c r="AK1021">
        <v>0.53300000000000125</v>
      </c>
      <c r="AL1021">
        <v>2.125</v>
      </c>
      <c r="AM1021">
        <v>0.875</v>
      </c>
      <c r="AN1021">
        <v>0.94999999999999929</v>
      </c>
      <c r="AO1021">
        <v>2.125</v>
      </c>
      <c r="AP1021">
        <v>0.875</v>
      </c>
      <c r="AQ1021">
        <v>0.40600000000000058</v>
      </c>
      <c r="AR1021">
        <v>0.875</v>
      </c>
      <c r="AS1021">
        <v>0.125</v>
      </c>
      <c r="AT1021">
        <v>1.2490000000000006</v>
      </c>
      <c r="AU1021">
        <v>0.25491073862685237</v>
      </c>
      <c r="AW1021" t="s">
        <v>109</v>
      </c>
      <c r="AX1021">
        <v>3.6404639999999913</v>
      </c>
      <c r="AY1021">
        <v>1.8933759999999984</v>
      </c>
      <c r="AZ1021">
        <v>0.28408900000000131</v>
      </c>
      <c r="BA1021">
        <v>4.515625</v>
      </c>
      <c r="BB1021">
        <v>0.765625</v>
      </c>
      <c r="BC1021">
        <v>0.90249999999999864</v>
      </c>
      <c r="BD1021">
        <v>4.515625</v>
      </c>
      <c r="BE1021">
        <v>0.765625</v>
      </c>
      <c r="BF1021">
        <v>0.16483600000000048</v>
      </c>
      <c r="BG1021">
        <v>0.765625</v>
      </c>
      <c r="BH1021">
        <v>1.5625E-2</v>
      </c>
      <c r="BI1021">
        <v>1.5600010000000013</v>
      </c>
      <c r="BJ1021">
        <v>6.4979484667287452E-2</v>
      </c>
      <c r="BL1021" t="s">
        <v>53</v>
      </c>
      <c r="BM1021">
        <v>7</v>
      </c>
      <c r="BN1021">
        <v>4</v>
      </c>
      <c r="BO1021">
        <v>7</v>
      </c>
      <c r="BP1021">
        <v>5</v>
      </c>
      <c r="BQ1021">
        <v>3</v>
      </c>
      <c r="BR1021">
        <v>6</v>
      </c>
      <c r="BS1021">
        <v>5</v>
      </c>
      <c r="BT1021">
        <v>3</v>
      </c>
      <c r="BU1021">
        <v>5</v>
      </c>
      <c r="BV1021">
        <v>5</v>
      </c>
      <c r="BW1021">
        <v>3</v>
      </c>
      <c r="BX1021">
        <v>4</v>
      </c>
      <c r="BZ1021" t="s">
        <v>55</v>
      </c>
      <c r="CA1021">
        <v>196</v>
      </c>
      <c r="CB1021">
        <v>1</v>
      </c>
      <c r="CC1021">
        <v>4</v>
      </c>
      <c r="CD1021">
        <v>3</v>
      </c>
      <c r="CE1021">
        <v>208</v>
      </c>
      <c r="CF1021">
        <v>39.520000000000003</v>
      </c>
      <c r="CG1021">
        <v>5200</v>
      </c>
      <c r="CH1021">
        <v>3423.8490785280005</v>
      </c>
      <c r="CI1021">
        <v>608.15092147199948</v>
      </c>
      <c r="CJ1021">
        <v>5.7777777777777777</v>
      </c>
      <c r="CK1021">
        <v>0.84916891828571439</v>
      </c>
      <c r="CM1021" t="s">
        <v>56</v>
      </c>
      <c r="CN1021">
        <v>90</v>
      </c>
      <c r="CO1021">
        <v>1</v>
      </c>
      <c r="CP1021">
        <v>3</v>
      </c>
      <c r="CQ1021">
        <v>2</v>
      </c>
      <c r="CR1021">
        <v>96</v>
      </c>
      <c r="CS1021">
        <v>36.480000000000004</v>
      </c>
      <c r="CT1021">
        <v>2400</v>
      </c>
      <c r="CU1021">
        <v>3402.65625</v>
      </c>
      <c r="CV1021">
        <v>629.34375</v>
      </c>
      <c r="CW1021">
        <v>3.2</v>
      </c>
      <c r="CX1021">
        <v>0.84391276041666663</v>
      </c>
      <c r="CZ1021" t="s">
        <v>57</v>
      </c>
      <c r="DA1021">
        <v>75</v>
      </c>
      <c r="DB1021">
        <v>0</v>
      </c>
      <c r="DC1021">
        <v>0</v>
      </c>
      <c r="DD1021">
        <v>0</v>
      </c>
      <c r="DE1021">
        <v>75</v>
      </c>
      <c r="DF1021">
        <v>101.25</v>
      </c>
      <c r="DG1021">
        <v>1875</v>
      </c>
      <c r="DH1021">
        <v>3353.1914062499995</v>
      </c>
      <c r="DI1021">
        <v>678.80859375000045</v>
      </c>
      <c r="DJ1021">
        <v>3.75</v>
      </c>
      <c r="DK1021">
        <v>0.83164469401041652</v>
      </c>
      <c r="DM1021" t="s">
        <v>58</v>
      </c>
      <c r="DN1021">
        <v>60</v>
      </c>
      <c r="DO1021">
        <v>0</v>
      </c>
      <c r="DP1021">
        <v>0</v>
      </c>
      <c r="DQ1021">
        <v>0</v>
      </c>
      <c r="DR1021">
        <v>60</v>
      </c>
      <c r="DS1021">
        <v>45</v>
      </c>
      <c r="DT1021">
        <v>960</v>
      </c>
      <c r="DU1021">
        <v>3455.2368749999996</v>
      </c>
      <c r="DV1021">
        <v>576.7631250000004</v>
      </c>
      <c r="DW1021">
        <v>4</v>
      </c>
      <c r="DX1021">
        <v>0.85695359002976179</v>
      </c>
      <c r="DZ1021">
        <v>0.84541999068563989</v>
      </c>
      <c r="EA1021" s="32">
        <f>VLOOKUP(A1021,'Uline Box Data'!$A$1:$L$1598,12,FALSE)</f>
        <v>1.48</v>
      </c>
      <c r="EB1021" s="32">
        <f t="shared" si="91"/>
        <v>101.25</v>
      </c>
      <c r="EC1021" s="32">
        <f t="shared" si="92"/>
        <v>1894.75</v>
      </c>
      <c r="ED1021" s="34">
        <f t="shared" si="93"/>
        <v>2846.1538461538462</v>
      </c>
      <c r="EE1021" s="34">
        <f t="shared" si="94"/>
        <v>616.66666666666674</v>
      </c>
      <c r="EF1021" s="34">
        <f t="shared" si="95"/>
        <v>789.33333333333337</v>
      </c>
      <c r="EG1021" s="34">
        <f t="shared" si="96"/>
        <v>1541.6666666666667</v>
      </c>
    </row>
    <row r="1022" spans="1:137" hidden="1" x14ac:dyDescent="0.25">
      <c r="A1022" t="s">
        <v>1444</v>
      </c>
      <c r="B1022">
        <v>24</v>
      </c>
      <c r="C1022">
        <v>14</v>
      </c>
      <c r="D1022">
        <v>14</v>
      </c>
      <c r="E1022">
        <v>4704</v>
      </c>
      <c r="F1022" t="s">
        <v>23</v>
      </c>
      <c r="H1022">
        <v>24</v>
      </c>
      <c r="I1022">
        <v>14</v>
      </c>
      <c r="J1022">
        <v>14</v>
      </c>
      <c r="K1022">
        <v>24</v>
      </c>
      <c r="L1022">
        <v>14</v>
      </c>
      <c r="M1022">
        <v>14</v>
      </c>
      <c r="N1022">
        <v>24</v>
      </c>
      <c r="O1022">
        <v>14</v>
      </c>
      <c r="P1022">
        <v>14</v>
      </c>
      <c r="Q1022">
        <v>24</v>
      </c>
      <c r="R1022">
        <v>14</v>
      </c>
      <c r="S1022">
        <v>14</v>
      </c>
      <c r="T1022" t="s">
        <v>26</v>
      </c>
      <c r="U1022">
        <v>22.092000000000002</v>
      </c>
      <c r="V1022">
        <v>12.624000000000001</v>
      </c>
      <c r="W1022">
        <v>13.122999999999999</v>
      </c>
      <c r="X1022">
        <v>21.875</v>
      </c>
      <c r="Y1022">
        <v>13.125</v>
      </c>
      <c r="Z1022">
        <v>12.9125</v>
      </c>
      <c r="AA1022">
        <v>21.875</v>
      </c>
      <c r="AB1022">
        <v>13.125</v>
      </c>
      <c r="AC1022">
        <v>13.937799999999999</v>
      </c>
      <c r="AD1022">
        <v>23.125</v>
      </c>
      <c r="AE1022">
        <v>13.875</v>
      </c>
      <c r="AF1022">
        <v>13.469999999999999</v>
      </c>
      <c r="AH1022" t="s">
        <v>24</v>
      </c>
      <c r="AI1022">
        <v>1.9079999999999977</v>
      </c>
      <c r="AJ1022">
        <v>1.3759999999999994</v>
      </c>
      <c r="AK1022">
        <v>0.87700000000000067</v>
      </c>
      <c r="AL1022">
        <v>2.125</v>
      </c>
      <c r="AM1022">
        <v>0.875</v>
      </c>
      <c r="AN1022">
        <v>1.0875000000000004</v>
      </c>
      <c r="AO1022">
        <v>2.125</v>
      </c>
      <c r="AP1022">
        <v>0.875</v>
      </c>
      <c r="AQ1022">
        <v>6.2200000000000699E-2</v>
      </c>
      <c r="AR1022">
        <v>0.875</v>
      </c>
      <c r="AS1022">
        <v>0.125</v>
      </c>
      <c r="AT1022">
        <v>0.53000000000000114</v>
      </c>
      <c r="AU1022">
        <v>3.1213607027458259E-2</v>
      </c>
      <c r="AW1022" t="s">
        <v>109</v>
      </c>
      <c r="AX1022">
        <v>3.6404639999999913</v>
      </c>
      <c r="AY1022">
        <v>1.8933759999999984</v>
      </c>
      <c r="AZ1022">
        <v>0.76912900000000117</v>
      </c>
      <c r="BA1022">
        <v>4.515625</v>
      </c>
      <c r="BB1022">
        <v>0.765625</v>
      </c>
      <c r="BC1022">
        <v>1.1826562500000009</v>
      </c>
      <c r="BD1022">
        <v>4.515625</v>
      </c>
      <c r="BE1022">
        <v>0.765625</v>
      </c>
      <c r="BF1022">
        <v>3.8688400000000869E-3</v>
      </c>
      <c r="BG1022">
        <v>0.765625</v>
      </c>
      <c r="BH1022">
        <v>1.5625E-2</v>
      </c>
      <c r="BI1022">
        <v>0.2809000000000012</v>
      </c>
      <c r="BJ1022">
        <v>9.7428926366459096E-4</v>
      </c>
      <c r="BL1022" t="s">
        <v>53</v>
      </c>
      <c r="BM1022">
        <v>7</v>
      </c>
      <c r="BN1022">
        <v>4</v>
      </c>
      <c r="BO1022">
        <v>8</v>
      </c>
      <c r="BP1022">
        <v>5</v>
      </c>
      <c r="BQ1022">
        <v>3</v>
      </c>
      <c r="BR1022">
        <v>7</v>
      </c>
      <c r="BS1022">
        <v>5</v>
      </c>
      <c r="BT1022">
        <v>3</v>
      </c>
      <c r="BU1022">
        <v>6</v>
      </c>
      <c r="BV1022">
        <v>5</v>
      </c>
      <c r="BW1022">
        <v>3</v>
      </c>
      <c r="BX1022">
        <v>5</v>
      </c>
      <c r="BZ1022" t="s">
        <v>55</v>
      </c>
      <c r="CA1022">
        <v>224</v>
      </c>
      <c r="CB1022">
        <v>1</v>
      </c>
      <c r="CC1022">
        <v>4</v>
      </c>
      <c r="CD1022">
        <v>4</v>
      </c>
      <c r="CE1022">
        <v>240</v>
      </c>
      <c r="CF1022">
        <v>45.6</v>
      </c>
      <c r="CG1022">
        <v>6000</v>
      </c>
      <c r="CH1022">
        <v>3953.8258598400007</v>
      </c>
      <c r="CI1022">
        <v>750.1741401599993</v>
      </c>
      <c r="CJ1022">
        <v>6.666666666666667</v>
      </c>
      <c r="CK1022">
        <v>0.84052420489795932</v>
      </c>
      <c r="CM1022" t="s">
        <v>56</v>
      </c>
      <c r="CN1022">
        <v>105</v>
      </c>
      <c r="CO1022">
        <v>1</v>
      </c>
      <c r="CP1022">
        <v>3</v>
      </c>
      <c r="CQ1022">
        <v>3</v>
      </c>
      <c r="CR1022">
        <v>114</v>
      </c>
      <c r="CS1022">
        <v>43.32</v>
      </c>
      <c r="CT1022">
        <v>2850</v>
      </c>
      <c r="CU1022">
        <v>4043.279296875</v>
      </c>
      <c r="CV1022">
        <v>660.720703125</v>
      </c>
      <c r="CW1022">
        <v>3.8</v>
      </c>
      <c r="CX1022">
        <v>0.8595406668526786</v>
      </c>
      <c r="CZ1022" t="s">
        <v>57</v>
      </c>
      <c r="DA1022">
        <v>90</v>
      </c>
      <c r="DB1022">
        <v>0</v>
      </c>
      <c r="DC1022">
        <v>0</v>
      </c>
      <c r="DD1022">
        <v>0</v>
      </c>
      <c r="DE1022">
        <v>90</v>
      </c>
      <c r="DF1022">
        <v>121.50000000000001</v>
      </c>
      <c r="DG1022">
        <v>2250</v>
      </c>
      <c r="DH1022">
        <v>4032.2296874999997</v>
      </c>
      <c r="DI1022">
        <v>671.77031250000027</v>
      </c>
      <c r="DJ1022">
        <v>4.5</v>
      </c>
      <c r="DK1022">
        <v>0.85719168526785705</v>
      </c>
      <c r="DM1022" t="s">
        <v>58</v>
      </c>
      <c r="DN1022">
        <v>75</v>
      </c>
      <c r="DO1022">
        <v>0</v>
      </c>
      <c r="DP1022">
        <v>0</v>
      </c>
      <c r="DQ1022">
        <v>0</v>
      </c>
      <c r="DR1022">
        <v>75</v>
      </c>
      <c r="DS1022">
        <v>56.25</v>
      </c>
      <c r="DT1022">
        <v>1200</v>
      </c>
      <c r="DU1022">
        <v>4329.5460937499993</v>
      </c>
      <c r="DV1022">
        <v>374.45390625000073</v>
      </c>
      <c r="DW1022">
        <v>5</v>
      </c>
      <c r="DX1022">
        <v>0.92039670360331616</v>
      </c>
      <c r="DZ1022">
        <v>0.86941331515545284</v>
      </c>
      <c r="EA1022" s="32">
        <f>VLOOKUP(A1022,'Uline Box Data'!$A$1:$L$1598,12,FALSE)</f>
        <v>2.0699999999999998</v>
      </c>
      <c r="EB1022" s="32">
        <f t="shared" si="91"/>
        <v>121.50000000000001</v>
      </c>
      <c r="EC1022" s="32">
        <f t="shared" si="92"/>
        <v>2002.75</v>
      </c>
      <c r="ED1022" s="34">
        <f t="shared" si="93"/>
        <v>3450</v>
      </c>
      <c r="EE1022" s="34">
        <f t="shared" si="94"/>
        <v>726.31578947368416</v>
      </c>
      <c r="EF1022" s="34">
        <f t="shared" si="95"/>
        <v>920</v>
      </c>
      <c r="EG1022" s="34">
        <f t="shared" si="96"/>
        <v>1725</v>
      </c>
    </row>
    <row r="1023" spans="1:137" hidden="1" x14ac:dyDescent="0.25">
      <c r="A1023" t="s">
        <v>1445</v>
      </c>
      <c r="B1023">
        <v>24</v>
      </c>
      <c r="C1023">
        <v>14</v>
      </c>
      <c r="D1023">
        <v>14</v>
      </c>
      <c r="E1023">
        <v>4704</v>
      </c>
      <c r="F1023" t="s">
        <v>23</v>
      </c>
      <c r="H1023">
        <v>24</v>
      </c>
      <c r="I1023">
        <v>14</v>
      </c>
      <c r="J1023">
        <v>14</v>
      </c>
      <c r="K1023">
        <v>24</v>
      </c>
      <c r="L1023">
        <v>14</v>
      </c>
      <c r="M1023">
        <v>14</v>
      </c>
      <c r="N1023">
        <v>24</v>
      </c>
      <c r="O1023">
        <v>14</v>
      </c>
      <c r="P1023">
        <v>14</v>
      </c>
      <c r="Q1023">
        <v>24</v>
      </c>
      <c r="R1023">
        <v>14</v>
      </c>
      <c r="S1023">
        <v>14</v>
      </c>
      <c r="T1023" t="s">
        <v>26</v>
      </c>
      <c r="U1023">
        <v>22.092000000000002</v>
      </c>
      <c r="V1023">
        <v>12.624000000000001</v>
      </c>
      <c r="W1023">
        <v>13.122999999999999</v>
      </c>
      <c r="X1023">
        <v>21.875</v>
      </c>
      <c r="Y1023">
        <v>13.125</v>
      </c>
      <c r="Z1023">
        <v>12.9125</v>
      </c>
      <c r="AA1023">
        <v>21.875</v>
      </c>
      <c r="AB1023">
        <v>13.125</v>
      </c>
      <c r="AC1023">
        <v>13.937799999999999</v>
      </c>
      <c r="AD1023">
        <v>23.125</v>
      </c>
      <c r="AE1023">
        <v>13.875</v>
      </c>
      <c r="AF1023">
        <v>13.469999999999999</v>
      </c>
      <c r="AH1023" t="s">
        <v>24</v>
      </c>
      <c r="AI1023">
        <v>1.9079999999999977</v>
      </c>
      <c r="AJ1023">
        <v>1.3759999999999994</v>
      </c>
      <c r="AK1023">
        <v>0.87700000000000067</v>
      </c>
      <c r="AL1023">
        <v>2.125</v>
      </c>
      <c r="AM1023">
        <v>0.875</v>
      </c>
      <c r="AN1023">
        <v>1.0875000000000004</v>
      </c>
      <c r="AO1023">
        <v>2.125</v>
      </c>
      <c r="AP1023">
        <v>0.875</v>
      </c>
      <c r="AQ1023">
        <v>6.2200000000000699E-2</v>
      </c>
      <c r="AR1023">
        <v>0.875</v>
      </c>
      <c r="AS1023">
        <v>0.125</v>
      </c>
      <c r="AT1023">
        <v>0.53000000000000114</v>
      </c>
      <c r="AU1023">
        <v>3.1213607027458259E-2</v>
      </c>
      <c r="AW1023" t="s">
        <v>109</v>
      </c>
      <c r="AX1023">
        <v>3.6404639999999913</v>
      </c>
      <c r="AY1023">
        <v>1.8933759999999984</v>
      </c>
      <c r="AZ1023">
        <v>0.76912900000000117</v>
      </c>
      <c r="BA1023">
        <v>4.515625</v>
      </c>
      <c r="BB1023">
        <v>0.765625</v>
      </c>
      <c r="BC1023">
        <v>1.1826562500000009</v>
      </c>
      <c r="BD1023">
        <v>4.515625</v>
      </c>
      <c r="BE1023">
        <v>0.765625</v>
      </c>
      <c r="BF1023">
        <v>3.8688400000000869E-3</v>
      </c>
      <c r="BG1023">
        <v>0.765625</v>
      </c>
      <c r="BH1023">
        <v>1.5625E-2</v>
      </c>
      <c r="BI1023">
        <v>0.2809000000000012</v>
      </c>
      <c r="BJ1023">
        <v>9.7428926366459096E-4</v>
      </c>
      <c r="BL1023" t="s">
        <v>53</v>
      </c>
      <c r="BM1023">
        <v>7</v>
      </c>
      <c r="BN1023">
        <v>4</v>
      </c>
      <c r="BO1023">
        <v>8</v>
      </c>
      <c r="BP1023">
        <v>5</v>
      </c>
      <c r="BQ1023">
        <v>3</v>
      </c>
      <c r="BR1023">
        <v>7</v>
      </c>
      <c r="BS1023">
        <v>5</v>
      </c>
      <c r="BT1023">
        <v>3</v>
      </c>
      <c r="BU1023">
        <v>6</v>
      </c>
      <c r="BV1023">
        <v>5</v>
      </c>
      <c r="BW1023">
        <v>3</v>
      </c>
      <c r="BX1023">
        <v>5</v>
      </c>
      <c r="BZ1023" t="s">
        <v>55</v>
      </c>
      <c r="CA1023">
        <v>224</v>
      </c>
      <c r="CB1023">
        <v>1</v>
      </c>
      <c r="CC1023">
        <v>4</v>
      </c>
      <c r="CD1023">
        <v>4</v>
      </c>
      <c r="CE1023">
        <v>240</v>
      </c>
      <c r="CF1023">
        <v>45.6</v>
      </c>
      <c r="CG1023">
        <v>6000</v>
      </c>
      <c r="CH1023">
        <v>3953.8258598400007</v>
      </c>
      <c r="CI1023">
        <v>750.1741401599993</v>
      </c>
      <c r="CJ1023">
        <v>6.666666666666667</v>
      </c>
      <c r="CK1023">
        <v>0.84052420489795932</v>
      </c>
      <c r="CM1023" t="s">
        <v>56</v>
      </c>
      <c r="CN1023">
        <v>105</v>
      </c>
      <c r="CO1023">
        <v>1</v>
      </c>
      <c r="CP1023">
        <v>3</v>
      </c>
      <c r="CQ1023">
        <v>3</v>
      </c>
      <c r="CR1023">
        <v>114</v>
      </c>
      <c r="CS1023">
        <v>43.32</v>
      </c>
      <c r="CT1023">
        <v>2850</v>
      </c>
      <c r="CU1023">
        <v>4043.279296875</v>
      </c>
      <c r="CV1023">
        <v>660.720703125</v>
      </c>
      <c r="CW1023">
        <v>3.8</v>
      </c>
      <c r="CX1023">
        <v>0.8595406668526786</v>
      </c>
      <c r="CZ1023" t="s">
        <v>57</v>
      </c>
      <c r="DA1023">
        <v>90</v>
      </c>
      <c r="DB1023">
        <v>0</v>
      </c>
      <c r="DC1023">
        <v>0</v>
      </c>
      <c r="DD1023">
        <v>0</v>
      </c>
      <c r="DE1023">
        <v>90</v>
      </c>
      <c r="DF1023">
        <v>121.50000000000001</v>
      </c>
      <c r="DG1023">
        <v>2250</v>
      </c>
      <c r="DH1023">
        <v>4032.2296874999997</v>
      </c>
      <c r="DI1023">
        <v>671.77031250000027</v>
      </c>
      <c r="DJ1023">
        <v>4.5</v>
      </c>
      <c r="DK1023">
        <v>0.85719168526785705</v>
      </c>
      <c r="DM1023" t="s">
        <v>58</v>
      </c>
      <c r="DN1023">
        <v>75</v>
      </c>
      <c r="DO1023">
        <v>0</v>
      </c>
      <c r="DP1023">
        <v>0</v>
      </c>
      <c r="DQ1023">
        <v>0</v>
      </c>
      <c r="DR1023">
        <v>75</v>
      </c>
      <c r="DS1023">
        <v>56.25</v>
      </c>
      <c r="DT1023">
        <v>1200</v>
      </c>
      <c r="DU1023">
        <v>4329.5460937499993</v>
      </c>
      <c r="DV1023">
        <v>374.45390625000073</v>
      </c>
      <c r="DW1023">
        <v>5</v>
      </c>
      <c r="DX1023">
        <v>0.92039670360331616</v>
      </c>
      <c r="DZ1023">
        <v>0.86941331515545284</v>
      </c>
      <c r="EA1023" s="32">
        <f>VLOOKUP(A1023,'Uline Box Data'!$A$1:$L$1598,12,FALSE)</f>
        <v>1.73</v>
      </c>
      <c r="EB1023" s="32">
        <f t="shared" si="91"/>
        <v>121.50000000000001</v>
      </c>
      <c r="EC1023" s="32">
        <f t="shared" si="92"/>
        <v>2002.75</v>
      </c>
      <c r="ED1023" s="34">
        <f t="shared" si="93"/>
        <v>2883.3333333333335</v>
      </c>
      <c r="EE1023" s="34">
        <f t="shared" si="94"/>
        <v>607.01754385964921</v>
      </c>
      <c r="EF1023" s="34">
        <f t="shared" si="95"/>
        <v>768.88888888888891</v>
      </c>
      <c r="EG1023" s="34">
        <f t="shared" si="96"/>
        <v>1441.6666666666667</v>
      </c>
    </row>
    <row r="1024" spans="1:137" hidden="1" x14ac:dyDescent="0.25">
      <c r="A1024" t="s">
        <v>1446</v>
      </c>
      <c r="B1024">
        <v>24</v>
      </c>
      <c r="C1024">
        <v>14</v>
      </c>
      <c r="D1024">
        <v>14</v>
      </c>
      <c r="E1024">
        <v>4704</v>
      </c>
      <c r="F1024" t="s">
        <v>23</v>
      </c>
      <c r="H1024">
        <v>24</v>
      </c>
      <c r="I1024">
        <v>14</v>
      </c>
      <c r="J1024">
        <v>14</v>
      </c>
      <c r="K1024">
        <v>24</v>
      </c>
      <c r="L1024">
        <v>14</v>
      </c>
      <c r="M1024">
        <v>14</v>
      </c>
      <c r="N1024">
        <v>24</v>
      </c>
      <c r="O1024">
        <v>14</v>
      </c>
      <c r="P1024">
        <v>14</v>
      </c>
      <c r="Q1024">
        <v>24</v>
      </c>
      <c r="R1024">
        <v>14</v>
      </c>
      <c r="S1024">
        <v>14</v>
      </c>
      <c r="T1024" t="s">
        <v>26</v>
      </c>
      <c r="U1024">
        <v>22.092000000000002</v>
      </c>
      <c r="V1024">
        <v>12.624000000000001</v>
      </c>
      <c r="W1024">
        <v>13.122999999999999</v>
      </c>
      <c r="X1024">
        <v>21.875</v>
      </c>
      <c r="Y1024">
        <v>13.125</v>
      </c>
      <c r="Z1024">
        <v>12.9125</v>
      </c>
      <c r="AA1024">
        <v>21.875</v>
      </c>
      <c r="AB1024">
        <v>13.125</v>
      </c>
      <c r="AC1024">
        <v>13.937799999999999</v>
      </c>
      <c r="AD1024">
        <v>23.125</v>
      </c>
      <c r="AE1024">
        <v>13.875</v>
      </c>
      <c r="AF1024">
        <v>13.469999999999999</v>
      </c>
      <c r="AH1024" t="s">
        <v>24</v>
      </c>
      <c r="AI1024">
        <v>1.9079999999999977</v>
      </c>
      <c r="AJ1024">
        <v>1.3759999999999994</v>
      </c>
      <c r="AK1024">
        <v>0.87700000000000067</v>
      </c>
      <c r="AL1024">
        <v>2.125</v>
      </c>
      <c r="AM1024">
        <v>0.875</v>
      </c>
      <c r="AN1024">
        <v>1.0875000000000004</v>
      </c>
      <c r="AO1024">
        <v>2.125</v>
      </c>
      <c r="AP1024">
        <v>0.875</v>
      </c>
      <c r="AQ1024">
        <v>6.2200000000000699E-2</v>
      </c>
      <c r="AR1024">
        <v>0.875</v>
      </c>
      <c r="AS1024">
        <v>0.125</v>
      </c>
      <c r="AT1024">
        <v>0.53000000000000114</v>
      </c>
      <c r="AU1024">
        <v>3.1213607027458259E-2</v>
      </c>
      <c r="AW1024" t="s">
        <v>109</v>
      </c>
      <c r="AX1024">
        <v>3.6404639999999913</v>
      </c>
      <c r="AY1024">
        <v>1.8933759999999984</v>
      </c>
      <c r="AZ1024">
        <v>0.76912900000000117</v>
      </c>
      <c r="BA1024">
        <v>4.515625</v>
      </c>
      <c r="BB1024">
        <v>0.765625</v>
      </c>
      <c r="BC1024">
        <v>1.1826562500000009</v>
      </c>
      <c r="BD1024">
        <v>4.515625</v>
      </c>
      <c r="BE1024">
        <v>0.765625</v>
      </c>
      <c r="BF1024">
        <v>3.8688400000000869E-3</v>
      </c>
      <c r="BG1024">
        <v>0.765625</v>
      </c>
      <c r="BH1024">
        <v>1.5625E-2</v>
      </c>
      <c r="BI1024">
        <v>0.2809000000000012</v>
      </c>
      <c r="BJ1024">
        <v>9.7428926366459096E-4</v>
      </c>
      <c r="BL1024" t="s">
        <v>53</v>
      </c>
      <c r="BM1024">
        <v>7</v>
      </c>
      <c r="BN1024">
        <v>4</v>
      </c>
      <c r="BO1024">
        <v>8</v>
      </c>
      <c r="BP1024">
        <v>5</v>
      </c>
      <c r="BQ1024">
        <v>3</v>
      </c>
      <c r="BR1024">
        <v>7</v>
      </c>
      <c r="BS1024">
        <v>5</v>
      </c>
      <c r="BT1024">
        <v>3</v>
      </c>
      <c r="BU1024">
        <v>6</v>
      </c>
      <c r="BV1024">
        <v>5</v>
      </c>
      <c r="BW1024">
        <v>3</v>
      </c>
      <c r="BX1024">
        <v>5</v>
      </c>
      <c r="BZ1024" t="s">
        <v>55</v>
      </c>
      <c r="CA1024">
        <v>224</v>
      </c>
      <c r="CB1024">
        <v>1</v>
      </c>
      <c r="CC1024">
        <v>4</v>
      </c>
      <c r="CD1024">
        <v>4</v>
      </c>
      <c r="CE1024">
        <v>240</v>
      </c>
      <c r="CF1024">
        <v>45.6</v>
      </c>
      <c r="CG1024">
        <v>6000</v>
      </c>
      <c r="CH1024">
        <v>3953.8258598400007</v>
      </c>
      <c r="CI1024">
        <v>750.1741401599993</v>
      </c>
      <c r="CJ1024">
        <v>6.666666666666667</v>
      </c>
      <c r="CK1024">
        <v>0.84052420489795932</v>
      </c>
      <c r="CM1024" t="s">
        <v>56</v>
      </c>
      <c r="CN1024">
        <v>105</v>
      </c>
      <c r="CO1024">
        <v>1</v>
      </c>
      <c r="CP1024">
        <v>3</v>
      </c>
      <c r="CQ1024">
        <v>3</v>
      </c>
      <c r="CR1024">
        <v>114</v>
      </c>
      <c r="CS1024">
        <v>43.32</v>
      </c>
      <c r="CT1024">
        <v>2850</v>
      </c>
      <c r="CU1024">
        <v>4043.279296875</v>
      </c>
      <c r="CV1024">
        <v>660.720703125</v>
      </c>
      <c r="CW1024">
        <v>3.8</v>
      </c>
      <c r="CX1024">
        <v>0.8595406668526786</v>
      </c>
      <c r="CZ1024" t="s">
        <v>57</v>
      </c>
      <c r="DA1024">
        <v>90</v>
      </c>
      <c r="DB1024">
        <v>0</v>
      </c>
      <c r="DC1024">
        <v>0</v>
      </c>
      <c r="DD1024">
        <v>0</v>
      </c>
      <c r="DE1024">
        <v>90</v>
      </c>
      <c r="DF1024">
        <v>121.50000000000001</v>
      </c>
      <c r="DG1024">
        <v>2250</v>
      </c>
      <c r="DH1024">
        <v>4032.2296874999997</v>
      </c>
      <c r="DI1024">
        <v>671.77031250000027</v>
      </c>
      <c r="DJ1024">
        <v>4.5</v>
      </c>
      <c r="DK1024">
        <v>0.85719168526785705</v>
      </c>
      <c r="DM1024" t="s">
        <v>58</v>
      </c>
      <c r="DN1024">
        <v>75</v>
      </c>
      <c r="DO1024">
        <v>0</v>
      </c>
      <c r="DP1024">
        <v>0</v>
      </c>
      <c r="DQ1024">
        <v>0</v>
      </c>
      <c r="DR1024">
        <v>75</v>
      </c>
      <c r="DS1024">
        <v>56.25</v>
      </c>
      <c r="DT1024">
        <v>1200</v>
      </c>
      <c r="DU1024">
        <v>4329.5460937499993</v>
      </c>
      <c r="DV1024">
        <v>374.45390625000073</v>
      </c>
      <c r="DW1024">
        <v>5</v>
      </c>
      <c r="DX1024">
        <v>0.92039670360331616</v>
      </c>
      <c r="DZ1024">
        <v>0.86941331515545284</v>
      </c>
      <c r="EA1024" s="32">
        <f>VLOOKUP(A1024,'Uline Box Data'!$A$1:$L$1598,12,FALSE)</f>
        <v>3.37</v>
      </c>
      <c r="EB1024" s="32">
        <f t="shared" si="91"/>
        <v>121.50000000000001</v>
      </c>
      <c r="EC1024" s="32">
        <f t="shared" si="92"/>
        <v>2002.75</v>
      </c>
      <c r="ED1024" s="34">
        <f t="shared" si="93"/>
        <v>5616.666666666667</v>
      </c>
      <c r="EE1024" s="34">
        <f t="shared" si="94"/>
        <v>1182.4561403508774</v>
      </c>
      <c r="EF1024" s="34">
        <f t="shared" si="95"/>
        <v>1497.7777777777778</v>
      </c>
      <c r="EG1024" s="34">
        <f t="shared" si="96"/>
        <v>2808.3333333333335</v>
      </c>
    </row>
    <row r="1025" spans="1:137" hidden="1" x14ac:dyDescent="0.25">
      <c r="A1025" t="s">
        <v>1447</v>
      </c>
      <c r="B1025">
        <v>24</v>
      </c>
      <c r="C1025">
        <v>14</v>
      </c>
      <c r="D1025">
        <v>16</v>
      </c>
      <c r="E1025">
        <v>5376</v>
      </c>
      <c r="F1025" t="s">
        <v>23</v>
      </c>
      <c r="H1025">
        <v>24</v>
      </c>
      <c r="I1025">
        <v>14</v>
      </c>
      <c r="J1025">
        <v>16</v>
      </c>
      <c r="K1025">
        <v>24</v>
      </c>
      <c r="L1025">
        <v>14</v>
      </c>
      <c r="M1025">
        <v>16</v>
      </c>
      <c r="N1025">
        <v>24</v>
      </c>
      <c r="O1025">
        <v>14</v>
      </c>
      <c r="P1025">
        <v>16</v>
      </c>
      <c r="Q1025">
        <v>24</v>
      </c>
      <c r="R1025">
        <v>14</v>
      </c>
      <c r="S1025">
        <v>16</v>
      </c>
      <c r="T1025" t="s">
        <v>26</v>
      </c>
      <c r="U1025">
        <v>22.092000000000002</v>
      </c>
      <c r="V1025">
        <v>12.624000000000001</v>
      </c>
      <c r="W1025">
        <v>14.779</v>
      </c>
      <c r="X1025">
        <v>21.875</v>
      </c>
      <c r="Y1025">
        <v>13.125</v>
      </c>
      <c r="Z1025">
        <v>14.775</v>
      </c>
      <c r="AA1025">
        <v>21.875</v>
      </c>
      <c r="AB1025">
        <v>13.125</v>
      </c>
      <c r="AC1025">
        <v>13.937799999999999</v>
      </c>
      <c r="AD1025">
        <v>23.125</v>
      </c>
      <c r="AE1025">
        <v>13.875</v>
      </c>
      <c r="AF1025">
        <v>13.469999999999999</v>
      </c>
      <c r="AH1025" t="s">
        <v>24</v>
      </c>
      <c r="AI1025">
        <v>1.9079999999999977</v>
      </c>
      <c r="AJ1025">
        <v>1.3759999999999994</v>
      </c>
      <c r="AK1025">
        <v>1.2210000000000001</v>
      </c>
      <c r="AL1025">
        <v>2.125</v>
      </c>
      <c r="AM1025">
        <v>0.875</v>
      </c>
      <c r="AN1025">
        <v>1.2249999999999996</v>
      </c>
      <c r="AO1025">
        <v>2.125</v>
      </c>
      <c r="AP1025">
        <v>0.875</v>
      </c>
      <c r="AQ1025">
        <v>2.0622000000000007</v>
      </c>
      <c r="AR1025">
        <v>0.875</v>
      </c>
      <c r="AS1025">
        <v>0.125</v>
      </c>
      <c r="AT1025">
        <v>2.5300000000000011</v>
      </c>
      <c r="AU1025">
        <v>7.7473272560983055</v>
      </c>
      <c r="AW1025" t="s">
        <v>109</v>
      </c>
      <c r="AX1025">
        <v>3.6404639999999913</v>
      </c>
      <c r="AY1025">
        <v>1.8933759999999984</v>
      </c>
      <c r="AZ1025">
        <v>1.4908410000000003</v>
      </c>
      <c r="BA1025">
        <v>4.515625</v>
      </c>
      <c r="BB1025">
        <v>0.765625</v>
      </c>
      <c r="BC1025">
        <v>1.5006249999999992</v>
      </c>
      <c r="BD1025">
        <v>4.515625</v>
      </c>
      <c r="BE1025">
        <v>0.765625</v>
      </c>
      <c r="BF1025">
        <v>4.2526688400000028</v>
      </c>
      <c r="BG1025">
        <v>0.765625</v>
      </c>
      <c r="BH1025">
        <v>1.5625E-2</v>
      </c>
      <c r="BI1025">
        <v>6.4009000000000054</v>
      </c>
      <c r="BJ1025">
        <v>60.021079613083714</v>
      </c>
      <c r="BL1025" t="s">
        <v>53</v>
      </c>
      <c r="BM1025">
        <v>7</v>
      </c>
      <c r="BN1025">
        <v>4</v>
      </c>
      <c r="BO1025">
        <v>9</v>
      </c>
      <c r="BP1025">
        <v>5</v>
      </c>
      <c r="BQ1025">
        <v>3</v>
      </c>
      <c r="BR1025">
        <v>8</v>
      </c>
      <c r="BS1025">
        <v>5</v>
      </c>
      <c r="BT1025">
        <v>3</v>
      </c>
      <c r="BU1025">
        <v>6</v>
      </c>
      <c r="BV1025">
        <v>5</v>
      </c>
      <c r="BW1025">
        <v>3</v>
      </c>
      <c r="BX1025">
        <v>5</v>
      </c>
      <c r="BZ1025" t="s">
        <v>55</v>
      </c>
      <c r="CA1025">
        <v>252</v>
      </c>
      <c r="CB1025">
        <v>1</v>
      </c>
      <c r="CC1025">
        <v>4</v>
      </c>
      <c r="CD1025">
        <v>5</v>
      </c>
      <c r="CE1025">
        <v>272</v>
      </c>
      <c r="CF1025">
        <v>51.68</v>
      </c>
      <c r="CG1025">
        <v>6800</v>
      </c>
      <c r="CH1025">
        <v>4483.8026411520004</v>
      </c>
      <c r="CI1025">
        <v>892.19735884799957</v>
      </c>
      <c r="CJ1025">
        <v>7.5555555555555554</v>
      </c>
      <c r="CK1025">
        <v>0.83404066985714298</v>
      </c>
      <c r="CM1025" t="s">
        <v>56</v>
      </c>
      <c r="CN1025">
        <v>120</v>
      </c>
      <c r="CO1025">
        <v>1</v>
      </c>
      <c r="CP1025">
        <v>3</v>
      </c>
      <c r="CQ1025">
        <v>3</v>
      </c>
      <c r="CR1025">
        <v>129</v>
      </c>
      <c r="CS1025">
        <v>49.02</v>
      </c>
      <c r="CT1025">
        <v>3225</v>
      </c>
      <c r="CU1025">
        <v>4584.1318359375</v>
      </c>
      <c r="CV1025">
        <v>791.8681640625</v>
      </c>
      <c r="CW1025">
        <v>4.3</v>
      </c>
      <c r="CX1025">
        <v>0.85270309448242188</v>
      </c>
      <c r="CZ1025" t="s">
        <v>57</v>
      </c>
      <c r="DA1025">
        <v>90</v>
      </c>
      <c r="DB1025">
        <v>0</v>
      </c>
      <c r="DC1025">
        <v>0</v>
      </c>
      <c r="DD1025">
        <v>0</v>
      </c>
      <c r="DE1025">
        <v>90</v>
      </c>
      <c r="DF1025">
        <v>121.50000000000001</v>
      </c>
      <c r="DG1025">
        <v>2250</v>
      </c>
      <c r="DH1025">
        <v>4032.2296874999997</v>
      </c>
      <c r="DI1025">
        <v>1343.7703125000003</v>
      </c>
      <c r="DJ1025">
        <v>4.5</v>
      </c>
      <c r="DK1025">
        <v>0.75004272460937493</v>
      </c>
      <c r="DM1025" t="s">
        <v>58</v>
      </c>
      <c r="DN1025">
        <v>75</v>
      </c>
      <c r="DO1025">
        <v>0</v>
      </c>
      <c r="DP1025">
        <v>0</v>
      </c>
      <c r="DQ1025">
        <v>0</v>
      </c>
      <c r="DR1025">
        <v>75</v>
      </c>
      <c r="DS1025">
        <v>56.25</v>
      </c>
      <c r="DT1025">
        <v>1200</v>
      </c>
      <c r="DU1025">
        <v>4329.5460937499993</v>
      </c>
      <c r="DV1025">
        <v>1046.4539062500007</v>
      </c>
      <c r="DW1025">
        <v>5</v>
      </c>
      <c r="DX1025">
        <v>0.80534711565290162</v>
      </c>
      <c r="DZ1025">
        <v>0.81053340115046035</v>
      </c>
      <c r="EA1025" s="32">
        <f>VLOOKUP(A1025,'Uline Box Data'!$A$1:$L$1598,12,FALSE)</f>
        <v>2.16</v>
      </c>
      <c r="EB1025" s="32">
        <f t="shared" si="91"/>
        <v>121.50000000000001</v>
      </c>
      <c r="EC1025" s="32">
        <f t="shared" si="92"/>
        <v>2126.75</v>
      </c>
      <c r="ED1025" s="34">
        <f t="shared" si="93"/>
        <v>3176.4705882352941</v>
      </c>
      <c r="EE1025" s="34">
        <f t="shared" si="94"/>
        <v>669.76744186046517</v>
      </c>
      <c r="EF1025" s="34">
        <f t="shared" si="95"/>
        <v>960.00000000000011</v>
      </c>
      <c r="EG1025" s="34">
        <f t="shared" si="96"/>
        <v>1800.0000000000002</v>
      </c>
    </row>
    <row r="1026" spans="1:137" hidden="1" x14ac:dyDescent="0.25">
      <c r="A1026" t="s">
        <v>1448</v>
      </c>
      <c r="B1026">
        <v>24</v>
      </c>
      <c r="C1026">
        <v>14</v>
      </c>
      <c r="D1026">
        <v>18</v>
      </c>
      <c r="E1026">
        <v>6048</v>
      </c>
      <c r="F1026" t="s">
        <v>23</v>
      </c>
      <c r="H1026">
        <v>24</v>
      </c>
      <c r="I1026">
        <v>14</v>
      </c>
      <c r="J1026">
        <v>18</v>
      </c>
      <c r="K1026">
        <v>24</v>
      </c>
      <c r="L1026">
        <v>14</v>
      </c>
      <c r="M1026">
        <v>18</v>
      </c>
      <c r="N1026">
        <v>24</v>
      </c>
      <c r="O1026">
        <v>14</v>
      </c>
      <c r="P1026">
        <v>18</v>
      </c>
      <c r="Q1026">
        <v>24</v>
      </c>
      <c r="R1026">
        <v>14</v>
      </c>
      <c r="S1026">
        <v>18</v>
      </c>
      <c r="T1026" t="s">
        <v>26</v>
      </c>
      <c r="U1026">
        <v>22.092000000000002</v>
      </c>
      <c r="V1026">
        <v>12.624000000000001</v>
      </c>
      <c r="W1026">
        <v>16.434999999999999</v>
      </c>
      <c r="X1026">
        <v>21.875</v>
      </c>
      <c r="Y1026">
        <v>13.125</v>
      </c>
      <c r="Z1026">
        <v>16.637500000000003</v>
      </c>
      <c r="AA1026">
        <v>21.875</v>
      </c>
      <c r="AB1026">
        <v>13.125</v>
      </c>
      <c r="AC1026">
        <v>16.281599999999997</v>
      </c>
      <c r="AD1026">
        <v>23.125</v>
      </c>
      <c r="AE1026">
        <v>13.875</v>
      </c>
      <c r="AF1026">
        <v>16.189</v>
      </c>
      <c r="AH1026" t="s">
        <v>24</v>
      </c>
      <c r="AI1026">
        <v>1.9079999999999977</v>
      </c>
      <c r="AJ1026">
        <v>1.3759999999999994</v>
      </c>
      <c r="AK1026">
        <v>1.5650000000000013</v>
      </c>
      <c r="AL1026">
        <v>2.125</v>
      </c>
      <c r="AM1026">
        <v>0.875</v>
      </c>
      <c r="AN1026">
        <v>1.3624999999999972</v>
      </c>
      <c r="AO1026">
        <v>2.125</v>
      </c>
      <c r="AP1026">
        <v>0.875</v>
      </c>
      <c r="AQ1026">
        <v>1.7184000000000026</v>
      </c>
      <c r="AR1026">
        <v>0.875</v>
      </c>
      <c r="AS1026">
        <v>0.125</v>
      </c>
      <c r="AT1026">
        <v>1.8109999999999999</v>
      </c>
      <c r="AU1026">
        <v>6.5878304349827728</v>
      </c>
      <c r="AW1026" t="s">
        <v>109</v>
      </c>
      <c r="AX1026">
        <v>3.6404639999999913</v>
      </c>
      <c r="AY1026">
        <v>1.8933759999999984</v>
      </c>
      <c r="AZ1026">
        <v>2.4492250000000042</v>
      </c>
      <c r="BA1026">
        <v>4.515625</v>
      </c>
      <c r="BB1026">
        <v>0.765625</v>
      </c>
      <c r="BC1026">
        <v>1.8564062499999923</v>
      </c>
      <c r="BD1026">
        <v>4.515625</v>
      </c>
      <c r="BE1026">
        <v>0.765625</v>
      </c>
      <c r="BF1026">
        <v>2.9528985600000088</v>
      </c>
      <c r="BG1026">
        <v>0.765625</v>
      </c>
      <c r="BH1026">
        <v>1.5625E-2</v>
      </c>
      <c r="BI1026">
        <v>3.2797209999999999</v>
      </c>
      <c r="BJ1026">
        <v>43.399509840085322</v>
      </c>
      <c r="BL1026" t="s">
        <v>53</v>
      </c>
      <c r="BM1026">
        <v>7</v>
      </c>
      <c r="BN1026">
        <v>4</v>
      </c>
      <c r="BO1026">
        <v>10</v>
      </c>
      <c r="BP1026">
        <v>5</v>
      </c>
      <c r="BQ1026">
        <v>3</v>
      </c>
      <c r="BR1026">
        <v>9</v>
      </c>
      <c r="BS1026">
        <v>5</v>
      </c>
      <c r="BT1026">
        <v>3</v>
      </c>
      <c r="BU1026">
        <v>7</v>
      </c>
      <c r="BV1026">
        <v>5</v>
      </c>
      <c r="BW1026">
        <v>3</v>
      </c>
      <c r="BX1026">
        <v>6</v>
      </c>
      <c r="BZ1026" t="s">
        <v>55</v>
      </c>
      <c r="CA1026">
        <v>280</v>
      </c>
      <c r="CB1026">
        <v>1</v>
      </c>
      <c r="CC1026">
        <v>4</v>
      </c>
      <c r="CD1026">
        <v>5</v>
      </c>
      <c r="CE1026">
        <v>300</v>
      </c>
      <c r="CF1026">
        <v>57</v>
      </c>
      <c r="CG1026">
        <v>7500</v>
      </c>
      <c r="CH1026">
        <v>4952.7823248000004</v>
      </c>
      <c r="CI1026">
        <v>1095.2176751999996</v>
      </c>
      <c r="CJ1026">
        <v>8.3333333333333339</v>
      </c>
      <c r="CK1026">
        <v>0.81891242142857146</v>
      </c>
      <c r="CM1026" t="s">
        <v>56</v>
      </c>
      <c r="CN1026">
        <v>135</v>
      </c>
      <c r="CO1026">
        <v>1</v>
      </c>
      <c r="CP1026">
        <v>3</v>
      </c>
      <c r="CQ1026">
        <v>4</v>
      </c>
      <c r="CR1026">
        <v>147</v>
      </c>
      <c r="CS1026">
        <v>55.86</v>
      </c>
      <c r="CT1026">
        <v>3675</v>
      </c>
      <c r="CU1026">
        <v>5224.7548828125</v>
      </c>
      <c r="CV1026">
        <v>823.2451171875</v>
      </c>
      <c r="CW1026">
        <v>4.9000000000000004</v>
      </c>
      <c r="CX1026">
        <v>0.86388142903645837</v>
      </c>
      <c r="CZ1026" t="s">
        <v>57</v>
      </c>
      <c r="DA1026">
        <v>105</v>
      </c>
      <c r="DB1026">
        <v>0</v>
      </c>
      <c r="DC1026">
        <v>0</v>
      </c>
      <c r="DD1026">
        <v>0</v>
      </c>
      <c r="DE1026">
        <v>105</v>
      </c>
      <c r="DF1026">
        <v>141.75</v>
      </c>
      <c r="DG1026">
        <v>2625</v>
      </c>
      <c r="DH1026">
        <v>4711.2679687499995</v>
      </c>
      <c r="DI1026">
        <v>1336.7320312500005</v>
      </c>
      <c r="DJ1026">
        <v>5.25</v>
      </c>
      <c r="DK1026">
        <v>0.77897949218749996</v>
      </c>
      <c r="DM1026" t="s">
        <v>58</v>
      </c>
      <c r="DN1026">
        <v>90</v>
      </c>
      <c r="DO1026">
        <v>0</v>
      </c>
      <c r="DP1026">
        <v>0</v>
      </c>
      <c r="DQ1026">
        <v>0</v>
      </c>
      <c r="DR1026">
        <v>90</v>
      </c>
      <c r="DS1026">
        <v>67.5</v>
      </c>
      <c r="DT1026">
        <v>1440</v>
      </c>
      <c r="DU1026">
        <v>5203.8553124999999</v>
      </c>
      <c r="DV1026">
        <v>844.14468750000015</v>
      </c>
      <c r="DW1026">
        <v>6</v>
      </c>
      <c r="DX1026">
        <v>0.86042581225198411</v>
      </c>
      <c r="DZ1026">
        <v>0.83054978872612839</v>
      </c>
      <c r="EA1026" s="32">
        <f>VLOOKUP(A1026,'Uline Box Data'!$A$1:$L$1598,12,FALSE)</f>
        <v>2.25</v>
      </c>
      <c r="EB1026" s="32">
        <f t="shared" si="91"/>
        <v>141.75</v>
      </c>
      <c r="EC1026" s="32">
        <f t="shared" si="92"/>
        <v>2266.75</v>
      </c>
      <c r="ED1026" s="34">
        <f t="shared" si="93"/>
        <v>3000</v>
      </c>
      <c r="EE1026" s="34">
        <f t="shared" si="94"/>
        <v>612.24489795918362</v>
      </c>
      <c r="EF1026" s="34">
        <f t="shared" si="95"/>
        <v>857.14285714285711</v>
      </c>
      <c r="EG1026" s="34">
        <f t="shared" si="96"/>
        <v>1562.5</v>
      </c>
    </row>
    <row r="1027" spans="1:137" hidden="1" x14ac:dyDescent="0.25">
      <c r="A1027" t="s">
        <v>1449</v>
      </c>
      <c r="B1027">
        <v>24</v>
      </c>
      <c r="C1027">
        <v>14</v>
      </c>
      <c r="D1027">
        <v>20</v>
      </c>
      <c r="E1027">
        <v>6720</v>
      </c>
      <c r="F1027" t="s">
        <v>23</v>
      </c>
      <c r="H1027">
        <v>24</v>
      </c>
      <c r="I1027">
        <v>14</v>
      </c>
      <c r="J1027">
        <v>20</v>
      </c>
      <c r="K1027">
        <v>24</v>
      </c>
      <c r="L1027">
        <v>14</v>
      </c>
      <c r="M1027">
        <v>20</v>
      </c>
      <c r="N1027">
        <v>24</v>
      </c>
      <c r="O1027">
        <v>14</v>
      </c>
      <c r="P1027">
        <v>20</v>
      </c>
      <c r="Q1027">
        <v>24</v>
      </c>
      <c r="R1027">
        <v>14</v>
      </c>
      <c r="S1027">
        <v>20</v>
      </c>
      <c r="T1027" t="s">
        <v>26</v>
      </c>
      <c r="U1027">
        <v>22.092000000000002</v>
      </c>
      <c r="V1027">
        <v>12.624000000000001</v>
      </c>
      <c r="W1027">
        <v>16.434999999999999</v>
      </c>
      <c r="X1027">
        <v>21.875</v>
      </c>
      <c r="Y1027">
        <v>13.125</v>
      </c>
      <c r="Z1027">
        <v>18.5</v>
      </c>
      <c r="AA1027">
        <v>21.875</v>
      </c>
      <c r="AB1027">
        <v>13.125</v>
      </c>
      <c r="AC1027">
        <v>18.625399999999999</v>
      </c>
      <c r="AD1027">
        <v>23.125</v>
      </c>
      <c r="AE1027">
        <v>13.875</v>
      </c>
      <c r="AF1027">
        <v>18.907999999999998</v>
      </c>
      <c r="AH1027" t="s">
        <v>24</v>
      </c>
      <c r="AI1027">
        <v>1.9079999999999977</v>
      </c>
      <c r="AJ1027">
        <v>1.3759999999999994</v>
      </c>
      <c r="AK1027">
        <v>3.5650000000000013</v>
      </c>
      <c r="AL1027">
        <v>2.125</v>
      </c>
      <c r="AM1027">
        <v>0.875</v>
      </c>
      <c r="AN1027">
        <v>1.5</v>
      </c>
      <c r="AO1027">
        <v>2.125</v>
      </c>
      <c r="AP1027">
        <v>0.875</v>
      </c>
      <c r="AQ1027">
        <v>1.3746000000000009</v>
      </c>
      <c r="AR1027">
        <v>0.875</v>
      </c>
      <c r="AS1027">
        <v>0.125</v>
      </c>
      <c r="AT1027">
        <v>1.0920000000000023</v>
      </c>
      <c r="AU1027">
        <v>7.9689043910895005</v>
      </c>
      <c r="AW1027" t="s">
        <v>109</v>
      </c>
      <c r="AX1027">
        <v>3.6404639999999913</v>
      </c>
      <c r="AY1027">
        <v>1.8933759999999984</v>
      </c>
      <c r="AZ1027">
        <v>12.709225000000009</v>
      </c>
      <c r="BA1027">
        <v>4.515625</v>
      </c>
      <c r="BB1027">
        <v>0.765625</v>
      </c>
      <c r="BC1027">
        <v>2.25</v>
      </c>
      <c r="BD1027">
        <v>4.515625</v>
      </c>
      <c r="BE1027">
        <v>0.765625</v>
      </c>
      <c r="BF1027">
        <v>1.8895251600000025</v>
      </c>
      <c r="BG1027">
        <v>0.765625</v>
      </c>
      <c r="BH1027">
        <v>1.5625E-2</v>
      </c>
      <c r="BI1027">
        <v>1.1924640000000051</v>
      </c>
      <c r="BJ1027">
        <v>63.503437194325564</v>
      </c>
      <c r="BL1027" t="s">
        <v>53</v>
      </c>
      <c r="BM1027">
        <v>7</v>
      </c>
      <c r="BN1027">
        <v>4</v>
      </c>
      <c r="BO1027">
        <v>10</v>
      </c>
      <c r="BP1027">
        <v>5</v>
      </c>
      <c r="BQ1027">
        <v>3</v>
      </c>
      <c r="BR1027">
        <v>10</v>
      </c>
      <c r="BS1027">
        <v>5</v>
      </c>
      <c r="BT1027">
        <v>3</v>
      </c>
      <c r="BU1027">
        <v>8</v>
      </c>
      <c r="BV1027">
        <v>5</v>
      </c>
      <c r="BW1027">
        <v>3</v>
      </c>
      <c r="BX1027">
        <v>7</v>
      </c>
      <c r="BZ1027" t="s">
        <v>55</v>
      </c>
      <c r="CA1027">
        <v>280</v>
      </c>
      <c r="CB1027">
        <v>1</v>
      </c>
      <c r="CC1027">
        <v>4</v>
      </c>
      <c r="CD1027">
        <v>6</v>
      </c>
      <c r="CE1027">
        <v>304</v>
      </c>
      <c r="CF1027">
        <v>57.76</v>
      </c>
      <c r="CG1027">
        <v>7600</v>
      </c>
      <c r="CH1027">
        <v>5013.7794224640011</v>
      </c>
      <c r="CI1027">
        <v>1706.2205775359989</v>
      </c>
      <c r="CJ1027">
        <v>8.4444444444444446</v>
      </c>
      <c r="CK1027">
        <v>0.74609812834285727</v>
      </c>
      <c r="CM1027" t="s">
        <v>56</v>
      </c>
      <c r="CN1027">
        <v>150</v>
      </c>
      <c r="CO1027">
        <v>1</v>
      </c>
      <c r="CP1027">
        <v>3</v>
      </c>
      <c r="CQ1027">
        <v>4</v>
      </c>
      <c r="CR1027">
        <v>162</v>
      </c>
      <c r="CS1027">
        <v>61.56</v>
      </c>
      <c r="CT1027">
        <v>4050</v>
      </c>
      <c r="CU1027">
        <v>5765.607421875</v>
      </c>
      <c r="CV1027">
        <v>954.392578125</v>
      </c>
      <c r="CW1027">
        <v>5.4</v>
      </c>
      <c r="CX1027">
        <v>0.85797729492187502</v>
      </c>
      <c r="CZ1027" t="s">
        <v>57</v>
      </c>
      <c r="DA1027">
        <v>120</v>
      </c>
      <c r="DB1027">
        <v>0</v>
      </c>
      <c r="DC1027">
        <v>0</v>
      </c>
      <c r="DD1027">
        <v>0</v>
      </c>
      <c r="DE1027">
        <v>120</v>
      </c>
      <c r="DF1027">
        <v>162</v>
      </c>
      <c r="DG1027">
        <v>3000</v>
      </c>
      <c r="DH1027">
        <v>5390.3062499999996</v>
      </c>
      <c r="DI1027">
        <v>1329.6937500000004</v>
      </c>
      <c r="DJ1027">
        <v>6</v>
      </c>
      <c r="DK1027">
        <v>0.80212890625</v>
      </c>
      <c r="DM1027" t="s">
        <v>58</v>
      </c>
      <c r="DN1027">
        <v>105</v>
      </c>
      <c r="DO1027">
        <v>0</v>
      </c>
      <c r="DP1027">
        <v>0</v>
      </c>
      <c r="DQ1027">
        <v>0</v>
      </c>
      <c r="DR1027">
        <v>105</v>
      </c>
      <c r="DS1027">
        <v>78.75</v>
      </c>
      <c r="DT1027">
        <v>1680</v>
      </c>
      <c r="DU1027">
        <v>6078.1645312499995</v>
      </c>
      <c r="DV1027">
        <v>641.83546875000047</v>
      </c>
      <c r="DW1027">
        <v>7</v>
      </c>
      <c r="DX1027">
        <v>0.9044887695312499</v>
      </c>
      <c r="DZ1027">
        <v>0.82767327476149555</v>
      </c>
      <c r="EA1027" s="32">
        <f>VLOOKUP(A1027,'Uline Box Data'!$A$1:$L$1598,12,FALSE)</f>
        <v>2.36</v>
      </c>
      <c r="EB1027" s="32">
        <f t="shared" ref="EB1027:EB1090" si="97">MAX(DS1027,DF1027,CS1027,CF1027)</f>
        <v>162</v>
      </c>
      <c r="EC1027" s="32">
        <f t="shared" ref="EC1027:EC1090" si="98">((B1027+0.25)*(B1027+0.25))*2+((C1027+0.25)*(C1027+0.25))*2+((D1027+0.5)*(D1027+0.5))*2</f>
        <v>2422.75</v>
      </c>
      <c r="ED1027" s="34">
        <f t="shared" ref="ED1027:ED1090" si="99">10000000/CG1027*EA1027</f>
        <v>3105.2631578947371</v>
      </c>
      <c r="EE1027" s="34">
        <f t="shared" ref="EE1027:EE1090" si="100">1000000/CT1027*EA1027</f>
        <v>582.71604938271594</v>
      </c>
      <c r="EF1027" s="34">
        <f t="shared" ref="EF1027:EF1090" si="101">1000000/DG1027*EA1027</f>
        <v>786.66666666666663</v>
      </c>
      <c r="EG1027" s="34">
        <f t="shared" ref="EG1027:EG1090" si="102">1000000/DT1027*EA1027</f>
        <v>1404.7619047619046</v>
      </c>
    </row>
    <row r="1028" spans="1:137" hidden="1" x14ac:dyDescent="0.25">
      <c r="A1028" t="s">
        <v>1450</v>
      </c>
      <c r="B1028">
        <v>24</v>
      </c>
      <c r="C1028">
        <v>15</v>
      </c>
      <c r="D1028">
        <v>10</v>
      </c>
      <c r="E1028">
        <v>3600</v>
      </c>
      <c r="F1028" t="s">
        <v>23</v>
      </c>
      <c r="H1028">
        <v>24</v>
      </c>
      <c r="I1028">
        <v>15</v>
      </c>
      <c r="J1028">
        <v>10</v>
      </c>
      <c r="K1028">
        <v>24</v>
      </c>
      <c r="L1028">
        <v>15</v>
      </c>
      <c r="M1028">
        <v>10</v>
      </c>
      <c r="N1028">
        <v>24</v>
      </c>
      <c r="O1028">
        <v>15</v>
      </c>
      <c r="P1028">
        <v>10</v>
      </c>
      <c r="Q1028">
        <v>24</v>
      </c>
      <c r="R1028">
        <v>15</v>
      </c>
      <c r="S1028">
        <v>10</v>
      </c>
      <c r="T1028" t="s">
        <v>26</v>
      </c>
      <c r="U1028">
        <v>22.092000000000002</v>
      </c>
      <c r="V1028">
        <v>12.624000000000001</v>
      </c>
      <c r="W1028">
        <v>9.8109999999999999</v>
      </c>
      <c r="X1028">
        <v>21.875</v>
      </c>
      <c r="Y1028">
        <v>13.125</v>
      </c>
      <c r="Z1028">
        <v>9.1875</v>
      </c>
      <c r="AA1028">
        <v>21.875</v>
      </c>
      <c r="AB1028">
        <v>13.125</v>
      </c>
      <c r="AC1028">
        <v>9.2501999999999995</v>
      </c>
      <c r="AD1028">
        <v>23.125</v>
      </c>
      <c r="AE1028">
        <v>13.875</v>
      </c>
      <c r="AF1028">
        <v>8.032</v>
      </c>
      <c r="AH1028" t="s">
        <v>24</v>
      </c>
      <c r="AI1028">
        <v>1.9079999999999977</v>
      </c>
      <c r="AJ1028">
        <v>2.3759999999999994</v>
      </c>
      <c r="AK1028">
        <v>0.18900000000000006</v>
      </c>
      <c r="AL1028">
        <v>2.125</v>
      </c>
      <c r="AM1028">
        <v>1.875</v>
      </c>
      <c r="AN1028">
        <v>0.8125</v>
      </c>
      <c r="AO1028">
        <v>2.125</v>
      </c>
      <c r="AP1028">
        <v>1.875</v>
      </c>
      <c r="AQ1028">
        <v>0.74980000000000047</v>
      </c>
      <c r="AR1028">
        <v>0.875</v>
      </c>
      <c r="AS1028">
        <v>1.125</v>
      </c>
      <c r="AT1028">
        <v>1.968</v>
      </c>
      <c r="AU1028">
        <v>16.053195661699313</v>
      </c>
      <c r="AW1028" t="s">
        <v>109</v>
      </c>
      <c r="AX1028">
        <v>3.6404639999999913</v>
      </c>
      <c r="AY1028">
        <v>5.6453759999999971</v>
      </c>
      <c r="AZ1028">
        <v>3.5721000000000024E-2</v>
      </c>
      <c r="BA1028">
        <v>4.515625</v>
      </c>
      <c r="BB1028">
        <v>3.515625</v>
      </c>
      <c r="BC1028">
        <v>0.66015625</v>
      </c>
      <c r="BD1028">
        <v>4.515625</v>
      </c>
      <c r="BE1028">
        <v>3.515625</v>
      </c>
      <c r="BF1028">
        <v>0.56220004000000068</v>
      </c>
      <c r="BG1028">
        <v>0.765625</v>
      </c>
      <c r="BH1028">
        <v>1.265625</v>
      </c>
      <c r="BI1028">
        <v>3.873024</v>
      </c>
      <c r="BJ1028">
        <v>257.70509095280175</v>
      </c>
      <c r="BL1028" t="s">
        <v>53</v>
      </c>
      <c r="BM1028">
        <v>7</v>
      </c>
      <c r="BN1028">
        <v>4</v>
      </c>
      <c r="BO1028">
        <v>6</v>
      </c>
      <c r="BP1028">
        <v>5</v>
      </c>
      <c r="BQ1028">
        <v>3</v>
      </c>
      <c r="BR1028">
        <v>5</v>
      </c>
      <c r="BS1028">
        <v>5</v>
      </c>
      <c r="BT1028">
        <v>3</v>
      </c>
      <c r="BU1028">
        <v>4</v>
      </c>
      <c r="BV1028">
        <v>5</v>
      </c>
      <c r="BW1028">
        <v>3</v>
      </c>
      <c r="BX1028">
        <v>3</v>
      </c>
      <c r="BZ1028" t="s">
        <v>55</v>
      </c>
      <c r="CA1028">
        <v>168</v>
      </c>
      <c r="CB1028">
        <v>1</v>
      </c>
      <c r="CC1028">
        <v>4</v>
      </c>
      <c r="CD1028">
        <v>3</v>
      </c>
      <c r="CE1028">
        <v>180</v>
      </c>
      <c r="CF1028">
        <v>34.200000000000003</v>
      </c>
      <c r="CG1028">
        <v>4500</v>
      </c>
      <c r="CH1028">
        <v>2969.8693948800005</v>
      </c>
      <c r="CI1028">
        <v>630.13060511999947</v>
      </c>
      <c r="CJ1028">
        <v>5</v>
      </c>
      <c r="CK1028">
        <v>0.82496372080000013</v>
      </c>
      <c r="CM1028" t="s">
        <v>56</v>
      </c>
      <c r="CN1028">
        <v>75</v>
      </c>
      <c r="CO1028">
        <v>1</v>
      </c>
      <c r="CP1028">
        <v>3</v>
      </c>
      <c r="CQ1028">
        <v>2</v>
      </c>
      <c r="CR1028">
        <v>81</v>
      </c>
      <c r="CS1028">
        <v>30.78</v>
      </c>
      <c r="CT1028">
        <v>2025</v>
      </c>
      <c r="CU1028">
        <v>2873.8037109375</v>
      </c>
      <c r="CV1028">
        <v>726.1962890625</v>
      </c>
      <c r="CW1028">
        <v>2.7</v>
      </c>
      <c r="CX1028">
        <v>0.79827880859375</v>
      </c>
      <c r="CZ1028" t="s">
        <v>57</v>
      </c>
      <c r="DA1028">
        <v>60</v>
      </c>
      <c r="DB1028">
        <v>0</v>
      </c>
      <c r="DC1028">
        <v>0</v>
      </c>
      <c r="DD1028">
        <v>0</v>
      </c>
      <c r="DE1028">
        <v>60</v>
      </c>
      <c r="DF1028">
        <v>81</v>
      </c>
      <c r="DG1028">
        <v>1500</v>
      </c>
      <c r="DH1028">
        <v>2683.1531249999998</v>
      </c>
      <c r="DI1028">
        <v>916.84687500000018</v>
      </c>
      <c r="DJ1028">
        <v>3</v>
      </c>
      <c r="DK1028">
        <v>0.74532031249999997</v>
      </c>
      <c r="DM1028" t="s">
        <v>58</v>
      </c>
      <c r="DN1028">
        <v>45</v>
      </c>
      <c r="DO1028">
        <v>0</v>
      </c>
      <c r="DP1028">
        <v>0</v>
      </c>
      <c r="DQ1028">
        <v>0</v>
      </c>
      <c r="DR1028">
        <v>45</v>
      </c>
      <c r="DS1028">
        <v>33.75</v>
      </c>
      <c r="DT1028">
        <v>720</v>
      </c>
      <c r="DU1028">
        <v>2586.9276562499999</v>
      </c>
      <c r="DV1028">
        <v>1013.0723437500001</v>
      </c>
      <c r="DW1028">
        <v>3</v>
      </c>
      <c r="DX1028">
        <v>0.71859101562499994</v>
      </c>
      <c r="DZ1028">
        <v>0.77178846437968751</v>
      </c>
      <c r="EA1028" s="32">
        <f>VLOOKUP(A1028,'Uline Box Data'!$A$1:$L$1598,12,FALSE)</f>
        <v>1.8</v>
      </c>
      <c r="EB1028" s="32">
        <f t="shared" si="97"/>
        <v>81</v>
      </c>
      <c r="EC1028" s="32">
        <f t="shared" si="98"/>
        <v>1861.75</v>
      </c>
      <c r="ED1028" s="34">
        <f t="shared" si="99"/>
        <v>4000</v>
      </c>
      <c r="EE1028" s="34">
        <f t="shared" si="100"/>
        <v>888.88888888888891</v>
      </c>
      <c r="EF1028" s="34">
        <f t="shared" si="101"/>
        <v>1200</v>
      </c>
      <c r="EG1028" s="34">
        <f t="shared" si="102"/>
        <v>2500</v>
      </c>
    </row>
    <row r="1029" spans="1:137" hidden="1" x14ac:dyDescent="0.25">
      <c r="A1029" t="s">
        <v>1451</v>
      </c>
      <c r="B1029">
        <v>24</v>
      </c>
      <c r="C1029">
        <v>15</v>
      </c>
      <c r="D1029">
        <v>12</v>
      </c>
      <c r="E1029">
        <v>4320</v>
      </c>
      <c r="F1029" t="s">
        <v>23</v>
      </c>
      <c r="H1029">
        <v>24</v>
      </c>
      <c r="I1029">
        <v>15</v>
      </c>
      <c r="J1029">
        <v>12</v>
      </c>
      <c r="K1029">
        <v>24</v>
      </c>
      <c r="L1029">
        <v>15</v>
      </c>
      <c r="M1029">
        <v>12</v>
      </c>
      <c r="N1029">
        <v>24</v>
      </c>
      <c r="O1029">
        <v>15</v>
      </c>
      <c r="P1029">
        <v>12</v>
      </c>
      <c r="Q1029">
        <v>24</v>
      </c>
      <c r="R1029">
        <v>15</v>
      </c>
      <c r="S1029">
        <v>12</v>
      </c>
      <c r="T1029" t="s">
        <v>26</v>
      </c>
      <c r="U1029">
        <v>22.092000000000002</v>
      </c>
      <c r="V1029">
        <v>12.624000000000001</v>
      </c>
      <c r="W1029">
        <v>11.466999999999999</v>
      </c>
      <c r="X1029">
        <v>21.875</v>
      </c>
      <c r="Y1029">
        <v>13.125</v>
      </c>
      <c r="Z1029">
        <v>11.05</v>
      </c>
      <c r="AA1029">
        <v>21.875</v>
      </c>
      <c r="AB1029">
        <v>13.125</v>
      </c>
      <c r="AC1029">
        <v>11.593999999999999</v>
      </c>
      <c r="AD1029">
        <v>23.125</v>
      </c>
      <c r="AE1029">
        <v>13.875</v>
      </c>
      <c r="AF1029">
        <v>10.750999999999999</v>
      </c>
      <c r="AH1029" t="s">
        <v>24</v>
      </c>
      <c r="AI1029">
        <v>1.9079999999999977</v>
      </c>
      <c r="AJ1029">
        <v>2.3759999999999994</v>
      </c>
      <c r="AK1029">
        <v>0.53300000000000125</v>
      </c>
      <c r="AL1029">
        <v>2.125</v>
      </c>
      <c r="AM1029">
        <v>1.875</v>
      </c>
      <c r="AN1029">
        <v>0.94999999999999929</v>
      </c>
      <c r="AO1029">
        <v>2.125</v>
      </c>
      <c r="AP1029">
        <v>1.875</v>
      </c>
      <c r="AQ1029">
        <v>0.40600000000000058</v>
      </c>
      <c r="AR1029">
        <v>0.875</v>
      </c>
      <c r="AS1029">
        <v>1.125</v>
      </c>
      <c r="AT1029">
        <v>1.2490000000000006</v>
      </c>
      <c r="AU1029">
        <v>18.190518625848917</v>
      </c>
      <c r="AW1029" t="s">
        <v>109</v>
      </c>
      <c r="AX1029">
        <v>3.6404639999999913</v>
      </c>
      <c r="AY1029">
        <v>5.6453759999999971</v>
      </c>
      <c r="AZ1029">
        <v>0.28408900000000131</v>
      </c>
      <c r="BA1029">
        <v>4.515625</v>
      </c>
      <c r="BB1029">
        <v>3.515625</v>
      </c>
      <c r="BC1029">
        <v>0.90249999999999864</v>
      </c>
      <c r="BD1029">
        <v>4.515625</v>
      </c>
      <c r="BE1029">
        <v>3.515625</v>
      </c>
      <c r="BF1029">
        <v>0.16483600000000048</v>
      </c>
      <c r="BG1029">
        <v>0.765625</v>
      </c>
      <c r="BH1029">
        <v>1.265625</v>
      </c>
      <c r="BI1029">
        <v>1.5600010000000013</v>
      </c>
      <c r="BJ1029">
        <v>330.89496787735663</v>
      </c>
      <c r="BL1029" t="s">
        <v>53</v>
      </c>
      <c r="BM1029">
        <v>7</v>
      </c>
      <c r="BN1029">
        <v>4</v>
      </c>
      <c r="BO1029">
        <v>7</v>
      </c>
      <c r="BP1029">
        <v>5</v>
      </c>
      <c r="BQ1029">
        <v>3</v>
      </c>
      <c r="BR1029">
        <v>6</v>
      </c>
      <c r="BS1029">
        <v>5</v>
      </c>
      <c r="BT1029">
        <v>3</v>
      </c>
      <c r="BU1029">
        <v>5</v>
      </c>
      <c r="BV1029">
        <v>5</v>
      </c>
      <c r="BW1029">
        <v>3</v>
      </c>
      <c r="BX1029">
        <v>4</v>
      </c>
      <c r="BZ1029" t="s">
        <v>55</v>
      </c>
      <c r="CA1029">
        <v>196</v>
      </c>
      <c r="CB1029">
        <v>1</v>
      </c>
      <c r="CC1029">
        <v>4</v>
      </c>
      <c r="CD1029">
        <v>3</v>
      </c>
      <c r="CE1029">
        <v>208</v>
      </c>
      <c r="CF1029">
        <v>39.520000000000003</v>
      </c>
      <c r="CG1029">
        <v>5200</v>
      </c>
      <c r="CH1029">
        <v>3441.8490785280005</v>
      </c>
      <c r="CI1029">
        <v>878.15092147199948</v>
      </c>
      <c r="CJ1029">
        <v>5.7777777777777777</v>
      </c>
      <c r="CK1029">
        <v>0.79672432373333346</v>
      </c>
      <c r="CM1029" t="s">
        <v>56</v>
      </c>
      <c r="CN1029">
        <v>90</v>
      </c>
      <c r="CO1029">
        <v>1</v>
      </c>
      <c r="CP1029">
        <v>3</v>
      </c>
      <c r="CQ1029">
        <v>2</v>
      </c>
      <c r="CR1029">
        <v>96</v>
      </c>
      <c r="CS1029">
        <v>36.480000000000004</v>
      </c>
      <c r="CT1029">
        <v>2400</v>
      </c>
      <c r="CU1029">
        <v>3417.65625</v>
      </c>
      <c r="CV1029">
        <v>902.34375</v>
      </c>
      <c r="CW1029">
        <v>3.2</v>
      </c>
      <c r="CX1029">
        <v>0.79112413194444442</v>
      </c>
      <c r="CZ1029" t="s">
        <v>57</v>
      </c>
      <c r="DA1029">
        <v>75</v>
      </c>
      <c r="DB1029">
        <v>0</v>
      </c>
      <c r="DC1029">
        <v>0</v>
      </c>
      <c r="DD1029">
        <v>0</v>
      </c>
      <c r="DE1029">
        <v>75</v>
      </c>
      <c r="DF1029">
        <v>101.25</v>
      </c>
      <c r="DG1029">
        <v>1875</v>
      </c>
      <c r="DH1029">
        <v>3365.1914062499995</v>
      </c>
      <c r="DI1029">
        <v>954.80859375000045</v>
      </c>
      <c r="DJ1029">
        <v>3.75</v>
      </c>
      <c r="DK1029">
        <v>0.77897949218749984</v>
      </c>
      <c r="DM1029" t="s">
        <v>58</v>
      </c>
      <c r="DN1029">
        <v>60</v>
      </c>
      <c r="DO1029">
        <v>0</v>
      </c>
      <c r="DP1029">
        <v>0</v>
      </c>
      <c r="DQ1029">
        <v>0</v>
      </c>
      <c r="DR1029">
        <v>60</v>
      </c>
      <c r="DS1029">
        <v>45</v>
      </c>
      <c r="DT1029">
        <v>960</v>
      </c>
      <c r="DU1029">
        <v>3464.2368749999996</v>
      </c>
      <c r="DV1029">
        <v>855.7631250000004</v>
      </c>
      <c r="DW1029">
        <v>4</v>
      </c>
      <c r="DX1029">
        <v>0.80190668402777765</v>
      </c>
      <c r="DZ1029">
        <v>0.79218365797326384</v>
      </c>
      <c r="EA1029" s="32">
        <f>VLOOKUP(A1029,'Uline Box Data'!$A$1:$L$1598,12,FALSE)</f>
        <v>1.96</v>
      </c>
      <c r="EB1029" s="32">
        <f t="shared" si="97"/>
        <v>101.25</v>
      </c>
      <c r="EC1029" s="32">
        <f t="shared" si="98"/>
        <v>1953.75</v>
      </c>
      <c r="ED1029" s="34">
        <f t="shared" si="99"/>
        <v>3769.2307692307691</v>
      </c>
      <c r="EE1029" s="34">
        <f t="shared" si="100"/>
        <v>816.66666666666674</v>
      </c>
      <c r="EF1029" s="34">
        <f t="shared" si="101"/>
        <v>1045.3333333333335</v>
      </c>
      <c r="EG1029" s="34">
        <f t="shared" si="102"/>
        <v>2041.6666666666667</v>
      </c>
    </row>
    <row r="1030" spans="1:137" hidden="1" x14ac:dyDescent="0.25">
      <c r="A1030" t="s">
        <v>1452</v>
      </c>
      <c r="B1030">
        <v>24</v>
      </c>
      <c r="C1030">
        <v>15</v>
      </c>
      <c r="D1030">
        <v>15</v>
      </c>
      <c r="E1030">
        <v>5400</v>
      </c>
      <c r="F1030" t="s">
        <v>23</v>
      </c>
      <c r="H1030">
        <v>24</v>
      </c>
      <c r="I1030">
        <v>15</v>
      </c>
      <c r="J1030">
        <v>15</v>
      </c>
      <c r="K1030">
        <v>24</v>
      </c>
      <c r="L1030">
        <v>15</v>
      </c>
      <c r="M1030">
        <v>15</v>
      </c>
      <c r="N1030">
        <v>24</v>
      </c>
      <c r="O1030">
        <v>15</v>
      </c>
      <c r="P1030">
        <v>15</v>
      </c>
      <c r="Q1030">
        <v>24</v>
      </c>
      <c r="R1030">
        <v>15</v>
      </c>
      <c r="S1030">
        <v>15</v>
      </c>
      <c r="T1030" t="s">
        <v>26</v>
      </c>
      <c r="U1030">
        <v>22.092000000000002</v>
      </c>
      <c r="V1030">
        <v>12.624000000000001</v>
      </c>
      <c r="W1030">
        <v>14.779</v>
      </c>
      <c r="X1030">
        <v>21.875</v>
      </c>
      <c r="Y1030">
        <v>13.125</v>
      </c>
      <c r="Z1030">
        <v>14.775</v>
      </c>
      <c r="AA1030">
        <v>21.875</v>
      </c>
      <c r="AB1030">
        <v>13.125</v>
      </c>
      <c r="AC1030">
        <v>13.937799999999999</v>
      </c>
      <c r="AD1030">
        <v>23.125</v>
      </c>
      <c r="AE1030">
        <v>13.875</v>
      </c>
      <c r="AF1030">
        <v>13.469999999999999</v>
      </c>
      <c r="AH1030" t="s">
        <v>24</v>
      </c>
      <c r="AI1030">
        <v>1.9079999999999977</v>
      </c>
      <c r="AJ1030">
        <v>2.3759999999999994</v>
      </c>
      <c r="AK1030">
        <v>0.22100000000000009</v>
      </c>
      <c r="AL1030">
        <v>2.125</v>
      </c>
      <c r="AM1030">
        <v>1.875</v>
      </c>
      <c r="AN1030">
        <v>0.22499999999999964</v>
      </c>
      <c r="AO1030">
        <v>2.125</v>
      </c>
      <c r="AP1030">
        <v>1.875</v>
      </c>
      <c r="AQ1030">
        <v>1.0622000000000007</v>
      </c>
      <c r="AR1030">
        <v>0.875</v>
      </c>
      <c r="AS1030">
        <v>1.125</v>
      </c>
      <c r="AT1030">
        <v>1.5300000000000011</v>
      </c>
      <c r="AU1030">
        <v>5.725037223406698</v>
      </c>
      <c r="AW1030" t="s">
        <v>109</v>
      </c>
      <c r="AX1030">
        <v>3.6404639999999913</v>
      </c>
      <c r="AY1030">
        <v>5.6453759999999971</v>
      </c>
      <c r="AZ1030">
        <v>4.8841000000000037E-2</v>
      </c>
      <c r="BA1030">
        <v>4.515625</v>
      </c>
      <c r="BB1030">
        <v>3.515625</v>
      </c>
      <c r="BC1030">
        <v>5.0624999999999837E-2</v>
      </c>
      <c r="BD1030">
        <v>4.515625</v>
      </c>
      <c r="BE1030">
        <v>3.515625</v>
      </c>
      <c r="BF1030">
        <v>1.1282688400000014</v>
      </c>
      <c r="BG1030">
        <v>0.765625</v>
      </c>
      <c r="BH1030">
        <v>1.265625</v>
      </c>
      <c r="BI1030">
        <v>2.3409000000000035</v>
      </c>
      <c r="BJ1030">
        <v>32.776051209392271</v>
      </c>
      <c r="BL1030" t="s">
        <v>53</v>
      </c>
      <c r="BM1030">
        <v>7</v>
      </c>
      <c r="BN1030">
        <v>4</v>
      </c>
      <c r="BO1030">
        <v>9</v>
      </c>
      <c r="BP1030">
        <v>5</v>
      </c>
      <c r="BQ1030">
        <v>3</v>
      </c>
      <c r="BR1030">
        <v>8</v>
      </c>
      <c r="BS1030">
        <v>5</v>
      </c>
      <c r="BT1030">
        <v>3</v>
      </c>
      <c r="BU1030">
        <v>6</v>
      </c>
      <c r="BV1030">
        <v>5</v>
      </c>
      <c r="BW1030">
        <v>3</v>
      </c>
      <c r="BX1030">
        <v>5</v>
      </c>
      <c r="BZ1030" t="s">
        <v>55</v>
      </c>
      <c r="CA1030">
        <v>252</v>
      </c>
      <c r="CB1030">
        <v>1</v>
      </c>
      <c r="CC1030">
        <v>4</v>
      </c>
      <c r="CD1030">
        <v>4</v>
      </c>
      <c r="CE1030">
        <v>268</v>
      </c>
      <c r="CF1030">
        <v>50.92</v>
      </c>
      <c r="CG1030">
        <v>6700</v>
      </c>
      <c r="CH1030">
        <v>4446.8055434880007</v>
      </c>
      <c r="CI1030">
        <v>953.19445651199931</v>
      </c>
      <c r="CJ1030">
        <v>7.4444444444444446</v>
      </c>
      <c r="CK1030">
        <v>0.82348250805333345</v>
      </c>
      <c r="CM1030" t="s">
        <v>56</v>
      </c>
      <c r="CN1030">
        <v>120</v>
      </c>
      <c r="CO1030">
        <v>1</v>
      </c>
      <c r="CP1030">
        <v>3</v>
      </c>
      <c r="CQ1030">
        <v>3</v>
      </c>
      <c r="CR1030">
        <v>129</v>
      </c>
      <c r="CS1030">
        <v>49.02</v>
      </c>
      <c r="CT1030">
        <v>3225</v>
      </c>
      <c r="CU1030">
        <v>4605.1318359375</v>
      </c>
      <c r="CV1030">
        <v>794.8681640625</v>
      </c>
      <c r="CW1030">
        <v>4.3</v>
      </c>
      <c r="CX1030">
        <v>0.85280219184027772</v>
      </c>
      <c r="CZ1030" t="s">
        <v>57</v>
      </c>
      <c r="DA1030">
        <v>90</v>
      </c>
      <c r="DB1030">
        <v>0</v>
      </c>
      <c r="DC1030">
        <v>0</v>
      </c>
      <c r="DD1030">
        <v>0</v>
      </c>
      <c r="DE1030">
        <v>90</v>
      </c>
      <c r="DF1030">
        <v>121.50000000000001</v>
      </c>
      <c r="DG1030">
        <v>2250</v>
      </c>
      <c r="DH1030">
        <v>4047.2296874999997</v>
      </c>
      <c r="DI1030">
        <v>1352.7703125000003</v>
      </c>
      <c r="DJ1030">
        <v>4.5</v>
      </c>
      <c r="DK1030">
        <v>0.74948697916666662</v>
      </c>
      <c r="DM1030" t="s">
        <v>58</v>
      </c>
      <c r="DN1030">
        <v>75</v>
      </c>
      <c r="DO1030">
        <v>0</v>
      </c>
      <c r="DP1030">
        <v>0</v>
      </c>
      <c r="DQ1030">
        <v>0</v>
      </c>
      <c r="DR1030">
        <v>75</v>
      </c>
      <c r="DS1030">
        <v>56.25</v>
      </c>
      <c r="DT1030">
        <v>1200</v>
      </c>
      <c r="DU1030">
        <v>4341.5460937499993</v>
      </c>
      <c r="DV1030">
        <v>1058.4539062500007</v>
      </c>
      <c r="DW1030">
        <v>5</v>
      </c>
      <c r="DX1030">
        <v>0.80399001736111098</v>
      </c>
      <c r="DZ1030">
        <v>0.80744042410534722</v>
      </c>
      <c r="EA1030" s="32">
        <f>VLOOKUP(A1030,'Uline Box Data'!$A$1:$L$1598,12,FALSE)</f>
        <v>2.12</v>
      </c>
      <c r="EB1030" s="32">
        <f t="shared" si="97"/>
        <v>121.50000000000001</v>
      </c>
      <c r="EC1030" s="32">
        <f t="shared" si="98"/>
        <v>2121.75</v>
      </c>
      <c r="ED1030" s="34">
        <f t="shared" si="99"/>
        <v>3164.1791044776123</v>
      </c>
      <c r="EE1030" s="34">
        <f t="shared" si="100"/>
        <v>657.36434108527135</v>
      </c>
      <c r="EF1030" s="34">
        <f t="shared" si="101"/>
        <v>942.22222222222229</v>
      </c>
      <c r="EG1030" s="34">
        <f t="shared" si="102"/>
        <v>1766.6666666666667</v>
      </c>
    </row>
    <row r="1031" spans="1:137" x14ac:dyDescent="0.25">
      <c r="A1031" t="s">
        <v>1453</v>
      </c>
      <c r="B1031">
        <v>24</v>
      </c>
      <c r="C1031">
        <v>16</v>
      </c>
      <c r="D1031">
        <v>4</v>
      </c>
      <c r="E1031">
        <v>1536</v>
      </c>
      <c r="F1031" t="s">
        <v>23</v>
      </c>
      <c r="H1031">
        <v>24</v>
      </c>
      <c r="I1031">
        <v>16</v>
      </c>
      <c r="J1031">
        <v>4</v>
      </c>
      <c r="K1031">
        <v>24</v>
      </c>
      <c r="L1031">
        <v>16</v>
      </c>
      <c r="M1031">
        <v>4</v>
      </c>
      <c r="N1031">
        <v>24</v>
      </c>
      <c r="O1031">
        <v>16</v>
      </c>
      <c r="P1031">
        <v>4</v>
      </c>
      <c r="Q1031">
        <v>24</v>
      </c>
      <c r="R1031">
        <v>16</v>
      </c>
      <c r="S1031">
        <v>4</v>
      </c>
      <c r="T1031" t="s">
        <v>26</v>
      </c>
      <c r="U1031">
        <v>22.092000000000002</v>
      </c>
      <c r="V1031">
        <v>15.780000000000001</v>
      </c>
      <c r="W1031">
        <v>3.1869999999999998</v>
      </c>
      <c r="X1031">
        <v>21.875</v>
      </c>
      <c r="Y1031">
        <v>13.125</v>
      </c>
      <c r="Z1031">
        <v>3.6</v>
      </c>
      <c r="AA1031">
        <v>21.875</v>
      </c>
      <c r="AB1031">
        <v>13.125</v>
      </c>
      <c r="AC1031">
        <v>2.2187999999999999</v>
      </c>
      <c r="AD1031">
        <v>23.125</v>
      </c>
      <c r="AE1031">
        <v>13.875</v>
      </c>
      <c r="AF1031">
        <v>2.5939999999999999</v>
      </c>
      <c r="AH1031" t="s">
        <v>24</v>
      </c>
      <c r="AI1031">
        <v>1.9079999999999977</v>
      </c>
      <c r="AJ1031">
        <v>0.21999999999999886</v>
      </c>
      <c r="AK1031">
        <v>0.81300000000000017</v>
      </c>
      <c r="AL1031">
        <v>2.125</v>
      </c>
      <c r="AM1031">
        <v>2.875</v>
      </c>
      <c r="AN1031">
        <v>0.39999999999999991</v>
      </c>
      <c r="AO1031">
        <v>2.125</v>
      </c>
      <c r="AP1031">
        <v>2.875</v>
      </c>
      <c r="AQ1031">
        <v>1.7812000000000001</v>
      </c>
      <c r="AR1031">
        <v>0.875</v>
      </c>
      <c r="AS1031">
        <v>2.125</v>
      </c>
      <c r="AT1031">
        <v>1.4060000000000001</v>
      </c>
      <c r="AU1031">
        <v>23.72521460424738</v>
      </c>
      <c r="AW1031" t="s">
        <v>109</v>
      </c>
      <c r="AX1031">
        <v>3.6404639999999913</v>
      </c>
      <c r="AY1031">
        <v>4.8399999999999499E-2</v>
      </c>
      <c r="AZ1031">
        <v>0.66096900000000025</v>
      </c>
      <c r="BA1031">
        <v>4.515625</v>
      </c>
      <c r="BB1031">
        <v>8.265625</v>
      </c>
      <c r="BC1031">
        <v>0.15999999999999992</v>
      </c>
      <c r="BD1031">
        <v>4.515625</v>
      </c>
      <c r="BE1031">
        <v>8.265625</v>
      </c>
      <c r="BF1031">
        <v>3.1726734400000005</v>
      </c>
      <c r="BG1031">
        <v>0.765625</v>
      </c>
      <c r="BH1031">
        <v>4.515625</v>
      </c>
      <c r="BI1031">
        <v>1.9768360000000005</v>
      </c>
      <c r="BJ1031">
        <v>562.88580801759304</v>
      </c>
      <c r="BL1031" t="s">
        <v>53</v>
      </c>
      <c r="BM1031">
        <v>7</v>
      </c>
      <c r="BN1031">
        <v>5</v>
      </c>
      <c r="BO1031">
        <v>2</v>
      </c>
      <c r="BP1031">
        <v>5</v>
      </c>
      <c r="BQ1031">
        <v>3</v>
      </c>
      <c r="BR1031">
        <v>2</v>
      </c>
      <c r="BS1031">
        <v>5</v>
      </c>
      <c r="BT1031">
        <v>3</v>
      </c>
      <c r="BU1031">
        <v>1</v>
      </c>
      <c r="BV1031">
        <v>5</v>
      </c>
      <c r="BW1031">
        <v>3</v>
      </c>
      <c r="BX1031">
        <v>1</v>
      </c>
      <c r="BZ1031" t="s">
        <v>55</v>
      </c>
      <c r="CA1031">
        <v>70</v>
      </c>
      <c r="CB1031">
        <v>1</v>
      </c>
      <c r="CC1031">
        <v>5</v>
      </c>
      <c r="CD1031">
        <v>1</v>
      </c>
      <c r="CE1031">
        <v>75</v>
      </c>
      <c r="CF1031">
        <v>14.25</v>
      </c>
      <c r="CG1031">
        <v>1875</v>
      </c>
      <c r="CH1031">
        <v>1191.6955812000001</v>
      </c>
      <c r="CI1031">
        <v>344.30441879999989</v>
      </c>
      <c r="CJ1031">
        <v>2.0833333333333335</v>
      </c>
      <c r="CK1031">
        <v>0.77584347734375003</v>
      </c>
      <c r="CM1031" t="s">
        <v>56</v>
      </c>
      <c r="CN1031">
        <v>30</v>
      </c>
      <c r="CO1031">
        <v>1</v>
      </c>
      <c r="CP1031">
        <v>3</v>
      </c>
      <c r="CQ1031">
        <v>0</v>
      </c>
      <c r="CR1031">
        <v>30</v>
      </c>
      <c r="CS1031">
        <v>11.4</v>
      </c>
      <c r="CT1031">
        <v>750</v>
      </c>
      <c r="CU1031">
        <v>1045.705078125</v>
      </c>
      <c r="CV1031">
        <v>490.294921875</v>
      </c>
      <c r="CW1031">
        <v>1</v>
      </c>
      <c r="CX1031">
        <v>0.68079757690429688</v>
      </c>
      <c r="CZ1031" t="s">
        <v>57</v>
      </c>
      <c r="DA1031">
        <v>15</v>
      </c>
      <c r="DB1031">
        <v>0</v>
      </c>
      <c r="DC1031">
        <v>0</v>
      </c>
      <c r="DD1031">
        <v>0</v>
      </c>
      <c r="DE1031">
        <v>15</v>
      </c>
      <c r="DF1031">
        <v>20.25</v>
      </c>
      <c r="DG1031">
        <v>375</v>
      </c>
      <c r="DH1031">
        <v>637.03828124999995</v>
      </c>
      <c r="DI1031">
        <v>898.96171875000005</v>
      </c>
      <c r="DJ1031">
        <v>0.75</v>
      </c>
      <c r="DK1031">
        <v>0.41473846435546874</v>
      </c>
      <c r="DM1031" t="s">
        <v>58</v>
      </c>
      <c r="DN1031">
        <v>15</v>
      </c>
      <c r="DO1031">
        <v>0</v>
      </c>
      <c r="DP1031">
        <v>0</v>
      </c>
      <c r="DQ1031">
        <v>0</v>
      </c>
      <c r="DR1031">
        <v>15</v>
      </c>
      <c r="DS1031">
        <v>11.25</v>
      </c>
      <c r="DT1031">
        <v>240</v>
      </c>
      <c r="DU1031">
        <v>832.3092187499999</v>
      </c>
      <c r="DV1031">
        <v>703.6907812500001</v>
      </c>
      <c r="DW1031">
        <v>1</v>
      </c>
      <c r="DX1031">
        <v>0.54186798095703115</v>
      </c>
      <c r="DZ1031" s="22">
        <v>0.60331187489013671</v>
      </c>
      <c r="EA1031" s="32">
        <f>VLOOKUP(A1031,'Uline Box Data'!$A$1:$L$1598,12,FALSE)</f>
        <v>1.33</v>
      </c>
      <c r="EB1031" s="32">
        <f t="shared" si="97"/>
        <v>20.25</v>
      </c>
      <c r="EC1031" s="32">
        <f t="shared" si="98"/>
        <v>1744.75</v>
      </c>
      <c r="ED1031" s="34">
        <f t="shared" si="99"/>
        <v>7093.333333333333</v>
      </c>
      <c r="EE1031" s="34">
        <f t="shared" si="100"/>
        <v>1773.3333333333333</v>
      </c>
      <c r="EF1031" s="34">
        <f t="shared" si="101"/>
        <v>3546.6666666666665</v>
      </c>
      <c r="EG1031" s="34">
        <f t="shared" si="102"/>
        <v>5541.666666666667</v>
      </c>
    </row>
    <row r="1032" spans="1:137" hidden="1" x14ac:dyDescent="0.25">
      <c r="A1032" t="s">
        <v>1454</v>
      </c>
      <c r="B1032">
        <v>24</v>
      </c>
      <c r="C1032">
        <v>16</v>
      </c>
      <c r="D1032">
        <v>6</v>
      </c>
      <c r="E1032">
        <v>2304</v>
      </c>
      <c r="F1032" t="s">
        <v>23</v>
      </c>
      <c r="H1032">
        <v>24</v>
      </c>
      <c r="I1032">
        <v>16</v>
      </c>
      <c r="J1032">
        <v>6</v>
      </c>
      <c r="K1032">
        <v>24</v>
      </c>
      <c r="L1032">
        <v>16</v>
      </c>
      <c r="M1032">
        <v>6</v>
      </c>
      <c r="N1032">
        <v>24</v>
      </c>
      <c r="O1032">
        <v>16</v>
      </c>
      <c r="P1032">
        <v>6</v>
      </c>
      <c r="Q1032">
        <v>24</v>
      </c>
      <c r="R1032">
        <v>16</v>
      </c>
      <c r="S1032">
        <v>6</v>
      </c>
      <c r="T1032" t="s">
        <v>26</v>
      </c>
      <c r="U1032">
        <v>22.092000000000002</v>
      </c>
      <c r="V1032">
        <v>15.780000000000001</v>
      </c>
      <c r="W1032">
        <v>4.843</v>
      </c>
      <c r="X1032">
        <v>21.875</v>
      </c>
      <c r="Y1032">
        <v>13.125</v>
      </c>
      <c r="Z1032">
        <v>5.4625000000000004</v>
      </c>
      <c r="AA1032">
        <v>21.875</v>
      </c>
      <c r="AB1032">
        <v>13.125</v>
      </c>
      <c r="AC1032">
        <v>4.5625999999999998</v>
      </c>
      <c r="AD1032">
        <v>23.125</v>
      </c>
      <c r="AE1032">
        <v>13.875</v>
      </c>
      <c r="AF1032">
        <v>5.3129999999999997</v>
      </c>
      <c r="AH1032" t="s">
        <v>24</v>
      </c>
      <c r="AI1032">
        <v>1.9079999999999977</v>
      </c>
      <c r="AJ1032">
        <v>0.21999999999999886</v>
      </c>
      <c r="AK1032">
        <v>1.157</v>
      </c>
      <c r="AL1032">
        <v>2.125</v>
      </c>
      <c r="AM1032">
        <v>2.875</v>
      </c>
      <c r="AN1032">
        <v>0.53749999999999964</v>
      </c>
      <c r="AO1032">
        <v>2.125</v>
      </c>
      <c r="AP1032">
        <v>2.875</v>
      </c>
      <c r="AQ1032">
        <v>1.4374000000000002</v>
      </c>
      <c r="AR1032">
        <v>0.875</v>
      </c>
      <c r="AS1032">
        <v>2.125</v>
      </c>
      <c r="AT1032">
        <v>0.68700000000000028</v>
      </c>
      <c r="AU1032">
        <v>17.889895780365517</v>
      </c>
      <c r="AW1032" t="s">
        <v>109</v>
      </c>
      <c r="AX1032">
        <v>3.6404639999999913</v>
      </c>
      <c r="AY1032">
        <v>4.8399999999999499E-2</v>
      </c>
      <c r="AZ1032">
        <v>1.338649</v>
      </c>
      <c r="BA1032">
        <v>4.515625</v>
      </c>
      <c r="BB1032">
        <v>8.265625</v>
      </c>
      <c r="BC1032">
        <v>0.28890624999999964</v>
      </c>
      <c r="BD1032">
        <v>4.515625</v>
      </c>
      <c r="BE1032">
        <v>8.265625</v>
      </c>
      <c r="BF1032">
        <v>2.0661187600000006</v>
      </c>
      <c r="BG1032">
        <v>0.765625</v>
      </c>
      <c r="BH1032">
        <v>4.515625</v>
      </c>
      <c r="BI1032">
        <v>0.47196900000000036</v>
      </c>
      <c r="BJ1032">
        <v>320.0483710323399</v>
      </c>
      <c r="BL1032" t="s">
        <v>53</v>
      </c>
      <c r="BM1032">
        <v>7</v>
      </c>
      <c r="BN1032">
        <v>5</v>
      </c>
      <c r="BO1032">
        <v>3</v>
      </c>
      <c r="BP1032">
        <v>5</v>
      </c>
      <c r="BQ1032">
        <v>3</v>
      </c>
      <c r="BR1032">
        <v>3</v>
      </c>
      <c r="BS1032">
        <v>5</v>
      </c>
      <c r="BT1032">
        <v>3</v>
      </c>
      <c r="BU1032">
        <v>2</v>
      </c>
      <c r="BV1032">
        <v>5</v>
      </c>
      <c r="BW1032">
        <v>3</v>
      </c>
      <c r="BX1032">
        <v>2</v>
      </c>
      <c r="BZ1032" t="s">
        <v>55</v>
      </c>
      <c r="CA1032">
        <v>105</v>
      </c>
      <c r="CB1032">
        <v>1</v>
      </c>
      <c r="CC1032">
        <v>5</v>
      </c>
      <c r="CD1032">
        <v>1</v>
      </c>
      <c r="CE1032">
        <v>110</v>
      </c>
      <c r="CF1032">
        <v>20.9</v>
      </c>
      <c r="CG1032">
        <v>2750</v>
      </c>
      <c r="CH1032">
        <v>1773.4201857600003</v>
      </c>
      <c r="CI1032">
        <v>530.57981423999968</v>
      </c>
      <c r="CJ1032">
        <v>3.0555555555555554</v>
      </c>
      <c r="CK1032">
        <v>0.76971362229166684</v>
      </c>
      <c r="CM1032" t="s">
        <v>56</v>
      </c>
      <c r="CN1032">
        <v>45</v>
      </c>
      <c r="CO1032">
        <v>1</v>
      </c>
      <c r="CP1032">
        <v>3</v>
      </c>
      <c r="CQ1032">
        <v>1</v>
      </c>
      <c r="CR1032">
        <v>48</v>
      </c>
      <c r="CS1032">
        <v>18.240000000000002</v>
      </c>
      <c r="CT1032">
        <v>1200</v>
      </c>
      <c r="CU1032">
        <v>1692.328125</v>
      </c>
      <c r="CV1032">
        <v>611.671875</v>
      </c>
      <c r="CW1032">
        <v>1.6</v>
      </c>
      <c r="CX1032">
        <v>0.73451741536458337</v>
      </c>
      <c r="CZ1032" t="s">
        <v>57</v>
      </c>
      <c r="DA1032">
        <v>30</v>
      </c>
      <c r="DB1032">
        <v>0</v>
      </c>
      <c r="DC1032">
        <v>0</v>
      </c>
      <c r="DD1032">
        <v>0</v>
      </c>
      <c r="DE1032">
        <v>30</v>
      </c>
      <c r="DF1032">
        <v>40.5</v>
      </c>
      <c r="DG1032">
        <v>750</v>
      </c>
      <c r="DH1032">
        <v>1322.0765624999999</v>
      </c>
      <c r="DI1032">
        <v>981.92343750000009</v>
      </c>
      <c r="DJ1032">
        <v>1.5</v>
      </c>
      <c r="DK1032">
        <v>0.57381795247395828</v>
      </c>
      <c r="DM1032" t="s">
        <v>58</v>
      </c>
      <c r="DN1032">
        <v>30</v>
      </c>
      <c r="DO1032">
        <v>0</v>
      </c>
      <c r="DP1032">
        <v>0</v>
      </c>
      <c r="DQ1032">
        <v>0</v>
      </c>
      <c r="DR1032">
        <v>30</v>
      </c>
      <c r="DS1032">
        <v>22.5</v>
      </c>
      <c r="DT1032">
        <v>480</v>
      </c>
      <c r="DU1032">
        <v>1712.6184374999998</v>
      </c>
      <c r="DV1032">
        <v>591.3815625000002</v>
      </c>
      <c r="DW1032">
        <v>2</v>
      </c>
      <c r="DX1032">
        <v>0.74332397460937494</v>
      </c>
      <c r="DZ1032">
        <v>0.70534324118489589</v>
      </c>
      <c r="EA1032" s="32">
        <f>VLOOKUP(A1032,'Uline Box Data'!$A$1:$L$1598,12,FALSE)</f>
        <v>1.66</v>
      </c>
      <c r="EB1032" s="32">
        <f t="shared" si="97"/>
        <v>40.5</v>
      </c>
      <c r="EC1032" s="32">
        <f t="shared" si="98"/>
        <v>1788.75</v>
      </c>
      <c r="ED1032" s="34">
        <f t="shared" si="99"/>
        <v>6036.363636363636</v>
      </c>
      <c r="EE1032" s="34">
        <f t="shared" si="100"/>
        <v>1383.3333333333333</v>
      </c>
      <c r="EF1032" s="34">
        <f t="shared" si="101"/>
        <v>2213.333333333333</v>
      </c>
      <c r="EG1032" s="34">
        <f t="shared" si="102"/>
        <v>3458.3333333333335</v>
      </c>
    </row>
    <row r="1033" spans="1:137" hidden="1" x14ac:dyDescent="0.25">
      <c r="A1033" t="s">
        <v>1455</v>
      </c>
      <c r="B1033">
        <v>24</v>
      </c>
      <c r="C1033">
        <v>16</v>
      </c>
      <c r="D1033">
        <v>6</v>
      </c>
      <c r="E1033">
        <v>2304</v>
      </c>
      <c r="F1033" t="s">
        <v>23</v>
      </c>
      <c r="H1033">
        <v>24</v>
      </c>
      <c r="I1033">
        <v>16</v>
      </c>
      <c r="J1033">
        <v>6</v>
      </c>
      <c r="K1033">
        <v>24</v>
      </c>
      <c r="L1033">
        <v>16</v>
      </c>
      <c r="M1033">
        <v>6</v>
      </c>
      <c r="N1033">
        <v>24</v>
      </c>
      <c r="O1033">
        <v>16</v>
      </c>
      <c r="P1033">
        <v>6</v>
      </c>
      <c r="Q1033">
        <v>24</v>
      </c>
      <c r="R1033">
        <v>16</v>
      </c>
      <c r="S1033">
        <v>6</v>
      </c>
      <c r="T1033" t="s">
        <v>26</v>
      </c>
      <c r="U1033">
        <v>22.092000000000002</v>
      </c>
      <c r="V1033">
        <v>15.780000000000001</v>
      </c>
      <c r="W1033">
        <v>4.843</v>
      </c>
      <c r="X1033">
        <v>21.875</v>
      </c>
      <c r="Y1033">
        <v>13.125</v>
      </c>
      <c r="Z1033">
        <v>5.4625000000000004</v>
      </c>
      <c r="AA1033">
        <v>21.875</v>
      </c>
      <c r="AB1033">
        <v>13.125</v>
      </c>
      <c r="AC1033">
        <v>4.5625999999999998</v>
      </c>
      <c r="AD1033">
        <v>23.125</v>
      </c>
      <c r="AE1033">
        <v>13.875</v>
      </c>
      <c r="AF1033">
        <v>5.3129999999999997</v>
      </c>
      <c r="AH1033" t="s">
        <v>24</v>
      </c>
      <c r="AI1033">
        <v>1.9079999999999977</v>
      </c>
      <c r="AJ1033">
        <v>0.21999999999999886</v>
      </c>
      <c r="AK1033">
        <v>1.157</v>
      </c>
      <c r="AL1033">
        <v>2.125</v>
      </c>
      <c r="AM1033">
        <v>2.875</v>
      </c>
      <c r="AN1033">
        <v>0.53749999999999964</v>
      </c>
      <c r="AO1033">
        <v>2.125</v>
      </c>
      <c r="AP1033">
        <v>2.875</v>
      </c>
      <c r="AQ1033">
        <v>1.4374000000000002</v>
      </c>
      <c r="AR1033">
        <v>0.875</v>
      </c>
      <c r="AS1033">
        <v>2.125</v>
      </c>
      <c r="AT1033">
        <v>0.68700000000000028</v>
      </c>
      <c r="AU1033">
        <v>17.889895780365517</v>
      </c>
      <c r="AW1033" t="s">
        <v>109</v>
      </c>
      <c r="AX1033">
        <v>3.6404639999999913</v>
      </c>
      <c r="AY1033">
        <v>4.8399999999999499E-2</v>
      </c>
      <c r="AZ1033">
        <v>1.338649</v>
      </c>
      <c r="BA1033">
        <v>4.515625</v>
      </c>
      <c r="BB1033">
        <v>8.265625</v>
      </c>
      <c r="BC1033">
        <v>0.28890624999999964</v>
      </c>
      <c r="BD1033">
        <v>4.515625</v>
      </c>
      <c r="BE1033">
        <v>8.265625</v>
      </c>
      <c r="BF1033">
        <v>2.0661187600000006</v>
      </c>
      <c r="BG1033">
        <v>0.765625</v>
      </c>
      <c r="BH1033">
        <v>4.515625</v>
      </c>
      <c r="BI1033">
        <v>0.47196900000000036</v>
      </c>
      <c r="BJ1033">
        <v>320.0483710323399</v>
      </c>
      <c r="BL1033" t="s">
        <v>53</v>
      </c>
      <c r="BM1033">
        <v>7</v>
      </c>
      <c r="BN1033">
        <v>5</v>
      </c>
      <c r="BO1033">
        <v>3</v>
      </c>
      <c r="BP1033">
        <v>5</v>
      </c>
      <c r="BQ1033">
        <v>3</v>
      </c>
      <c r="BR1033">
        <v>3</v>
      </c>
      <c r="BS1033">
        <v>5</v>
      </c>
      <c r="BT1033">
        <v>3</v>
      </c>
      <c r="BU1033">
        <v>2</v>
      </c>
      <c r="BV1033">
        <v>5</v>
      </c>
      <c r="BW1033">
        <v>3</v>
      </c>
      <c r="BX1033">
        <v>2</v>
      </c>
      <c r="BZ1033" t="s">
        <v>55</v>
      </c>
      <c r="CA1033">
        <v>105</v>
      </c>
      <c r="CB1033">
        <v>1</v>
      </c>
      <c r="CC1033">
        <v>5</v>
      </c>
      <c r="CD1033">
        <v>1</v>
      </c>
      <c r="CE1033">
        <v>110</v>
      </c>
      <c r="CF1033">
        <v>20.9</v>
      </c>
      <c r="CG1033">
        <v>2750</v>
      </c>
      <c r="CH1033">
        <v>1773.4201857600003</v>
      </c>
      <c r="CI1033">
        <v>530.57981423999968</v>
      </c>
      <c r="CJ1033">
        <v>3.0555555555555554</v>
      </c>
      <c r="CK1033">
        <v>0.76971362229166684</v>
      </c>
      <c r="CM1033" t="s">
        <v>56</v>
      </c>
      <c r="CN1033">
        <v>45</v>
      </c>
      <c r="CO1033">
        <v>1</v>
      </c>
      <c r="CP1033">
        <v>3</v>
      </c>
      <c r="CQ1033">
        <v>1</v>
      </c>
      <c r="CR1033">
        <v>48</v>
      </c>
      <c r="CS1033">
        <v>18.240000000000002</v>
      </c>
      <c r="CT1033">
        <v>1200</v>
      </c>
      <c r="CU1033">
        <v>1692.328125</v>
      </c>
      <c r="CV1033">
        <v>611.671875</v>
      </c>
      <c r="CW1033">
        <v>1.6</v>
      </c>
      <c r="CX1033">
        <v>0.73451741536458337</v>
      </c>
      <c r="CZ1033" t="s">
        <v>57</v>
      </c>
      <c r="DA1033">
        <v>30</v>
      </c>
      <c r="DB1033">
        <v>0</v>
      </c>
      <c r="DC1033">
        <v>0</v>
      </c>
      <c r="DD1033">
        <v>0</v>
      </c>
      <c r="DE1033">
        <v>30</v>
      </c>
      <c r="DF1033">
        <v>40.5</v>
      </c>
      <c r="DG1033">
        <v>750</v>
      </c>
      <c r="DH1033">
        <v>1322.0765624999999</v>
      </c>
      <c r="DI1033">
        <v>981.92343750000009</v>
      </c>
      <c r="DJ1033">
        <v>1.5</v>
      </c>
      <c r="DK1033">
        <v>0.57381795247395828</v>
      </c>
      <c r="DM1033" t="s">
        <v>58</v>
      </c>
      <c r="DN1033">
        <v>30</v>
      </c>
      <c r="DO1033">
        <v>0</v>
      </c>
      <c r="DP1033">
        <v>0</v>
      </c>
      <c r="DQ1033">
        <v>0</v>
      </c>
      <c r="DR1033">
        <v>30</v>
      </c>
      <c r="DS1033">
        <v>22.5</v>
      </c>
      <c r="DT1033">
        <v>480</v>
      </c>
      <c r="DU1033">
        <v>1712.6184374999998</v>
      </c>
      <c r="DV1033">
        <v>591.3815625000002</v>
      </c>
      <c r="DW1033">
        <v>2</v>
      </c>
      <c r="DX1033">
        <v>0.74332397460937494</v>
      </c>
      <c r="DZ1033">
        <v>0.70534324118489589</v>
      </c>
      <c r="EA1033" s="32">
        <f>VLOOKUP(A1033,'Uline Box Data'!$A$1:$L$1598,12,FALSE)</f>
        <v>1.39</v>
      </c>
      <c r="EB1033" s="32">
        <f t="shared" si="97"/>
        <v>40.5</v>
      </c>
      <c r="EC1033" s="32">
        <f t="shared" si="98"/>
        <v>1788.75</v>
      </c>
      <c r="ED1033" s="34">
        <f t="shared" si="99"/>
        <v>5054.545454545454</v>
      </c>
      <c r="EE1033" s="34">
        <f t="shared" si="100"/>
        <v>1158.3333333333333</v>
      </c>
      <c r="EF1033" s="34">
        <f t="shared" si="101"/>
        <v>1853.333333333333</v>
      </c>
      <c r="EG1033" s="34">
        <f t="shared" si="102"/>
        <v>2895.8333333333335</v>
      </c>
    </row>
    <row r="1034" spans="1:137" hidden="1" x14ac:dyDescent="0.25">
      <c r="A1034" t="s">
        <v>1456</v>
      </c>
      <c r="B1034">
        <v>24</v>
      </c>
      <c r="C1034">
        <v>16</v>
      </c>
      <c r="D1034">
        <v>8</v>
      </c>
      <c r="E1034">
        <v>3072</v>
      </c>
      <c r="F1034" t="s">
        <v>23</v>
      </c>
      <c r="H1034">
        <v>24</v>
      </c>
      <c r="I1034">
        <v>16</v>
      </c>
      <c r="J1034">
        <v>8</v>
      </c>
      <c r="K1034">
        <v>24</v>
      </c>
      <c r="L1034">
        <v>16</v>
      </c>
      <c r="M1034">
        <v>8</v>
      </c>
      <c r="N1034">
        <v>24</v>
      </c>
      <c r="O1034">
        <v>16</v>
      </c>
      <c r="P1034">
        <v>8</v>
      </c>
      <c r="Q1034">
        <v>24</v>
      </c>
      <c r="R1034">
        <v>16</v>
      </c>
      <c r="S1034">
        <v>8</v>
      </c>
      <c r="T1034" t="s">
        <v>26</v>
      </c>
      <c r="U1034">
        <v>22.092000000000002</v>
      </c>
      <c r="V1034">
        <v>15.780000000000001</v>
      </c>
      <c r="W1034">
        <v>6.4989999999999997</v>
      </c>
      <c r="X1034">
        <v>21.875</v>
      </c>
      <c r="Y1034">
        <v>13.125</v>
      </c>
      <c r="Z1034">
        <v>7.3250000000000002</v>
      </c>
      <c r="AA1034">
        <v>21.875</v>
      </c>
      <c r="AB1034">
        <v>13.125</v>
      </c>
      <c r="AC1034">
        <v>6.9063999999999997</v>
      </c>
      <c r="AD1034">
        <v>23.125</v>
      </c>
      <c r="AE1034">
        <v>13.875</v>
      </c>
      <c r="AF1034">
        <v>5.3129999999999997</v>
      </c>
      <c r="AH1034" t="s">
        <v>24</v>
      </c>
      <c r="AI1034">
        <v>1.9079999999999977</v>
      </c>
      <c r="AJ1034">
        <v>0.21999999999999886</v>
      </c>
      <c r="AK1034">
        <v>1.5010000000000003</v>
      </c>
      <c r="AL1034">
        <v>2.125</v>
      </c>
      <c r="AM1034">
        <v>2.875</v>
      </c>
      <c r="AN1034">
        <v>0.67499999999999982</v>
      </c>
      <c r="AO1034">
        <v>2.125</v>
      </c>
      <c r="AP1034">
        <v>2.875</v>
      </c>
      <c r="AQ1034">
        <v>1.0936000000000003</v>
      </c>
      <c r="AR1034">
        <v>0.875</v>
      </c>
      <c r="AS1034">
        <v>2.125</v>
      </c>
      <c r="AT1034">
        <v>2.6870000000000003</v>
      </c>
      <c r="AU1034">
        <v>86.730577563521095</v>
      </c>
      <c r="AW1034" t="s">
        <v>109</v>
      </c>
      <c r="AX1034">
        <v>3.6404639999999913</v>
      </c>
      <c r="AY1034">
        <v>4.8399999999999499E-2</v>
      </c>
      <c r="AZ1034">
        <v>2.2530010000000011</v>
      </c>
      <c r="BA1034">
        <v>4.515625</v>
      </c>
      <c r="BB1034">
        <v>8.265625</v>
      </c>
      <c r="BC1034">
        <v>0.45562499999999978</v>
      </c>
      <c r="BD1034">
        <v>4.515625</v>
      </c>
      <c r="BE1034">
        <v>8.265625</v>
      </c>
      <c r="BF1034">
        <v>1.1959609600000007</v>
      </c>
      <c r="BG1034">
        <v>0.765625</v>
      </c>
      <c r="BH1034">
        <v>4.515625</v>
      </c>
      <c r="BI1034">
        <v>7.2199690000000016</v>
      </c>
      <c r="BJ1034">
        <v>7522.1930845019488</v>
      </c>
      <c r="BL1034" t="s">
        <v>53</v>
      </c>
      <c r="BM1034">
        <v>7</v>
      </c>
      <c r="BN1034">
        <v>5</v>
      </c>
      <c r="BO1034">
        <v>4</v>
      </c>
      <c r="BP1034">
        <v>5</v>
      </c>
      <c r="BQ1034">
        <v>3</v>
      </c>
      <c r="BR1034">
        <v>4</v>
      </c>
      <c r="BS1034">
        <v>5</v>
      </c>
      <c r="BT1034">
        <v>3</v>
      </c>
      <c r="BU1034">
        <v>3</v>
      </c>
      <c r="BV1034">
        <v>5</v>
      </c>
      <c r="BW1034">
        <v>3</v>
      </c>
      <c r="BX1034">
        <v>2</v>
      </c>
      <c r="BZ1034" t="s">
        <v>55</v>
      </c>
      <c r="CA1034">
        <v>140</v>
      </c>
      <c r="CB1034">
        <v>1</v>
      </c>
      <c r="CC1034">
        <v>5</v>
      </c>
      <c r="CD1034">
        <v>2</v>
      </c>
      <c r="CE1034">
        <v>150</v>
      </c>
      <c r="CF1034">
        <v>28.5</v>
      </c>
      <c r="CG1034">
        <v>3750</v>
      </c>
      <c r="CH1034">
        <v>2431.3911624000002</v>
      </c>
      <c r="CI1034">
        <v>640.60883759999979</v>
      </c>
      <c r="CJ1034">
        <v>4.166666666666667</v>
      </c>
      <c r="CK1034">
        <v>0.79146847734375003</v>
      </c>
      <c r="CM1034" t="s">
        <v>56</v>
      </c>
      <c r="CN1034">
        <v>60</v>
      </c>
      <c r="CO1034">
        <v>1</v>
      </c>
      <c r="CP1034">
        <v>3</v>
      </c>
      <c r="CQ1034">
        <v>1</v>
      </c>
      <c r="CR1034">
        <v>63</v>
      </c>
      <c r="CS1034">
        <v>23.94</v>
      </c>
      <c r="CT1034">
        <v>1575</v>
      </c>
      <c r="CU1034">
        <v>2239.1806640625</v>
      </c>
      <c r="CV1034">
        <v>832.8193359375</v>
      </c>
      <c r="CW1034">
        <v>2.1</v>
      </c>
      <c r="CX1034">
        <v>0.72889995574951172</v>
      </c>
      <c r="CZ1034" t="s">
        <v>57</v>
      </c>
      <c r="DA1034">
        <v>45</v>
      </c>
      <c r="DB1034">
        <v>0</v>
      </c>
      <c r="DC1034">
        <v>0</v>
      </c>
      <c r="DD1034">
        <v>0</v>
      </c>
      <c r="DE1034">
        <v>45</v>
      </c>
      <c r="DF1034">
        <v>60.750000000000007</v>
      </c>
      <c r="DG1034">
        <v>1125</v>
      </c>
      <c r="DH1034">
        <v>2007.1148437499999</v>
      </c>
      <c r="DI1034">
        <v>1064.8851562500001</v>
      </c>
      <c r="DJ1034">
        <v>2.25</v>
      </c>
      <c r="DK1034">
        <v>0.65335769653320308</v>
      </c>
      <c r="DM1034" t="s">
        <v>58</v>
      </c>
      <c r="DN1034">
        <v>30</v>
      </c>
      <c r="DO1034">
        <v>0</v>
      </c>
      <c r="DP1034">
        <v>0</v>
      </c>
      <c r="DQ1034">
        <v>0</v>
      </c>
      <c r="DR1034">
        <v>30</v>
      </c>
      <c r="DS1034">
        <v>22.5</v>
      </c>
      <c r="DT1034">
        <v>480</v>
      </c>
      <c r="DU1034">
        <v>1712.6184374999998</v>
      </c>
      <c r="DV1034">
        <v>1359.3815625000002</v>
      </c>
      <c r="DW1034">
        <v>2</v>
      </c>
      <c r="DX1034">
        <v>0.55749298095703115</v>
      </c>
      <c r="DZ1034">
        <v>0.68280477764587388</v>
      </c>
      <c r="EA1034" s="32">
        <f>VLOOKUP(A1034,'Uline Box Data'!$A$1:$L$1598,12,FALSE)</f>
        <v>1.83</v>
      </c>
      <c r="EB1034" s="32">
        <f t="shared" si="97"/>
        <v>60.750000000000007</v>
      </c>
      <c r="EC1034" s="32">
        <f t="shared" si="98"/>
        <v>1848.75</v>
      </c>
      <c r="ED1034" s="34">
        <f t="shared" si="99"/>
        <v>4880</v>
      </c>
      <c r="EE1034" s="34">
        <f t="shared" si="100"/>
        <v>1161.9047619047619</v>
      </c>
      <c r="EF1034" s="34">
        <f t="shared" si="101"/>
        <v>1626.6666666666667</v>
      </c>
      <c r="EG1034" s="34">
        <f t="shared" si="102"/>
        <v>3812.5000000000005</v>
      </c>
    </row>
    <row r="1035" spans="1:137" hidden="1" x14ac:dyDescent="0.25">
      <c r="A1035" t="s">
        <v>1457</v>
      </c>
      <c r="B1035">
        <v>24</v>
      </c>
      <c r="C1035">
        <v>16</v>
      </c>
      <c r="D1035">
        <v>8</v>
      </c>
      <c r="E1035">
        <v>3072</v>
      </c>
      <c r="F1035" t="s">
        <v>23</v>
      </c>
      <c r="H1035">
        <v>24</v>
      </c>
      <c r="I1035">
        <v>16</v>
      </c>
      <c r="J1035">
        <v>8</v>
      </c>
      <c r="K1035">
        <v>24</v>
      </c>
      <c r="L1035">
        <v>16</v>
      </c>
      <c r="M1035">
        <v>8</v>
      </c>
      <c r="N1035">
        <v>24</v>
      </c>
      <c r="O1035">
        <v>16</v>
      </c>
      <c r="P1035">
        <v>8</v>
      </c>
      <c r="Q1035">
        <v>24</v>
      </c>
      <c r="R1035">
        <v>16</v>
      </c>
      <c r="S1035">
        <v>8</v>
      </c>
      <c r="T1035" t="s">
        <v>26</v>
      </c>
      <c r="U1035">
        <v>22.092000000000002</v>
      </c>
      <c r="V1035">
        <v>15.780000000000001</v>
      </c>
      <c r="W1035">
        <v>6.4989999999999997</v>
      </c>
      <c r="X1035">
        <v>21.875</v>
      </c>
      <c r="Y1035">
        <v>13.125</v>
      </c>
      <c r="Z1035">
        <v>7.3250000000000002</v>
      </c>
      <c r="AA1035">
        <v>21.875</v>
      </c>
      <c r="AB1035">
        <v>13.125</v>
      </c>
      <c r="AC1035">
        <v>6.9063999999999997</v>
      </c>
      <c r="AD1035">
        <v>23.125</v>
      </c>
      <c r="AE1035">
        <v>13.875</v>
      </c>
      <c r="AF1035">
        <v>5.3129999999999997</v>
      </c>
      <c r="AH1035" t="s">
        <v>24</v>
      </c>
      <c r="AI1035">
        <v>1.9079999999999977</v>
      </c>
      <c r="AJ1035">
        <v>0.21999999999999886</v>
      </c>
      <c r="AK1035">
        <v>1.5010000000000003</v>
      </c>
      <c r="AL1035">
        <v>2.125</v>
      </c>
      <c r="AM1035">
        <v>2.875</v>
      </c>
      <c r="AN1035">
        <v>0.67499999999999982</v>
      </c>
      <c r="AO1035">
        <v>2.125</v>
      </c>
      <c r="AP1035">
        <v>2.875</v>
      </c>
      <c r="AQ1035">
        <v>1.0936000000000003</v>
      </c>
      <c r="AR1035">
        <v>0.875</v>
      </c>
      <c r="AS1035">
        <v>2.125</v>
      </c>
      <c r="AT1035">
        <v>2.6870000000000003</v>
      </c>
      <c r="AU1035">
        <v>86.730577563521095</v>
      </c>
      <c r="AW1035" t="s">
        <v>109</v>
      </c>
      <c r="AX1035">
        <v>3.6404639999999913</v>
      </c>
      <c r="AY1035">
        <v>4.8399999999999499E-2</v>
      </c>
      <c r="AZ1035">
        <v>2.2530010000000011</v>
      </c>
      <c r="BA1035">
        <v>4.515625</v>
      </c>
      <c r="BB1035">
        <v>8.265625</v>
      </c>
      <c r="BC1035">
        <v>0.45562499999999978</v>
      </c>
      <c r="BD1035">
        <v>4.515625</v>
      </c>
      <c r="BE1035">
        <v>8.265625</v>
      </c>
      <c r="BF1035">
        <v>1.1959609600000007</v>
      </c>
      <c r="BG1035">
        <v>0.765625</v>
      </c>
      <c r="BH1035">
        <v>4.515625</v>
      </c>
      <c r="BI1035">
        <v>7.2199690000000016</v>
      </c>
      <c r="BJ1035">
        <v>7522.1930845019488</v>
      </c>
      <c r="BL1035" t="s">
        <v>53</v>
      </c>
      <c r="BM1035">
        <v>7</v>
      </c>
      <c r="BN1035">
        <v>5</v>
      </c>
      <c r="BO1035">
        <v>4</v>
      </c>
      <c r="BP1035">
        <v>5</v>
      </c>
      <c r="BQ1035">
        <v>3</v>
      </c>
      <c r="BR1035">
        <v>4</v>
      </c>
      <c r="BS1035">
        <v>5</v>
      </c>
      <c r="BT1035">
        <v>3</v>
      </c>
      <c r="BU1035">
        <v>3</v>
      </c>
      <c r="BV1035">
        <v>5</v>
      </c>
      <c r="BW1035">
        <v>3</v>
      </c>
      <c r="BX1035">
        <v>2</v>
      </c>
      <c r="BZ1035" t="s">
        <v>55</v>
      </c>
      <c r="CA1035">
        <v>140</v>
      </c>
      <c r="CB1035">
        <v>1</v>
      </c>
      <c r="CC1035">
        <v>5</v>
      </c>
      <c r="CD1035">
        <v>2</v>
      </c>
      <c r="CE1035">
        <v>150</v>
      </c>
      <c r="CF1035">
        <v>28.5</v>
      </c>
      <c r="CG1035">
        <v>3750</v>
      </c>
      <c r="CH1035">
        <v>2431.3911624000002</v>
      </c>
      <c r="CI1035">
        <v>640.60883759999979</v>
      </c>
      <c r="CJ1035">
        <v>4.166666666666667</v>
      </c>
      <c r="CK1035">
        <v>0.79146847734375003</v>
      </c>
      <c r="CM1035" t="s">
        <v>56</v>
      </c>
      <c r="CN1035">
        <v>60</v>
      </c>
      <c r="CO1035">
        <v>1</v>
      </c>
      <c r="CP1035">
        <v>3</v>
      </c>
      <c r="CQ1035">
        <v>1</v>
      </c>
      <c r="CR1035">
        <v>63</v>
      </c>
      <c r="CS1035">
        <v>23.94</v>
      </c>
      <c r="CT1035">
        <v>1575</v>
      </c>
      <c r="CU1035">
        <v>2239.1806640625</v>
      </c>
      <c r="CV1035">
        <v>832.8193359375</v>
      </c>
      <c r="CW1035">
        <v>2.1</v>
      </c>
      <c r="CX1035">
        <v>0.72889995574951172</v>
      </c>
      <c r="CZ1035" t="s">
        <v>57</v>
      </c>
      <c r="DA1035">
        <v>45</v>
      </c>
      <c r="DB1035">
        <v>0</v>
      </c>
      <c r="DC1035">
        <v>0</v>
      </c>
      <c r="DD1035">
        <v>0</v>
      </c>
      <c r="DE1035">
        <v>45</v>
      </c>
      <c r="DF1035">
        <v>60.750000000000007</v>
      </c>
      <c r="DG1035">
        <v>1125</v>
      </c>
      <c r="DH1035">
        <v>2007.1148437499999</v>
      </c>
      <c r="DI1035">
        <v>1064.8851562500001</v>
      </c>
      <c r="DJ1035">
        <v>2.25</v>
      </c>
      <c r="DK1035">
        <v>0.65335769653320308</v>
      </c>
      <c r="DM1035" t="s">
        <v>58</v>
      </c>
      <c r="DN1035">
        <v>30</v>
      </c>
      <c r="DO1035">
        <v>0</v>
      </c>
      <c r="DP1035">
        <v>0</v>
      </c>
      <c r="DQ1035">
        <v>0</v>
      </c>
      <c r="DR1035">
        <v>30</v>
      </c>
      <c r="DS1035">
        <v>22.5</v>
      </c>
      <c r="DT1035">
        <v>480</v>
      </c>
      <c r="DU1035">
        <v>1712.6184374999998</v>
      </c>
      <c r="DV1035">
        <v>1359.3815625000002</v>
      </c>
      <c r="DW1035">
        <v>2</v>
      </c>
      <c r="DX1035">
        <v>0.55749298095703115</v>
      </c>
      <c r="DZ1035">
        <v>0.68280477764587388</v>
      </c>
      <c r="EA1035" s="32">
        <f>VLOOKUP(A1035,'Uline Box Data'!$A$1:$L$1598,12,FALSE)</f>
        <v>3.27</v>
      </c>
      <c r="EB1035" s="32">
        <f t="shared" si="97"/>
        <v>60.750000000000007</v>
      </c>
      <c r="EC1035" s="32">
        <f t="shared" si="98"/>
        <v>1848.75</v>
      </c>
      <c r="ED1035" s="34">
        <f t="shared" si="99"/>
        <v>8720</v>
      </c>
      <c r="EE1035" s="34">
        <f t="shared" si="100"/>
        <v>2076.1904761904761</v>
      </c>
      <c r="EF1035" s="34">
        <f t="shared" si="101"/>
        <v>2906.666666666667</v>
      </c>
      <c r="EG1035" s="34">
        <f t="shared" si="102"/>
        <v>6812.5000000000009</v>
      </c>
    </row>
    <row r="1036" spans="1:137" hidden="1" x14ac:dyDescent="0.25">
      <c r="A1036" t="s">
        <v>1458</v>
      </c>
      <c r="B1036">
        <v>24</v>
      </c>
      <c r="C1036">
        <v>16</v>
      </c>
      <c r="D1036">
        <v>10</v>
      </c>
      <c r="E1036">
        <v>3840</v>
      </c>
      <c r="F1036" t="s">
        <v>23</v>
      </c>
      <c r="H1036">
        <v>24</v>
      </c>
      <c r="I1036">
        <v>16</v>
      </c>
      <c r="J1036">
        <v>10</v>
      </c>
      <c r="K1036">
        <v>24</v>
      </c>
      <c r="L1036">
        <v>16</v>
      </c>
      <c r="M1036">
        <v>10</v>
      </c>
      <c r="N1036">
        <v>24</v>
      </c>
      <c r="O1036">
        <v>16</v>
      </c>
      <c r="P1036">
        <v>10</v>
      </c>
      <c r="Q1036">
        <v>24</v>
      </c>
      <c r="R1036">
        <v>16</v>
      </c>
      <c r="S1036">
        <v>10</v>
      </c>
      <c r="T1036" t="s">
        <v>26</v>
      </c>
      <c r="U1036">
        <v>22.092000000000002</v>
      </c>
      <c r="V1036">
        <v>15.780000000000001</v>
      </c>
      <c r="W1036">
        <v>9.8109999999999999</v>
      </c>
      <c r="X1036">
        <v>21.875</v>
      </c>
      <c r="Y1036">
        <v>13.125</v>
      </c>
      <c r="Z1036">
        <v>9.1875</v>
      </c>
      <c r="AA1036">
        <v>21.875</v>
      </c>
      <c r="AB1036">
        <v>13.125</v>
      </c>
      <c r="AC1036">
        <v>9.2501999999999995</v>
      </c>
      <c r="AD1036">
        <v>23.125</v>
      </c>
      <c r="AE1036">
        <v>13.875</v>
      </c>
      <c r="AF1036">
        <v>8.032</v>
      </c>
      <c r="AH1036" t="s">
        <v>24</v>
      </c>
      <c r="AI1036">
        <v>1.9079999999999977</v>
      </c>
      <c r="AJ1036">
        <v>0.21999999999999886</v>
      </c>
      <c r="AK1036">
        <v>0.18900000000000006</v>
      </c>
      <c r="AL1036">
        <v>2.125</v>
      </c>
      <c r="AM1036">
        <v>2.875</v>
      </c>
      <c r="AN1036">
        <v>0.8125</v>
      </c>
      <c r="AO1036">
        <v>2.125</v>
      </c>
      <c r="AP1036">
        <v>2.875</v>
      </c>
      <c r="AQ1036">
        <v>0.74980000000000047</v>
      </c>
      <c r="AR1036">
        <v>0.875</v>
      </c>
      <c r="AS1036">
        <v>2.125</v>
      </c>
      <c r="AT1036">
        <v>1.968</v>
      </c>
      <c r="AU1036">
        <v>6.6011151616671793</v>
      </c>
      <c r="AW1036" t="s">
        <v>109</v>
      </c>
      <c r="AX1036">
        <v>3.6404639999999913</v>
      </c>
      <c r="AY1036">
        <v>4.8399999999999499E-2</v>
      </c>
      <c r="AZ1036">
        <v>3.5721000000000024E-2</v>
      </c>
      <c r="BA1036">
        <v>4.515625</v>
      </c>
      <c r="BB1036">
        <v>8.265625</v>
      </c>
      <c r="BC1036">
        <v>0.66015625</v>
      </c>
      <c r="BD1036">
        <v>4.515625</v>
      </c>
      <c r="BE1036">
        <v>8.265625</v>
      </c>
      <c r="BF1036">
        <v>0.56220004000000068</v>
      </c>
      <c r="BG1036">
        <v>0.765625</v>
      </c>
      <c r="BH1036">
        <v>4.515625</v>
      </c>
      <c r="BI1036">
        <v>3.873024</v>
      </c>
      <c r="BJ1036">
        <v>43.574721377592311</v>
      </c>
      <c r="BL1036" t="s">
        <v>53</v>
      </c>
      <c r="BM1036">
        <v>7</v>
      </c>
      <c r="BN1036">
        <v>5</v>
      </c>
      <c r="BO1036">
        <v>6</v>
      </c>
      <c r="BP1036">
        <v>5</v>
      </c>
      <c r="BQ1036">
        <v>3</v>
      </c>
      <c r="BR1036">
        <v>5</v>
      </c>
      <c r="BS1036">
        <v>5</v>
      </c>
      <c r="BT1036">
        <v>3</v>
      </c>
      <c r="BU1036">
        <v>4</v>
      </c>
      <c r="BV1036">
        <v>5</v>
      </c>
      <c r="BW1036">
        <v>3</v>
      </c>
      <c r="BX1036">
        <v>3</v>
      </c>
      <c r="BZ1036" t="s">
        <v>55</v>
      </c>
      <c r="CA1036">
        <v>210</v>
      </c>
      <c r="CB1036">
        <v>1</v>
      </c>
      <c r="CC1036">
        <v>5</v>
      </c>
      <c r="CD1036">
        <v>3</v>
      </c>
      <c r="CE1036">
        <v>225</v>
      </c>
      <c r="CF1036">
        <v>42.75</v>
      </c>
      <c r="CG1036">
        <v>5625</v>
      </c>
      <c r="CH1036">
        <v>3671.0867436000003</v>
      </c>
      <c r="CI1036">
        <v>168.91325639999968</v>
      </c>
      <c r="CJ1036">
        <v>6.25</v>
      </c>
      <c r="CK1036">
        <v>0.95601217281250006</v>
      </c>
      <c r="CM1036" t="s">
        <v>56</v>
      </c>
      <c r="CN1036">
        <v>75</v>
      </c>
      <c r="CO1036">
        <v>1</v>
      </c>
      <c r="CP1036">
        <v>3</v>
      </c>
      <c r="CQ1036">
        <v>2</v>
      </c>
      <c r="CR1036">
        <v>81</v>
      </c>
      <c r="CS1036">
        <v>30.78</v>
      </c>
      <c r="CT1036">
        <v>2025</v>
      </c>
      <c r="CU1036">
        <v>2885.8037109375</v>
      </c>
      <c r="CV1036">
        <v>954.1962890625</v>
      </c>
      <c r="CW1036">
        <v>2.7</v>
      </c>
      <c r="CX1036">
        <v>0.75151138305664067</v>
      </c>
      <c r="CZ1036" t="s">
        <v>57</v>
      </c>
      <c r="DA1036">
        <v>60</v>
      </c>
      <c r="DB1036">
        <v>0</v>
      </c>
      <c r="DC1036">
        <v>0</v>
      </c>
      <c r="DD1036">
        <v>0</v>
      </c>
      <c r="DE1036">
        <v>60</v>
      </c>
      <c r="DF1036">
        <v>81</v>
      </c>
      <c r="DG1036">
        <v>1500</v>
      </c>
      <c r="DH1036">
        <v>2692.1531249999998</v>
      </c>
      <c r="DI1036">
        <v>1147.8468750000002</v>
      </c>
      <c r="DJ1036">
        <v>3</v>
      </c>
      <c r="DK1036">
        <v>0.70108154296874992</v>
      </c>
      <c r="DM1036" t="s">
        <v>58</v>
      </c>
      <c r="DN1036">
        <v>45</v>
      </c>
      <c r="DO1036">
        <v>0</v>
      </c>
      <c r="DP1036">
        <v>0</v>
      </c>
      <c r="DQ1036">
        <v>0</v>
      </c>
      <c r="DR1036">
        <v>45</v>
      </c>
      <c r="DS1036">
        <v>33.75</v>
      </c>
      <c r="DT1036">
        <v>720</v>
      </c>
      <c r="DU1036">
        <v>2592.9276562499999</v>
      </c>
      <c r="DV1036">
        <v>1247.0723437500001</v>
      </c>
      <c r="DW1036">
        <v>3</v>
      </c>
      <c r="DX1036">
        <v>0.67524157714843747</v>
      </c>
      <c r="DZ1036">
        <v>0.77096166899658192</v>
      </c>
      <c r="EA1036" s="32">
        <f>VLOOKUP(A1036,'Uline Box Data'!$A$1:$L$1598,12,FALSE)</f>
        <v>1.96</v>
      </c>
      <c r="EB1036" s="32">
        <f t="shared" si="97"/>
        <v>81</v>
      </c>
      <c r="EC1036" s="32">
        <f t="shared" si="98"/>
        <v>1924.75</v>
      </c>
      <c r="ED1036" s="34">
        <f t="shared" si="99"/>
        <v>3484.4444444444443</v>
      </c>
      <c r="EE1036" s="34">
        <f t="shared" si="100"/>
        <v>967.90123456790116</v>
      </c>
      <c r="EF1036" s="34">
        <f t="shared" si="101"/>
        <v>1306.6666666666665</v>
      </c>
      <c r="EG1036" s="34">
        <f t="shared" si="102"/>
        <v>2722.2222222222222</v>
      </c>
    </row>
    <row r="1037" spans="1:137" hidden="1" x14ac:dyDescent="0.25">
      <c r="A1037" t="s">
        <v>1459</v>
      </c>
      <c r="B1037">
        <v>24</v>
      </c>
      <c r="C1037">
        <v>16</v>
      </c>
      <c r="D1037">
        <v>12</v>
      </c>
      <c r="E1037">
        <v>4608</v>
      </c>
      <c r="F1037" t="s">
        <v>23</v>
      </c>
      <c r="H1037">
        <v>24</v>
      </c>
      <c r="I1037">
        <v>16</v>
      </c>
      <c r="J1037">
        <v>12</v>
      </c>
      <c r="K1037">
        <v>24</v>
      </c>
      <c r="L1037">
        <v>16</v>
      </c>
      <c r="M1037">
        <v>12</v>
      </c>
      <c r="N1037">
        <v>24</v>
      </c>
      <c r="O1037">
        <v>16</v>
      </c>
      <c r="P1037">
        <v>12</v>
      </c>
      <c r="Q1037">
        <v>24</v>
      </c>
      <c r="R1037">
        <v>16</v>
      </c>
      <c r="S1037">
        <v>12</v>
      </c>
      <c r="T1037" t="s">
        <v>26</v>
      </c>
      <c r="U1037">
        <v>22.092000000000002</v>
      </c>
      <c r="V1037">
        <v>15.780000000000001</v>
      </c>
      <c r="W1037">
        <v>11.466999999999999</v>
      </c>
      <c r="X1037">
        <v>21.875</v>
      </c>
      <c r="Y1037">
        <v>13.125</v>
      </c>
      <c r="Z1037">
        <v>11.05</v>
      </c>
      <c r="AA1037">
        <v>21.875</v>
      </c>
      <c r="AB1037">
        <v>13.125</v>
      </c>
      <c r="AC1037">
        <v>11.593999999999999</v>
      </c>
      <c r="AD1037">
        <v>23.125</v>
      </c>
      <c r="AE1037">
        <v>13.875</v>
      </c>
      <c r="AF1037">
        <v>10.750999999999999</v>
      </c>
      <c r="AH1037" t="s">
        <v>24</v>
      </c>
      <c r="AI1037">
        <v>1.9079999999999977</v>
      </c>
      <c r="AJ1037">
        <v>0.21999999999999886</v>
      </c>
      <c r="AK1037">
        <v>0.53300000000000125</v>
      </c>
      <c r="AL1037">
        <v>2.125</v>
      </c>
      <c r="AM1037">
        <v>2.875</v>
      </c>
      <c r="AN1037">
        <v>0.94999999999999929</v>
      </c>
      <c r="AO1037">
        <v>2.125</v>
      </c>
      <c r="AP1037">
        <v>2.875</v>
      </c>
      <c r="AQ1037">
        <v>0.40600000000000058</v>
      </c>
      <c r="AR1037">
        <v>0.875</v>
      </c>
      <c r="AS1037">
        <v>2.125</v>
      </c>
      <c r="AT1037">
        <v>1.2490000000000006</v>
      </c>
      <c r="AU1037">
        <v>7.4799878373232076</v>
      </c>
      <c r="AW1037" t="s">
        <v>109</v>
      </c>
      <c r="AX1037">
        <v>3.6404639999999913</v>
      </c>
      <c r="AY1037">
        <v>4.8399999999999499E-2</v>
      </c>
      <c r="AZ1037">
        <v>0.28408900000000131</v>
      </c>
      <c r="BA1037">
        <v>4.515625</v>
      </c>
      <c r="BB1037">
        <v>8.265625</v>
      </c>
      <c r="BC1037">
        <v>0.90249999999999864</v>
      </c>
      <c r="BD1037">
        <v>4.515625</v>
      </c>
      <c r="BE1037">
        <v>8.265625</v>
      </c>
      <c r="BF1037">
        <v>0.16483600000000048</v>
      </c>
      <c r="BG1037">
        <v>0.765625</v>
      </c>
      <c r="BH1037">
        <v>4.515625</v>
      </c>
      <c r="BI1037">
        <v>1.5600010000000013</v>
      </c>
      <c r="BJ1037">
        <v>55.950218046503139</v>
      </c>
      <c r="BL1037" t="s">
        <v>53</v>
      </c>
      <c r="BM1037">
        <v>7</v>
      </c>
      <c r="BN1037">
        <v>5</v>
      </c>
      <c r="BO1037">
        <v>7</v>
      </c>
      <c r="BP1037">
        <v>5</v>
      </c>
      <c r="BQ1037">
        <v>3</v>
      </c>
      <c r="BR1037">
        <v>6</v>
      </c>
      <c r="BS1037">
        <v>5</v>
      </c>
      <c r="BT1037">
        <v>3</v>
      </c>
      <c r="BU1037">
        <v>5</v>
      </c>
      <c r="BV1037">
        <v>5</v>
      </c>
      <c r="BW1037">
        <v>3</v>
      </c>
      <c r="BX1037">
        <v>4</v>
      </c>
      <c r="BZ1037" t="s">
        <v>55</v>
      </c>
      <c r="CA1037">
        <v>245</v>
      </c>
      <c r="CB1037">
        <v>1</v>
      </c>
      <c r="CC1037">
        <v>5</v>
      </c>
      <c r="CD1037">
        <v>3</v>
      </c>
      <c r="CE1037">
        <v>260</v>
      </c>
      <c r="CF1037">
        <v>49.4</v>
      </c>
      <c r="CG1037">
        <v>6500</v>
      </c>
      <c r="CH1037">
        <v>4252.8113481600012</v>
      </c>
      <c r="CI1037">
        <v>355.18865183999878</v>
      </c>
      <c r="CJ1037">
        <v>7.2222222222222223</v>
      </c>
      <c r="CK1037">
        <v>0.92291912937500031</v>
      </c>
      <c r="CM1037" t="s">
        <v>56</v>
      </c>
      <c r="CN1037">
        <v>90</v>
      </c>
      <c r="CO1037">
        <v>1</v>
      </c>
      <c r="CP1037">
        <v>3</v>
      </c>
      <c r="CQ1037">
        <v>2</v>
      </c>
      <c r="CR1037">
        <v>96</v>
      </c>
      <c r="CS1037">
        <v>36.480000000000004</v>
      </c>
      <c r="CT1037">
        <v>2400</v>
      </c>
      <c r="CU1037">
        <v>3432.65625</v>
      </c>
      <c r="CV1037">
        <v>1175.34375</v>
      </c>
      <c r="CW1037">
        <v>3.2</v>
      </c>
      <c r="CX1037">
        <v>0.74493408203125</v>
      </c>
      <c r="CZ1037" t="s">
        <v>57</v>
      </c>
      <c r="DA1037">
        <v>75</v>
      </c>
      <c r="DB1037">
        <v>0</v>
      </c>
      <c r="DC1037">
        <v>0</v>
      </c>
      <c r="DD1037">
        <v>0</v>
      </c>
      <c r="DE1037">
        <v>75</v>
      </c>
      <c r="DF1037">
        <v>101.25</v>
      </c>
      <c r="DG1037">
        <v>1875</v>
      </c>
      <c r="DH1037">
        <v>3377.1914062499995</v>
      </c>
      <c r="DI1037">
        <v>1230.8085937500005</v>
      </c>
      <c r="DJ1037">
        <v>3.75</v>
      </c>
      <c r="DK1037">
        <v>0.73289744059244777</v>
      </c>
      <c r="DM1037" t="s">
        <v>58</v>
      </c>
      <c r="DN1037">
        <v>60</v>
      </c>
      <c r="DO1037">
        <v>0</v>
      </c>
      <c r="DP1037">
        <v>0</v>
      </c>
      <c r="DQ1037">
        <v>0</v>
      </c>
      <c r="DR1037">
        <v>60</v>
      </c>
      <c r="DS1037">
        <v>45</v>
      </c>
      <c r="DT1037">
        <v>960</v>
      </c>
      <c r="DU1037">
        <v>3473.2368749999996</v>
      </c>
      <c r="DV1037">
        <v>1134.7631250000004</v>
      </c>
      <c r="DW1037">
        <v>4</v>
      </c>
      <c r="DX1037">
        <v>0.75374064127604157</v>
      </c>
      <c r="DZ1037">
        <v>0.78862282331868494</v>
      </c>
      <c r="EA1037" s="32">
        <f>VLOOKUP(A1037,'Uline Box Data'!$A$1:$L$1598,12,FALSE)</f>
        <v>2.0699999999999998</v>
      </c>
      <c r="EB1037" s="32">
        <f t="shared" si="97"/>
        <v>101.25</v>
      </c>
      <c r="EC1037" s="32">
        <f t="shared" si="98"/>
        <v>2016.75</v>
      </c>
      <c r="ED1037" s="34">
        <f t="shared" si="99"/>
        <v>3184.6153846153848</v>
      </c>
      <c r="EE1037" s="34">
        <f t="shared" si="100"/>
        <v>862.5</v>
      </c>
      <c r="EF1037" s="34">
        <f t="shared" si="101"/>
        <v>1104</v>
      </c>
      <c r="EG1037" s="34">
        <f t="shared" si="102"/>
        <v>2156.25</v>
      </c>
    </row>
    <row r="1038" spans="1:137" hidden="1" x14ac:dyDescent="0.25">
      <c r="A1038" t="s">
        <v>1460</v>
      </c>
      <c r="B1038">
        <v>24</v>
      </c>
      <c r="C1038">
        <v>16</v>
      </c>
      <c r="D1038">
        <v>12</v>
      </c>
      <c r="E1038">
        <v>4608</v>
      </c>
      <c r="F1038" t="s">
        <v>23</v>
      </c>
      <c r="H1038">
        <v>24</v>
      </c>
      <c r="I1038">
        <v>16</v>
      </c>
      <c r="J1038">
        <v>12</v>
      </c>
      <c r="K1038">
        <v>24</v>
      </c>
      <c r="L1038">
        <v>16</v>
      </c>
      <c r="M1038">
        <v>12</v>
      </c>
      <c r="N1038">
        <v>24</v>
      </c>
      <c r="O1038">
        <v>16</v>
      </c>
      <c r="P1038">
        <v>12</v>
      </c>
      <c r="Q1038">
        <v>24</v>
      </c>
      <c r="R1038">
        <v>16</v>
      </c>
      <c r="S1038">
        <v>12</v>
      </c>
      <c r="T1038" t="s">
        <v>26</v>
      </c>
      <c r="U1038">
        <v>22.092000000000002</v>
      </c>
      <c r="V1038">
        <v>15.780000000000001</v>
      </c>
      <c r="W1038">
        <v>11.466999999999999</v>
      </c>
      <c r="X1038">
        <v>21.875</v>
      </c>
      <c r="Y1038">
        <v>13.125</v>
      </c>
      <c r="Z1038">
        <v>11.05</v>
      </c>
      <c r="AA1038">
        <v>21.875</v>
      </c>
      <c r="AB1038">
        <v>13.125</v>
      </c>
      <c r="AC1038">
        <v>11.593999999999999</v>
      </c>
      <c r="AD1038">
        <v>23.125</v>
      </c>
      <c r="AE1038">
        <v>13.875</v>
      </c>
      <c r="AF1038">
        <v>10.750999999999999</v>
      </c>
      <c r="AH1038" t="s">
        <v>24</v>
      </c>
      <c r="AI1038">
        <v>1.9079999999999977</v>
      </c>
      <c r="AJ1038">
        <v>0.21999999999999886</v>
      </c>
      <c r="AK1038">
        <v>0.53300000000000125</v>
      </c>
      <c r="AL1038">
        <v>2.125</v>
      </c>
      <c r="AM1038">
        <v>2.875</v>
      </c>
      <c r="AN1038">
        <v>0.94999999999999929</v>
      </c>
      <c r="AO1038">
        <v>2.125</v>
      </c>
      <c r="AP1038">
        <v>2.875</v>
      </c>
      <c r="AQ1038">
        <v>0.40600000000000058</v>
      </c>
      <c r="AR1038">
        <v>0.875</v>
      </c>
      <c r="AS1038">
        <v>2.125</v>
      </c>
      <c r="AT1038">
        <v>1.2490000000000006</v>
      </c>
      <c r="AU1038">
        <v>7.4799878373232076</v>
      </c>
      <c r="AW1038" t="s">
        <v>109</v>
      </c>
      <c r="AX1038">
        <v>3.6404639999999913</v>
      </c>
      <c r="AY1038">
        <v>4.8399999999999499E-2</v>
      </c>
      <c r="AZ1038">
        <v>0.28408900000000131</v>
      </c>
      <c r="BA1038">
        <v>4.515625</v>
      </c>
      <c r="BB1038">
        <v>8.265625</v>
      </c>
      <c r="BC1038">
        <v>0.90249999999999864</v>
      </c>
      <c r="BD1038">
        <v>4.515625</v>
      </c>
      <c r="BE1038">
        <v>8.265625</v>
      </c>
      <c r="BF1038">
        <v>0.16483600000000048</v>
      </c>
      <c r="BG1038">
        <v>0.765625</v>
      </c>
      <c r="BH1038">
        <v>4.515625</v>
      </c>
      <c r="BI1038">
        <v>1.5600010000000013</v>
      </c>
      <c r="BJ1038">
        <v>55.950218046503139</v>
      </c>
      <c r="BL1038" t="s">
        <v>53</v>
      </c>
      <c r="BM1038">
        <v>7</v>
      </c>
      <c r="BN1038">
        <v>5</v>
      </c>
      <c r="BO1038">
        <v>7</v>
      </c>
      <c r="BP1038">
        <v>5</v>
      </c>
      <c r="BQ1038">
        <v>3</v>
      </c>
      <c r="BR1038">
        <v>6</v>
      </c>
      <c r="BS1038">
        <v>5</v>
      </c>
      <c r="BT1038">
        <v>3</v>
      </c>
      <c r="BU1038">
        <v>5</v>
      </c>
      <c r="BV1038">
        <v>5</v>
      </c>
      <c r="BW1038">
        <v>3</v>
      </c>
      <c r="BX1038">
        <v>4</v>
      </c>
      <c r="BZ1038" t="s">
        <v>55</v>
      </c>
      <c r="CA1038">
        <v>245</v>
      </c>
      <c r="CB1038">
        <v>1</v>
      </c>
      <c r="CC1038">
        <v>5</v>
      </c>
      <c r="CD1038">
        <v>3</v>
      </c>
      <c r="CE1038">
        <v>260</v>
      </c>
      <c r="CF1038">
        <v>49.4</v>
      </c>
      <c r="CG1038">
        <v>6500</v>
      </c>
      <c r="CH1038">
        <v>4252.8113481600012</v>
      </c>
      <c r="CI1038">
        <v>355.18865183999878</v>
      </c>
      <c r="CJ1038">
        <v>7.2222222222222223</v>
      </c>
      <c r="CK1038">
        <v>0.92291912937500031</v>
      </c>
      <c r="CM1038" t="s">
        <v>56</v>
      </c>
      <c r="CN1038">
        <v>90</v>
      </c>
      <c r="CO1038">
        <v>1</v>
      </c>
      <c r="CP1038">
        <v>3</v>
      </c>
      <c r="CQ1038">
        <v>2</v>
      </c>
      <c r="CR1038">
        <v>96</v>
      </c>
      <c r="CS1038">
        <v>36.480000000000004</v>
      </c>
      <c r="CT1038">
        <v>2400</v>
      </c>
      <c r="CU1038">
        <v>3432.65625</v>
      </c>
      <c r="CV1038">
        <v>1175.34375</v>
      </c>
      <c r="CW1038">
        <v>3.2</v>
      </c>
      <c r="CX1038">
        <v>0.74493408203125</v>
      </c>
      <c r="CZ1038" t="s">
        <v>57</v>
      </c>
      <c r="DA1038">
        <v>75</v>
      </c>
      <c r="DB1038">
        <v>0</v>
      </c>
      <c r="DC1038">
        <v>0</v>
      </c>
      <c r="DD1038">
        <v>0</v>
      </c>
      <c r="DE1038">
        <v>75</v>
      </c>
      <c r="DF1038">
        <v>101.25</v>
      </c>
      <c r="DG1038">
        <v>1875</v>
      </c>
      <c r="DH1038">
        <v>3377.1914062499995</v>
      </c>
      <c r="DI1038">
        <v>1230.8085937500005</v>
      </c>
      <c r="DJ1038">
        <v>3.75</v>
      </c>
      <c r="DK1038">
        <v>0.73289744059244777</v>
      </c>
      <c r="DM1038" t="s">
        <v>58</v>
      </c>
      <c r="DN1038">
        <v>60</v>
      </c>
      <c r="DO1038">
        <v>0</v>
      </c>
      <c r="DP1038">
        <v>0</v>
      </c>
      <c r="DQ1038">
        <v>0</v>
      </c>
      <c r="DR1038">
        <v>60</v>
      </c>
      <c r="DS1038">
        <v>45</v>
      </c>
      <c r="DT1038">
        <v>960</v>
      </c>
      <c r="DU1038">
        <v>3473.2368749999996</v>
      </c>
      <c r="DV1038">
        <v>1134.7631250000004</v>
      </c>
      <c r="DW1038">
        <v>4</v>
      </c>
      <c r="DX1038">
        <v>0.75374064127604157</v>
      </c>
      <c r="DZ1038">
        <v>0.78862282331868494</v>
      </c>
      <c r="EA1038" s="32">
        <f>VLOOKUP(A1038,'Uline Box Data'!$A$1:$L$1598,12,FALSE)</f>
        <v>1.73</v>
      </c>
      <c r="EB1038" s="32">
        <f t="shared" si="97"/>
        <v>101.25</v>
      </c>
      <c r="EC1038" s="32">
        <f t="shared" si="98"/>
        <v>2016.75</v>
      </c>
      <c r="ED1038" s="34">
        <f t="shared" si="99"/>
        <v>2661.5384615384619</v>
      </c>
      <c r="EE1038" s="34">
        <f t="shared" si="100"/>
        <v>720.83333333333337</v>
      </c>
      <c r="EF1038" s="34">
        <f t="shared" si="101"/>
        <v>922.66666666666674</v>
      </c>
      <c r="EG1038" s="34">
        <f t="shared" si="102"/>
        <v>1802.0833333333335</v>
      </c>
    </row>
    <row r="1039" spans="1:137" hidden="1" x14ac:dyDescent="0.25">
      <c r="A1039" t="s">
        <v>1461</v>
      </c>
      <c r="B1039">
        <v>24</v>
      </c>
      <c r="C1039">
        <v>16</v>
      </c>
      <c r="D1039">
        <v>12</v>
      </c>
      <c r="E1039">
        <v>4608</v>
      </c>
      <c r="F1039" t="s">
        <v>23</v>
      </c>
      <c r="H1039">
        <v>24</v>
      </c>
      <c r="I1039">
        <v>16</v>
      </c>
      <c r="J1039">
        <v>12</v>
      </c>
      <c r="K1039">
        <v>24</v>
      </c>
      <c r="L1039">
        <v>16</v>
      </c>
      <c r="M1039">
        <v>12</v>
      </c>
      <c r="N1039">
        <v>24</v>
      </c>
      <c r="O1039">
        <v>16</v>
      </c>
      <c r="P1039">
        <v>12</v>
      </c>
      <c r="Q1039">
        <v>24</v>
      </c>
      <c r="R1039">
        <v>16</v>
      </c>
      <c r="S1039">
        <v>12</v>
      </c>
      <c r="T1039" t="s">
        <v>26</v>
      </c>
      <c r="U1039">
        <v>22.092000000000002</v>
      </c>
      <c r="V1039">
        <v>15.780000000000001</v>
      </c>
      <c r="W1039">
        <v>11.466999999999999</v>
      </c>
      <c r="X1039">
        <v>21.875</v>
      </c>
      <c r="Y1039">
        <v>13.125</v>
      </c>
      <c r="Z1039">
        <v>11.05</v>
      </c>
      <c r="AA1039">
        <v>21.875</v>
      </c>
      <c r="AB1039">
        <v>13.125</v>
      </c>
      <c r="AC1039">
        <v>11.593999999999999</v>
      </c>
      <c r="AD1039">
        <v>23.125</v>
      </c>
      <c r="AE1039">
        <v>13.875</v>
      </c>
      <c r="AF1039">
        <v>10.750999999999999</v>
      </c>
      <c r="AH1039" t="s">
        <v>24</v>
      </c>
      <c r="AI1039">
        <v>1.9079999999999977</v>
      </c>
      <c r="AJ1039">
        <v>0.21999999999999886</v>
      </c>
      <c r="AK1039">
        <v>0.53300000000000125</v>
      </c>
      <c r="AL1039">
        <v>2.125</v>
      </c>
      <c r="AM1039">
        <v>2.875</v>
      </c>
      <c r="AN1039">
        <v>0.94999999999999929</v>
      </c>
      <c r="AO1039">
        <v>2.125</v>
      </c>
      <c r="AP1039">
        <v>2.875</v>
      </c>
      <c r="AQ1039">
        <v>0.40600000000000058</v>
      </c>
      <c r="AR1039">
        <v>0.875</v>
      </c>
      <c r="AS1039">
        <v>2.125</v>
      </c>
      <c r="AT1039">
        <v>1.2490000000000006</v>
      </c>
      <c r="AU1039">
        <v>7.4799878373232076</v>
      </c>
      <c r="AW1039" t="s">
        <v>109</v>
      </c>
      <c r="AX1039">
        <v>3.6404639999999913</v>
      </c>
      <c r="AY1039">
        <v>4.8399999999999499E-2</v>
      </c>
      <c r="AZ1039">
        <v>0.28408900000000131</v>
      </c>
      <c r="BA1039">
        <v>4.515625</v>
      </c>
      <c r="BB1039">
        <v>8.265625</v>
      </c>
      <c r="BC1039">
        <v>0.90249999999999864</v>
      </c>
      <c r="BD1039">
        <v>4.515625</v>
      </c>
      <c r="BE1039">
        <v>8.265625</v>
      </c>
      <c r="BF1039">
        <v>0.16483600000000048</v>
      </c>
      <c r="BG1039">
        <v>0.765625</v>
      </c>
      <c r="BH1039">
        <v>4.515625</v>
      </c>
      <c r="BI1039">
        <v>1.5600010000000013</v>
      </c>
      <c r="BJ1039">
        <v>55.950218046503139</v>
      </c>
      <c r="BL1039" t="s">
        <v>53</v>
      </c>
      <c r="BM1039">
        <v>7</v>
      </c>
      <c r="BN1039">
        <v>5</v>
      </c>
      <c r="BO1039">
        <v>7</v>
      </c>
      <c r="BP1039">
        <v>5</v>
      </c>
      <c r="BQ1039">
        <v>3</v>
      </c>
      <c r="BR1039">
        <v>6</v>
      </c>
      <c r="BS1039">
        <v>5</v>
      </c>
      <c r="BT1039">
        <v>3</v>
      </c>
      <c r="BU1039">
        <v>5</v>
      </c>
      <c r="BV1039">
        <v>5</v>
      </c>
      <c r="BW1039">
        <v>3</v>
      </c>
      <c r="BX1039">
        <v>4</v>
      </c>
      <c r="BZ1039" t="s">
        <v>55</v>
      </c>
      <c r="CA1039">
        <v>245</v>
      </c>
      <c r="CB1039">
        <v>1</v>
      </c>
      <c r="CC1039">
        <v>5</v>
      </c>
      <c r="CD1039">
        <v>3</v>
      </c>
      <c r="CE1039">
        <v>260</v>
      </c>
      <c r="CF1039">
        <v>49.4</v>
      </c>
      <c r="CG1039">
        <v>6500</v>
      </c>
      <c r="CH1039">
        <v>4252.8113481600012</v>
      </c>
      <c r="CI1039">
        <v>355.18865183999878</v>
      </c>
      <c r="CJ1039">
        <v>7.2222222222222223</v>
      </c>
      <c r="CK1039">
        <v>0.92291912937500031</v>
      </c>
      <c r="CM1039" t="s">
        <v>56</v>
      </c>
      <c r="CN1039">
        <v>90</v>
      </c>
      <c r="CO1039">
        <v>1</v>
      </c>
      <c r="CP1039">
        <v>3</v>
      </c>
      <c r="CQ1039">
        <v>2</v>
      </c>
      <c r="CR1039">
        <v>96</v>
      </c>
      <c r="CS1039">
        <v>36.480000000000004</v>
      </c>
      <c r="CT1039">
        <v>2400</v>
      </c>
      <c r="CU1039">
        <v>3432.65625</v>
      </c>
      <c r="CV1039">
        <v>1175.34375</v>
      </c>
      <c r="CW1039">
        <v>3.2</v>
      </c>
      <c r="CX1039">
        <v>0.74493408203125</v>
      </c>
      <c r="CZ1039" t="s">
        <v>57</v>
      </c>
      <c r="DA1039">
        <v>75</v>
      </c>
      <c r="DB1039">
        <v>0</v>
      </c>
      <c r="DC1039">
        <v>0</v>
      </c>
      <c r="DD1039">
        <v>0</v>
      </c>
      <c r="DE1039">
        <v>75</v>
      </c>
      <c r="DF1039">
        <v>101.25</v>
      </c>
      <c r="DG1039">
        <v>1875</v>
      </c>
      <c r="DH1039">
        <v>3377.1914062499995</v>
      </c>
      <c r="DI1039">
        <v>1230.8085937500005</v>
      </c>
      <c r="DJ1039">
        <v>3.75</v>
      </c>
      <c r="DK1039">
        <v>0.73289744059244777</v>
      </c>
      <c r="DM1039" t="s">
        <v>58</v>
      </c>
      <c r="DN1039">
        <v>60</v>
      </c>
      <c r="DO1039">
        <v>0</v>
      </c>
      <c r="DP1039">
        <v>0</v>
      </c>
      <c r="DQ1039">
        <v>0</v>
      </c>
      <c r="DR1039">
        <v>60</v>
      </c>
      <c r="DS1039">
        <v>45</v>
      </c>
      <c r="DT1039">
        <v>960</v>
      </c>
      <c r="DU1039">
        <v>3473.2368749999996</v>
      </c>
      <c r="DV1039">
        <v>1134.7631250000004</v>
      </c>
      <c r="DW1039">
        <v>4</v>
      </c>
      <c r="DX1039">
        <v>0.75374064127604157</v>
      </c>
      <c r="DZ1039">
        <v>0.78862282331868494</v>
      </c>
      <c r="EA1039" s="32">
        <f>VLOOKUP(A1039,'Uline Box Data'!$A$1:$L$1598,12,FALSE)</f>
        <v>2.21</v>
      </c>
      <c r="EB1039" s="32">
        <f t="shared" si="97"/>
        <v>101.25</v>
      </c>
      <c r="EC1039" s="32">
        <f t="shared" si="98"/>
        <v>2016.75</v>
      </c>
      <c r="ED1039" s="34">
        <f t="shared" si="99"/>
        <v>3400</v>
      </c>
      <c r="EE1039" s="34">
        <f t="shared" si="100"/>
        <v>920.83333333333337</v>
      </c>
      <c r="EF1039" s="34">
        <f t="shared" si="101"/>
        <v>1178.6666666666667</v>
      </c>
      <c r="EG1039" s="34">
        <f t="shared" si="102"/>
        <v>2302.0833333333335</v>
      </c>
    </row>
    <row r="1040" spans="1:137" hidden="1" x14ac:dyDescent="0.25">
      <c r="A1040" t="s">
        <v>1462</v>
      </c>
      <c r="B1040">
        <v>24</v>
      </c>
      <c r="C1040">
        <v>16</v>
      </c>
      <c r="D1040">
        <v>12</v>
      </c>
      <c r="E1040">
        <v>4608</v>
      </c>
      <c r="F1040" t="s">
        <v>23</v>
      </c>
      <c r="H1040">
        <v>24</v>
      </c>
      <c r="I1040">
        <v>16</v>
      </c>
      <c r="J1040">
        <v>12</v>
      </c>
      <c r="K1040">
        <v>24</v>
      </c>
      <c r="L1040">
        <v>16</v>
      </c>
      <c r="M1040">
        <v>12</v>
      </c>
      <c r="N1040">
        <v>24</v>
      </c>
      <c r="O1040">
        <v>16</v>
      </c>
      <c r="P1040">
        <v>12</v>
      </c>
      <c r="Q1040">
        <v>24</v>
      </c>
      <c r="R1040">
        <v>16</v>
      </c>
      <c r="S1040">
        <v>12</v>
      </c>
      <c r="T1040" t="s">
        <v>26</v>
      </c>
      <c r="U1040">
        <v>22.092000000000002</v>
      </c>
      <c r="V1040">
        <v>15.780000000000001</v>
      </c>
      <c r="W1040">
        <v>11.466999999999999</v>
      </c>
      <c r="X1040">
        <v>21.875</v>
      </c>
      <c r="Y1040">
        <v>13.125</v>
      </c>
      <c r="Z1040">
        <v>11.05</v>
      </c>
      <c r="AA1040">
        <v>21.875</v>
      </c>
      <c r="AB1040">
        <v>13.125</v>
      </c>
      <c r="AC1040">
        <v>11.593999999999999</v>
      </c>
      <c r="AD1040">
        <v>23.125</v>
      </c>
      <c r="AE1040">
        <v>13.875</v>
      </c>
      <c r="AF1040">
        <v>10.750999999999999</v>
      </c>
      <c r="AH1040" t="s">
        <v>24</v>
      </c>
      <c r="AI1040">
        <v>1.9079999999999977</v>
      </c>
      <c r="AJ1040">
        <v>0.21999999999999886</v>
      </c>
      <c r="AK1040">
        <v>0.53300000000000125</v>
      </c>
      <c r="AL1040">
        <v>2.125</v>
      </c>
      <c r="AM1040">
        <v>2.875</v>
      </c>
      <c r="AN1040">
        <v>0.94999999999999929</v>
      </c>
      <c r="AO1040">
        <v>2.125</v>
      </c>
      <c r="AP1040">
        <v>2.875</v>
      </c>
      <c r="AQ1040">
        <v>0.40600000000000058</v>
      </c>
      <c r="AR1040">
        <v>0.875</v>
      </c>
      <c r="AS1040">
        <v>2.125</v>
      </c>
      <c r="AT1040">
        <v>1.2490000000000006</v>
      </c>
      <c r="AU1040">
        <v>7.4799878373232076</v>
      </c>
      <c r="AW1040" t="s">
        <v>109</v>
      </c>
      <c r="AX1040">
        <v>3.6404639999999913</v>
      </c>
      <c r="AY1040">
        <v>4.8399999999999499E-2</v>
      </c>
      <c r="AZ1040">
        <v>0.28408900000000131</v>
      </c>
      <c r="BA1040">
        <v>4.515625</v>
      </c>
      <c r="BB1040">
        <v>8.265625</v>
      </c>
      <c r="BC1040">
        <v>0.90249999999999864</v>
      </c>
      <c r="BD1040">
        <v>4.515625</v>
      </c>
      <c r="BE1040">
        <v>8.265625</v>
      </c>
      <c r="BF1040">
        <v>0.16483600000000048</v>
      </c>
      <c r="BG1040">
        <v>0.765625</v>
      </c>
      <c r="BH1040">
        <v>4.515625</v>
      </c>
      <c r="BI1040">
        <v>1.5600010000000013</v>
      </c>
      <c r="BJ1040">
        <v>55.950218046503139</v>
      </c>
      <c r="BL1040" t="s">
        <v>53</v>
      </c>
      <c r="BM1040">
        <v>7</v>
      </c>
      <c r="BN1040">
        <v>5</v>
      </c>
      <c r="BO1040">
        <v>7</v>
      </c>
      <c r="BP1040">
        <v>5</v>
      </c>
      <c r="BQ1040">
        <v>3</v>
      </c>
      <c r="BR1040">
        <v>6</v>
      </c>
      <c r="BS1040">
        <v>5</v>
      </c>
      <c r="BT1040">
        <v>3</v>
      </c>
      <c r="BU1040">
        <v>5</v>
      </c>
      <c r="BV1040">
        <v>5</v>
      </c>
      <c r="BW1040">
        <v>3</v>
      </c>
      <c r="BX1040">
        <v>4</v>
      </c>
      <c r="BZ1040" t="s">
        <v>55</v>
      </c>
      <c r="CA1040">
        <v>245</v>
      </c>
      <c r="CB1040">
        <v>1</v>
      </c>
      <c r="CC1040">
        <v>5</v>
      </c>
      <c r="CD1040">
        <v>3</v>
      </c>
      <c r="CE1040">
        <v>260</v>
      </c>
      <c r="CF1040">
        <v>49.4</v>
      </c>
      <c r="CG1040">
        <v>6500</v>
      </c>
      <c r="CH1040">
        <v>4252.8113481600012</v>
      </c>
      <c r="CI1040">
        <v>355.18865183999878</v>
      </c>
      <c r="CJ1040">
        <v>7.2222222222222223</v>
      </c>
      <c r="CK1040">
        <v>0.92291912937500031</v>
      </c>
      <c r="CM1040" t="s">
        <v>56</v>
      </c>
      <c r="CN1040">
        <v>90</v>
      </c>
      <c r="CO1040">
        <v>1</v>
      </c>
      <c r="CP1040">
        <v>3</v>
      </c>
      <c r="CQ1040">
        <v>2</v>
      </c>
      <c r="CR1040">
        <v>96</v>
      </c>
      <c r="CS1040">
        <v>36.480000000000004</v>
      </c>
      <c r="CT1040">
        <v>2400</v>
      </c>
      <c r="CU1040">
        <v>3432.65625</v>
      </c>
      <c r="CV1040">
        <v>1175.34375</v>
      </c>
      <c r="CW1040">
        <v>3.2</v>
      </c>
      <c r="CX1040">
        <v>0.74493408203125</v>
      </c>
      <c r="CZ1040" t="s">
        <v>57</v>
      </c>
      <c r="DA1040">
        <v>75</v>
      </c>
      <c r="DB1040">
        <v>0</v>
      </c>
      <c r="DC1040">
        <v>0</v>
      </c>
      <c r="DD1040">
        <v>0</v>
      </c>
      <c r="DE1040">
        <v>75</v>
      </c>
      <c r="DF1040">
        <v>101.25</v>
      </c>
      <c r="DG1040">
        <v>1875</v>
      </c>
      <c r="DH1040">
        <v>3377.1914062499995</v>
      </c>
      <c r="DI1040">
        <v>1230.8085937500005</v>
      </c>
      <c r="DJ1040">
        <v>3.75</v>
      </c>
      <c r="DK1040">
        <v>0.73289744059244777</v>
      </c>
      <c r="DM1040" t="s">
        <v>58</v>
      </c>
      <c r="DN1040">
        <v>60</v>
      </c>
      <c r="DO1040">
        <v>0</v>
      </c>
      <c r="DP1040">
        <v>0</v>
      </c>
      <c r="DQ1040">
        <v>0</v>
      </c>
      <c r="DR1040">
        <v>60</v>
      </c>
      <c r="DS1040">
        <v>45</v>
      </c>
      <c r="DT1040">
        <v>960</v>
      </c>
      <c r="DU1040">
        <v>3473.2368749999996</v>
      </c>
      <c r="DV1040">
        <v>1134.7631250000004</v>
      </c>
      <c r="DW1040">
        <v>4</v>
      </c>
      <c r="DX1040">
        <v>0.75374064127604157</v>
      </c>
      <c r="DZ1040">
        <v>0.78862282331868494</v>
      </c>
      <c r="EA1040" s="32">
        <f>VLOOKUP(A1040,'Uline Box Data'!$A$1:$L$1598,12,FALSE)</f>
        <v>3.7</v>
      </c>
      <c r="EB1040" s="32">
        <f t="shared" si="97"/>
        <v>101.25</v>
      </c>
      <c r="EC1040" s="32">
        <f t="shared" si="98"/>
        <v>2016.75</v>
      </c>
      <c r="ED1040" s="34">
        <f t="shared" si="99"/>
        <v>5692.3076923076933</v>
      </c>
      <c r="EE1040" s="34">
        <f t="shared" si="100"/>
        <v>1541.6666666666667</v>
      </c>
      <c r="EF1040" s="34">
        <f t="shared" si="101"/>
        <v>1973.3333333333335</v>
      </c>
      <c r="EG1040" s="34">
        <f t="shared" si="102"/>
        <v>3854.166666666667</v>
      </c>
    </row>
    <row r="1041" spans="1:137" hidden="1" x14ac:dyDescent="0.25">
      <c r="A1041" t="s">
        <v>1463</v>
      </c>
      <c r="B1041">
        <v>24</v>
      </c>
      <c r="C1041">
        <v>16</v>
      </c>
      <c r="D1041">
        <v>13</v>
      </c>
      <c r="E1041">
        <v>4992</v>
      </c>
      <c r="F1041" t="s">
        <v>23</v>
      </c>
      <c r="H1041">
        <v>24</v>
      </c>
      <c r="I1041">
        <v>16</v>
      </c>
      <c r="J1041">
        <v>13</v>
      </c>
      <c r="K1041">
        <v>24</v>
      </c>
      <c r="L1041">
        <v>16</v>
      </c>
      <c r="M1041">
        <v>13</v>
      </c>
      <c r="N1041">
        <v>24</v>
      </c>
      <c r="O1041">
        <v>16</v>
      </c>
      <c r="P1041">
        <v>13</v>
      </c>
      <c r="Q1041">
        <v>24</v>
      </c>
      <c r="R1041">
        <v>16</v>
      </c>
      <c r="S1041">
        <v>13</v>
      </c>
      <c r="T1041" t="s">
        <v>26</v>
      </c>
      <c r="U1041">
        <v>22.092000000000002</v>
      </c>
      <c r="V1041">
        <v>15.780000000000001</v>
      </c>
      <c r="W1041">
        <v>11.466999999999999</v>
      </c>
      <c r="X1041">
        <v>21.875</v>
      </c>
      <c r="Y1041">
        <v>13.125</v>
      </c>
      <c r="Z1041">
        <v>12.9125</v>
      </c>
      <c r="AA1041">
        <v>21.875</v>
      </c>
      <c r="AB1041">
        <v>13.125</v>
      </c>
      <c r="AC1041">
        <v>11.593999999999999</v>
      </c>
      <c r="AD1041">
        <v>23.125</v>
      </c>
      <c r="AE1041">
        <v>13.875</v>
      </c>
      <c r="AF1041">
        <v>10.750999999999999</v>
      </c>
      <c r="AH1041" t="s">
        <v>24</v>
      </c>
      <c r="AI1041">
        <v>1.9079999999999977</v>
      </c>
      <c r="AJ1041">
        <v>0.21999999999999886</v>
      </c>
      <c r="AK1041">
        <v>1.5330000000000013</v>
      </c>
      <c r="AL1041">
        <v>2.125</v>
      </c>
      <c r="AM1041">
        <v>2.875</v>
      </c>
      <c r="AN1041">
        <v>8.7500000000000355E-2</v>
      </c>
      <c r="AO1041">
        <v>2.125</v>
      </c>
      <c r="AP1041">
        <v>2.875</v>
      </c>
      <c r="AQ1041">
        <v>1.4060000000000006</v>
      </c>
      <c r="AR1041">
        <v>0.875</v>
      </c>
      <c r="AS1041">
        <v>2.125</v>
      </c>
      <c r="AT1041">
        <v>2.2490000000000006</v>
      </c>
      <c r="AU1041">
        <v>12.356247233430182</v>
      </c>
      <c r="AW1041" t="s">
        <v>109</v>
      </c>
      <c r="AX1041">
        <v>3.6404639999999913</v>
      </c>
      <c r="AY1041">
        <v>4.8399999999999499E-2</v>
      </c>
      <c r="AZ1041">
        <v>2.3500890000000036</v>
      </c>
      <c r="BA1041">
        <v>4.515625</v>
      </c>
      <c r="BB1041">
        <v>8.265625</v>
      </c>
      <c r="BC1041">
        <v>7.6562500000000623E-3</v>
      </c>
      <c r="BD1041">
        <v>4.515625</v>
      </c>
      <c r="BE1041">
        <v>8.265625</v>
      </c>
      <c r="BF1041">
        <v>1.9768360000000016</v>
      </c>
      <c r="BG1041">
        <v>0.765625</v>
      </c>
      <c r="BH1041">
        <v>4.515625</v>
      </c>
      <c r="BI1041">
        <v>5.0580010000000026</v>
      </c>
      <c r="BJ1041">
        <v>152.67684569365099</v>
      </c>
      <c r="BL1041" t="s">
        <v>53</v>
      </c>
      <c r="BM1041">
        <v>7</v>
      </c>
      <c r="BN1041">
        <v>5</v>
      </c>
      <c r="BO1041">
        <v>7</v>
      </c>
      <c r="BP1041">
        <v>5</v>
      </c>
      <c r="BQ1041">
        <v>3</v>
      </c>
      <c r="BR1041">
        <v>7</v>
      </c>
      <c r="BS1041">
        <v>5</v>
      </c>
      <c r="BT1041">
        <v>3</v>
      </c>
      <c r="BU1041">
        <v>5</v>
      </c>
      <c r="BV1041">
        <v>5</v>
      </c>
      <c r="BW1041">
        <v>3</v>
      </c>
      <c r="BX1041">
        <v>4</v>
      </c>
      <c r="BZ1041" t="s">
        <v>55</v>
      </c>
      <c r="CA1041">
        <v>245</v>
      </c>
      <c r="CB1041">
        <v>1</v>
      </c>
      <c r="CC1041">
        <v>5</v>
      </c>
      <c r="CD1041">
        <v>4</v>
      </c>
      <c r="CE1041">
        <v>265</v>
      </c>
      <c r="CF1041">
        <v>50.35</v>
      </c>
      <c r="CG1041">
        <v>6625</v>
      </c>
      <c r="CH1041">
        <v>4329.05772024</v>
      </c>
      <c r="CI1041">
        <v>662.94227976000002</v>
      </c>
      <c r="CJ1041">
        <v>7.3611111111111107</v>
      </c>
      <c r="CK1041">
        <v>0.86719906254807688</v>
      </c>
      <c r="CM1041" t="s">
        <v>56</v>
      </c>
      <c r="CN1041">
        <v>105</v>
      </c>
      <c r="CO1041">
        <v>1</v>
      </c>
      <c r="CP1041">
        <v>3</v>
      </c>
      <c r="CQ1041">
        <v>2</v>
      </c>
      <c r="CR1041">
        <v>111</v>
      </c>
      <c r="CS1041">
        <v>42.18</v>
      </c>
      <c r="CT1041">
        <v>2775</v>
      </c>
      <c r="CU1041">
        <v>3979.5087890625</v>
      </c>
      <c r="CV1041">
        <v>1012.4912109375</v>
      </c>
      <c r="CW1041">
        <v>3.7</v>
      </c>
      <c r="CX1041">
        <v>0.79717724139873802</v>
      </c>
      <c r="CZ1041" t="s">
        <v>57</v>
      </c>
      <c r="DA1041">
        <v>75</v>
      </c>
      <c r="DB1041">
        <v>0</v>
      </c>
      <c r="DC1041">
        <v>0</v>
      </c>
      <c r="DD1041">
        <v>0</v>
      </c>
      <c r="DE1041">
        <v>75</v>
      </c>
      <c r="DF1041">
        <v>101.25</v>
      </c>
      <c r="DG1041">
        <v>1875</v>
      </c>
      <c r="DH1041">
        <v>3377.1914062499995</v>
      </c>
      <c r="DI1041">
        <v>1614.8085937500005</v>
      </c>
      <c r="DJ1041">
        <v>3.75</v>
      </c>
      <c r="DK1041">
        <v>0.67652071439302874</v>
      </c>
      <c r="DM1041" t="s">
        <v>58</v>
      </c>
      <c r="DN1041">
        <v>60</v>
      </c>
      <c r="DO1041">
        <v>0</v>
      </c>
      <c r="DP1041">
        <v>0</v>
      </c>
      <c r="DQ1041">
        <v>0</v>
      </c>
      <c r="DR1041">
        <v>60</v>
      </c>
      <c r="DS1041">
        <v>45</v>
      </c>
      <c r="DT1041">
        <v>960</v>
      </c>
      <c r="DU1041">
        <v>3473.2368749999996</v>
      </c>
      <c r="DV1041">
        <v>1518.7631250000004</v>
      </c>
      <c r="DW1041">
        <v>4</v>
      </c>
      <c r="DX1041">
        <v>0.69576059194711526</v>
      </c>
      <c r="DZ1041">
        <v>0.75916440257173967</v>
      </c>
      <c r="EA1041" s="32">
        <f>VLOOKUP(A1041,'Uline Box Data'!$A$1:$L$1598,12,FALSE)</f>
        <v>2.11</v>
      </c>
      <c r="EB1041" s="32">
        <f t="shared" si="97"/>
        <v>101.25</v>
      </c>
      <c r="EC1041" s="32">
        <f t="shared" si="98"/>
        <v>2068.75</v>
      </c>
      <c r="ED1041" s="34">
        <f t="shared" si="99"/>
        <v>3184.9056603773583</v>
      </c>
      <c r="EE1041" s="34">
        <f t="shared" si="100"/>
        <v>760.36036036036023</v>
      </c>
      <c r="EF1041" s="34">
        <f t="shared" si="101"/>
        <v>1125.3333333333333</v>
      </c>
      <c r="EG1041" s="34">
        <f t="shared" si="102"/>
        <v>2197.9166666666665</v>
      </c>
    </row>
    <row r="1042" spans="1:137" hidden="1" x14ac:dyDescent="0.25">
      <c r="A1042" t="s">
        <v>1464</v>
      </c>
      <c r="B1042">
        <v>24</v>
      </c>
      <c r="C1042">
        <v>16</v>
      </c>
      <c r="D1042">
        <v>14</v>
      </c>
      <c r="E1042">
        <v>5376</v>
      </c>
      <c r="F1042" t="s">
        <v>23</v>
      </c>
      <c r="H1042">
        <v>24</v>
      </c>
      <c r="I1042">
        <v>16</v>
      </c>
      <c r="J1042">
        <v>14</v>
      </c>
      <c r="K1042">
        <v>24</v>
      </c>
      <c r="L1042">
        <v>16</v>
      </c>
      <c r="M1042">
        <v>14</v>
      </c>
      <c r="N1042">
        <v>24</v>
      </c>
      <c r="O1042">
        <v>16</v>
      </c>
      <c r="P1042">
        <v>14</v>
      </c>
      <c r="Q1042">
        <v>24</v>
      </c>
      <c r="R1042">
        <v>16</v>
      </c>
      <c r="S1042">
        <v>14</v>
      </c>
      <c r="T1042" t="s">
        <v>26</v>
      </c>
      <c r="U1042">
        <v>22.092000000000002</v>
      </c>
      <c r="V1042">
        <v>15.780000000000001</v>
      </c>
      <c r="W1042">
        <v>13.122999999999999</v>
      </c>
      <c r="X1042">
        <v>21.875</v>
      </c>
      <c r="Y1042">
        <v>13.125</v>
      </c>
      <c r="Z1042">
        <v>12.9125</v>
      </c>
      <c r="AA1042">
        <v>21.875</v>
      </c>
      <c r="AB1042">
        <v>13.125</v>
      </c>
      <c r="AC1042">
        <v>13.937799999999999</v>
      </c>
      <c r="AD1042">
        <v>23.125</v>
      </c>
      <c r="AE1042">
        <v>13.875</v>
      </c>
      <c r="AF1042">
        <v>13.469999999999999</v>
      </c>
      <c r="AH1042" t="s">
        <v>24</v>
      </c>
      <c r="AI1042">
        <v>1.9079999999999977</v>
      </c>
      <c r="AJ1042">
        <v>0.21999999999999886</v>
      </c>
      <c r="AK1042">
        <v>0.87700000000000067</v>
      </c>
      <c r="AL1042">
        <v>2.125</v>
      </c>
      <c r="AM1042">
        <v>2.875</v>
      </c>
      <c r="AN1042">
        <v>1.0875000000000004</v>
      </c>
      <c r="AO1042">
        <v>2.125</v>
      </c>
      <c r="AP1042">
        <v>2.875</v>
      </c>
      <c r="AQ1042">
        <v>6.2200000000000699E-2</v>
      </c>
      <c r="AR1042">
        <v>0.875</v>
      </c>
      <c r="AS1042">
        <v>2.125</v>
      </c>
      <c r="AT1042">
        <v>0.53000000000000114</v>
      </c>
      <c r="AU1042">
        <v>0.91591826292632816</v>
      </c>
      <c r="AW1042" t="s">
        <v>109</v>
      </c>
      <c r="AX1042">
        <v>3.6404639999999913</v>
      </c>
      <c r="AY1042">
        <v>4.8399999999999499E-2</v>
      </c>
      <c r="AZ1042">
        <v>0.76912900000000117</v>
      </c>
      <c r="BA1042">
        <v>4.515625</v>
      </c>
      <c r="BB1042">
        <v>8.265625</v>
      </c>
      <c r="BC1042">
        <v>1.1826562500000009</v>
      </c>
      <c r="BD1042">
        <v>4.515625</v>
      </c>
      <c r="BE1042">
        <v>8.265625</v>
      </c>
      <c r="BF1042">
        <v>3.8688400000000869E-3</v>
      </c>
      <c r="BG1042">
        <v>0.765625</v>
      </c>
      <c r="BH1042">
        <v>4.515625</v>
      </c>
      <c r="BI1042">
        <v>0.2809000000000012</v>
      </c>
      <c r="BJ1042">
        <v>0.83890626436198268</v>
      </c>
      <c r="BL1042" t="s">
        <v>53</v>
      </c>
      <c r="BM1042">
        <v>7</v>
      </c>
      <c r="BN1042">
        <v>5</v>
      </c>
      <c r="BO1042">
        <v>8</v>
      </c>
      <c r="BP1042">
        <v>5</v>
      </c>
      <c r="BQ1042">
        <v>3</v>
      </c>
      <c r="BR1042">
        <v>7</v>
      </c>
      <c r="BS1042">
        <v>5</v>
      </c>
      <c r="BT1042">
        <v>3</v>
      </c>
      <c r="BU1042">
        <v>6</v>
      </c>
      <c r="BV1042">
        <v>5</v>
      </c>
      <c r="BW1042">
        <v>3</v>
      </c>
      <c r="BX1042">
        <v>5</v>
      </c>
      <c r="BZ1042" t="s">
        <v>55</v>
      </c>
      <c r="CA1042">
        <v>280</v>
      </c>
      <c r="CB1042">
        <v>1</v>
      </c>
      <c r="CC1042">
        <v>5</v>
      </c>
      <c r="CD1042">
        <v>4</v>
      </c>
      <c r="CE1042">
        <v>300</v>
      </c>
      <c r="CF1042">
        <v>57</v>
      </c>
      <c r="CG1042">
        <v>7500</v>
      </c>
      <c r="CH1042">
        <v>4910.7823248000004</v>
      </c>
      <c r="CI1042">
        <v>465.21767519999958</v>
      </c>
      <c r="CJ1042">
        <v>8.3333333333333339</v>
      </c>
      <c r="CK1042">
        <v>0.91346397410714297</v>
      </c>
      <c r="CM1042" t="s">
        <v>56</v>
      </c>
      <c r="CN1042">
        <v>105</v>
      </c>
      <c r="CO1042">
        <v>1</v>
      </c>
      <c r="CP1042">
        <v>3</v>
      </c>
      <c r="CQ1042">
        <v>3</v>
      </c>
      <c r="CR1042">
        <v>114</v>
      </c>
      <c r="CS1042">
        <v>43.32</v>
      </c>
      <c r="CT1042">
        <v>2850</v>
      </c>
      <c r="CU1042">
        <v>4079.279296875</v>
      </c>
      <c r="CV1042">
        <v>1296.720703125</v>
      </c>
      <c r="CW1042">
        <v>3.8</v>
      </c>
      <c r="CX1042">
        <v>0.75879451206752235</v>
      </c>
      <c r="CZ1042" t="s">
        <v>57</v>
      </c>
      <c r="DA1042">
        <v>90</v>
      </c>
      <c r="DB1042">
        <v>0</v>
      </c>
      <c r="DC1042">
        <v>0</v>
      </c>
      <c r="DD1042">
        <v>0</v>
      </c>
      <c r="DE1042">
        <v>90</v>
      </c>
      <c r="DF1042">
        <v>121.50000000000001</v>
      </c>
      <c r="DG1042">
        <v>2250</v>
      </c>
      <c r="DH1042">
        <v>4062.2296874999997</v>
      </c>
      <c r="DI1042">
        <v>1313.7703125000003</v>
      </c>
      <c r="DJ1042">
        <v>4.5</v>
      </c>
      <c r="DK1042">
        <v>0.75562308175223214</v>
      </c>
      <c r="DM1042" t="s">
        <v>58</v>
      </c>
      <c r="DN1042">
        <v>75</v>
      </c>
      <c r="DO1042">
        <v>0</v>
      </c>
      <c r="DP1042">
        <v>0</v>
      </c>
      <c r="DQ1042">
        <v>0</v>
      </c>
      <c r="DR1042">
        <v>75</v>
      </c>
      <c r="DS1042">
        <v>56.25</v>
      </c>
      <c r="DT1042">
        <v>1200</v>
      </c>
      <c r="DU1042">
        <v>4353.5460937499993</v>
      </c>
      <c r="DV1042">
        <v>1022.4539062500007</v>
      </c>
      <c r="DW1042">
        <v>5</v>
      </c>
      <c r="DX1042">
        <v>0.80981140136718732</v>
      </c>
      <c r="DZ1042">
        <v>0.80942324232352114</v>
      </c>
      <c r="EA1042" s="32">
        <f>VLOOKUP(A1042,'Uline Box Data'!$A$1:$L$1598,12,FALSE)</f>
        <v>2.14</v>
      </c>
      <c r="EB1042" s="32">
        <f t="shared" si="97"/>
        <v>121.50000000000001</v>
      </c>
      <c r="EC1042" s="32">
        <f t="shared" si="98"/>
        <v>2124.75</v>
      </c>
      <c r="ED1042" s="34">
        <f t="shared" si="99"/>
        <v>2853.3333333333335</v>
      </c>
      <c r="EE1042" s="34">
        <f t="shared" si="100"/>
        <v>750.87719298245622</v>
      </c>
      <c r="EF1042" s="34">
        <f t="shared" si="101"/>
        <v>951.1111111111112</v>
      </c>
      <c r="EG1042" s="34">
        <f t="shared" si="102"/>
        <v>1783.3333333333335</v>
      </c>
    </row>
    <row r="1043" spans="1:137" hidden="1" x14ac:dyDescent="0.25">
      <c r="A1043" t="s">
        <v>1465</v>
      </c>
      <c r="B1043">
        <v>24</v>
      </c>
      <c r="C1043">
        <v>16</v>
      </c>
      <c r="D1043">
        <v>16</v>
      </c>
      <c r="E1043">
        <v>6144</v>
      </c>
      <c r="F1043" t="s">
        <v>23</v>
      </c>
      <c r="H1043">
        <v>24</v>
      </c>
      <c r="I1043">
        <v>16</v>
      </c>
      <c r="J1043">
        <v>16</v>
      </c>
      <c r="K1043">
        <v>24</v>
      </c>
      <c r="L1043">
        <v>16</v>
      </c>
      <c r="M1043">
        <v>16</v>
      </c>
      <c r="N1043">
        <v>24</v>
      </c>
      <c r="O1043">
        <v>16</v>
      </c>
      <c r="P1043">
        <v>16</v>
      </c>
      <c r="Q1043">
        <v>24</v>
      </c>
      <c r="R1043">
        <v>16</v>
      </c>
      <c r="S1043">
        <v>16</v>
      </c>
      <c r="T1043" t="s">
        <v>26</v>
      </c>
      <c r="U1043">
        <v>22.092000000000002</v>
      </c>
      <c r="V1043">
        <v>15.780000000000001</v>
      </c>
      <c r="W1043">
        <v>14.779</v>
      </c>
      <c r="X1043">
        <v>21.875</v>
      </c>
      <c r="Y1043">
        <v>13.125</v>
      </c>
      <c r="Z1043">
        <v>14.775</v>
      </c>
      <c r="AA1043">
        <v>21.875</v>
      </c>
      <c r="AB1043">
        <v>13.125</v>
      </c>
      <c r="AC1043">
        <v>13.937799999999999</v>
      </c>
      <c r="AD1043">
        <v>23.125</v>
      </c>
      <c r="AE1043">
        <v>13.875</v>
      </c>
      <c r="AF1043">
        <v>13.469999999999999</v>
      </c>
      <c r="AH1043" t="s">
        <v>24</v>
      </c>
      <c r="AI1043">
        <v>1.9079999999999977</v>
      </c>
      <c r="AJ1043">
        <v>0.21999999999999886</v>
      </c>
      <c r="AK1043">
        <v>1.2210000000000001</v>
      </c>
      <c r="AL1043">
        <v>2.125</v>
      </c>
      <c r="AM1043">
        <v>2.875</v>
      </c>
      <c r="AN1043">
        <v>1.2249999999999996</v>
      </c>
      <c r="AO1043">
        <v>2.125</v>
      </c>
      <c r="AP1043">
        <v>2.875</v>
      </c>
      <c r="AQ1043">
        <v>2.0622000000000007</v>
      </c>
      <c r="AR1043">
        <v>0.875</v>
      </c>
      <c r="AS1043">
        <v>2.125</v>
      </c>
      <c r="AT1043">
        <v>2.5300000000000011</v>
      </c>
      <c r="AU1043">
        <v>227.33414041142885</v>
      </c>
      <c r="AW1043" t="s">
        <v>109</v>
      </c>
      <c r="AX1043">
        <v>3.6404639999999913</v>
      </c>
      <c r="AY1043">
        <v>4.8399999999999499E-2</v>
      </c>
      <c r="AZ1043">
        <v>1.4908410000000003</v>
      </c>
      <c r="BA1043">
        <v>4.515625</v>
      </c>
      <c r="BB1043">
        <v>8.265625</v>
      </c>
      <c r="BC1043">
        <v>1.5006249999999992</v>
      </c>
      <c r="BD1043">
        <v>4.515625</v>
      </c>
      <c r="BE1043">
        <v>8.265625</v>
      </c>
      <c r="BF1043">
        <v>4.2526688400000028</v>
      </c>
      <c r="BG1043">
        <v>0.765625</v>
      </c>
      <c r="BH1043">
        <v>4.515625</v>
      </c>
      <c r="BI1043">
        <v>6.4009000000000054</v>
      </c>
      <c r="BJ1043">
        <v>51680.811396603276</v>
      </c>
      <c r="BL1043" t="s">
        <v>53</v>
      </c>
      <c r="BM1043">
        <v>7</v>
      </c>
      <c r="BN1043">
        <v>5</v>
      </c>
      <c r="BO1043">
        <v>9</v>
      </c>
      <c r="BP1043">
        <v>5</v>
      </c>
      <c r="BQ1043">
        <v>3</v>
      </c>
      <c r="BR1043">
        <v>8</v>
      </c>
      <c r="BS1043">
        <v>5</v>
      </c>
      <c r="BT1043">
        <v>3</v>
      </c>
      <c r="BU1043">
        <v>6</v>
      </c>
      <c r="BV1043">
        <v>5</v>
      </c>
      <c r="BW1043">
        <v>3</v>
      </c>
      <c r="BX1043">
        <v>5</v>
      </c>
      <c r="BZ1043" t="s">
        <v>55</v>
      </c>
      <c r="CA1043">
        <v>315</v>
      </c>
      <c r="CB1043">
        <v>1</v>
      </c>
      <c r="CC1043">
        <v>5</v>
      </c>
      <c r="CD1043">
        <v>5</v>
      </c>
      <c r="CE1043">
        <v>340</v>
      </c>
      <c r="CF1043">
        <v>64.599999999999994</v>
      </c>
      <c r="CG1043">
        <v>8500</v>
      </c>
      <c r="CH1043">
        <v>5568.7533014400005</v>
      </c>
      <c r="CI1043">
        <v>575.24669855999946</v>
      </c>
      <c r="CJ1043">
        <v>9.4444444444444446</v>
      </c>
      <c r="CK1043">
        <v>0.90637260765625005</v>
      </c>
      <c r="CM1043" t="s">
        <v>56</v>
      </c>
      <c r="CN1043">
        <v>120</v>
      </c>
      <c r="CO1043">
        <v>1</v>
      </c>
      <c r="CP1043">
        <v>3</v>
      </c>
      <c r="CQ1043">
        <v>3</v>
      </c>
      <c r="CR1043">
        <v>129</v>
      </c>
      <c r="CS1043">
        <v>49.02</v>
      </c>
      <c r="CT1043">
        <v>3225</v>
      </c>
      <c r="CU1043">
        <v>4626.1318359375</v>
      </c>
      <c r="CV1043">
        <v>1517.8681640625</v>
      </c>
      <c r="CW1043">
        <v>4.3</v>
      </c>
      <c r="CX1043">
        <v>0.75295114517211914</v>
      </c>
      <c r="CZ1043" t="s">
        <v>57</v>
      </c>
      <c r="DA1043">
        <v>90</v>
      </c>
      <c r="DB1043">
        <v>0</v>
      </c>
      <c r="DC1043">
        <v>0</v>
      </c>
      <c r="DD1043">
        <v>0</v>
      </c>
      <c r="DE1043">
        <v>90</v>
      </c>
      <c r="DF1043">
        <v>121.50000000000001</v>
      </c>
      <c r="DG1043">
        <v>2250</v>
      </c>
      <c r="DH1043">
        <v>4062.2296874999997</v>
      </c>
      <c r="DI1043">
        <v>2081.7703125000003</v>
      </c>
      <c r="DJ1043">
        <v>4.5</v>
      </c>
      <c r="DK1043">
        <v>0.66117019653320308</v>
      </c>
      <c r="DM1043" t="s">
        <v>58</v>
      </c>
      <c r="DN1043">
        <v>75</v>
      </c>
      <c r="DO1043">
        <v>0</v>
      </c>
      <c r="DP1043">
        <v>0</v>
      </c>
      <c r="DQ1043">
        <v>0</v>
      </c>
      <c r="DR1043">
        <v>75</v>
      </c>
      <c r="DS1043">
        <v>56.25</v>
      </c>
      <c r="DT1043">
        <v>1200</v>
      </c>
      <c r="DU1043">
        <v>4353.5460937499993</v>
      </c>
      <c r="DV1043">
        <v>1790.4539062500007</v>
      </c>
      <c r="DW1043">
        <v>5</v>
      </c>
      <c r="DX1043">
        <v>0.70858497619628891</v>
      </c>
      <c r="DZ1043">
        <v>0.75726973138946529</v>
      </c>
      <c r="EA1043" s="32">
        <f>VLOOKUP(A1043,'Uline Box Data'!$A$1:$L$1598,12,FALSE)</f>
        <v>2.25</v>
      </c>
      <c r="EB1043" s="32">
        <f t="shared" si="97"/>
        <v>121.50000000000001</v>
      </c>
      <c r="EC1043" s="32">
        <f t="shared" si="98"/>
        <v>2248.75</v>
      </c>
      <c r="ED1043" s="34">
        <f t="shared" si="99"/>
        <v>2647.0588235294117</v>
      </c>
      <c r="EE1043" s="34">
        <f t="shared" si="100"/>
        <v>697.67441860465112</v>
      </c>
      <c r="EF1043" s="34">
        <f t="shared" si="101"/>
        <v>1000</v>
      </c>
      <c r="EG1043" s="34">
        <f t="shared" si="102"/>
        <v>1875</v>
      </c>
    </row>
    <row r="1044" spans="1:137" hidden="1" x14ac:dyDescent="0.25">
      <c r="A1044" t="s">
        <v>1466</v>
      </c>
      <c r="B1044">
        <v>24</v>
      </c>
      <c r="C1044">
        <v>16</v>
      </c>
      <c r="D1044">
        <v>16</v>
      </c>
      <c r="E1044">
        <v>6144</v>
      </c>
      <c r="F1044" t="s">
        <v>23</v>
      </c>
      <c r="H1044">
        <v>24</v>
      </c>
      <c r="I1044">
        <v>16</v>
      </c>
      <c r="J1044">
        <v>16</v>
      </c>
      <c r="K1044">
        <v>24</v>
      </c>
      <c r="L1044">
        <v>16</v>
      </c>
      <c r="M1044">
        <v>16</v>
      </c>
      <c r="N1044">
        <v>24</v>
      </c>
      <c r="O1044">
        <v>16</v>
      </c>
      <c r="P1044">
        <v>16</v>
      </c>
      <c r="Q1044">
        <v>24</v>
      </c>
      <c r="R1044">
        <v>16</v>
      </c>
      <c r="S1044">
        <v>16</v>
      </c>
      <c r="T1044" t="s">
        <v>26</v>
      </c>
      <c r="U1044">
        <v>22.092000000000002</v>
      </c>
      <c r="V1044">
        <v>15.780000000000001</v>
      </c>
      <c r="W1044">
        <v>14.779</v>
      </c>
      <c r="X1044">
        <v>21.875</v>
      </c>
      <c r="Y1044">
        <v>13.125</v>
      </c>
      <c r="Z1044">
        <v>14.775</v>
      </c>
      <c r="AA1044">
        <v>21.875</v>
      </c>
      <c r="AB1044">
        <v>13.125</v>
      </c>
      <c r="AC1044">
        <v>13.937799999999999</v>
      </c>
      <c r="AD1044">
        <v>23.125</v>
      </c>
      <c r="AE1044">
        <v>13.875</v>
      </c>
      <c r="AF1044">
        <v>13.469999999999999</v>
      </c>
      <c r="AH1044" t="s">
        <v>24</v>
      </c>
      <c r="AI1044">
        <v>1.9079999999999977</v>
      </c>
      <c r="AJ1044">
        <v>0.21999999999999886</v>
      </c>
      <c r="AK1044">
        <v>1.2210000000000001</v>
      </c>
      <c r="AL1044">
        <v>2.125</v>
      </c>
      <c r="AM1044">
        <v>2.875</v>
      </c>
      <c r="AN1044">
        <v>1.2249999999999996</v>
      </c>
      <c r="AO1044">
        <v>2.125</v>
      </c>
      <c r="AP1044">
        <v>2.875</v>
      </c>
      <c r="AQ1044">
        <v>2.0622000000000007</v>
      </c>
      <c r="AR1044">
        <v>0.875</v>
      </c>
      <c r="AS1044">
        <v>2.125</v>
      </c>
      <c r="AT1044">
        <v>2.5300000000000011</v>
      </c>
      <c r="AU1044">
        <v>227.33414041142885</v>
      </c>
      <c r="AW1044" t="s">
        <v>109</v>
      </c>
      <c r="AX1044">
        <v>3.6404639999999913</v>
      </c>
      <c r="AY1044">
        <v>4.8399999999999499E-2</v>
      </c>
      <c r="AZ1044">
        <v>1.4908410000000003</v>
      </c>
      <c r="BA1044">
        <v>4.515625</v>
      </c>
      <c r="BB1044">
        <v>8.265625</v>
      </c>
      <c r="BC1044">
        <v>1.5006249999999992</v>
      </c>
      <c r="BD1044">
        <v>4.515625</v>
      </c>
      <c r="BE1044">
        <v>8.265625</v>
      </c>
      <c r="BF1044">
        <v>4.2526688400000028</v>
      </c>
      <c r="BG1044">
        <v>0.765625</v>
      </c>
      <c r="BH1044">
        <v>4.515625</v>
      </c>
      <c r="BI1044">
        <v>6.4009000000000054</v>
      </c>
      <c r="BJ1044">
        <v>51680.811396603276</v>
      </c>
      <c r="BL1044" t="s">
        <v>53</v>
      </c>
      <c r="BM1044">
        <v>7</v>
      </c>
      <c r="BN1044">
        <v>5</v>
      </c>
      <c r="BO1044">
        <v>9</v>
      </c>
      <c r="BP1044">
        <v>5</v>
      </c>
      <c r="BQ1044">
        <v>3</v>
      </c>
      <c r="BR1044">
        <v>8</v>
      </c>
      <c r="BS1044">
        <v>5</v>
      </c>
      <c r="BT1044">
        <v>3</v>
      </c>
      <c r="BU1044">
        <v>6</v>
      </c>
      <c r="BV1044">
        <v>5</v>
      </c>
      <c r="BW1044">
        <v>3</v>
      </c>
      <c r="BX1044">
        <v>5</v>
      </c>
      <c r="BZ1044" t="s">
        <v>55</v>
      </c>
      <c r="CA1044">
        <v>315</v>
      </c>
      <c r="CB1044">
        <v>1</v>
      </c>
      <c r="CC1044">
        <v>5</v>
      </c>
      <c r="CD1044">
        <v>5</v>
      </c>
      <c r="CE1044">
        <v>340</v>
      </c>
      <c r="CF1044">
        <v>64.599999999999994</v>
      </c>
      <c r="CG1044">
        <v>8500</v>
      </c>
      <c r="CH1044">
        <v>5568.7533014400005</v>
      </c>
      <c r="CI1044">
        <v>575.24669855999946</v>
      </c>
      <c r="CJ1044">
        <v>9.4444444444444446</v>
      </c>
      <c r="CK1044">
        <v>0.90637260765625005</v>
      </c>
      <c r="CM1044" t="s">
        <v>56</v>
      </c>
      <c r="CN1044">
        <v>120</v>
      </c>
      <c r="CO1044">
        <v>1</v>
      </c>
      <c r="CP1044">
        <v>3</v>
      </c>
      <c r="CQ1044">
        <v>3</v>
      </c>
      <c r="CR1044">
        <v>129</v>
      </c>
      <c r="CS1044">
        <v>49.02</v>
      </c>
      <c r="CT1044">
        <v>3225</v>
      </c>
      <c r="CU1044">
        <v>4626.1318359375</v>
      </c>
      <c r="CV1044">
        <v>1517.8681640625</v>
      </c>
      <c r="CW1044">
        <v>4.3</v>
      </c>
      <c r="CX1044">
        <v>0.75295114517211914</v>
      </c>
      <c r="CZ1044" t="s">
        <v>57</v>
      </c>
      <c r="DA1044">
        <v>90</v>
      </c>
      <c r="DB1044">
        <v>0</v>
      </c>
      <c r="DC1044">
        <v>0</v>
      </c>
      <c r="DD1044">
        <v>0</v>
      </c>
      <c r="DE1044">
        <v>90</v>
      </c>
      <c r="DF1044">
        <v>121.50000000000001</v>
      </c>
      <c r="DG1044">
        <v>2250</v>
      </c>
      <c r="DH1044">
        <v>4062.2296874999997</v>
      </c>
      <c r="DI1044">
        <v>2081.7703125000003</v>
      </c>
      <c r="DJ1044">
        <v>4.5</v>
      </c>
      <c r="DK1044">
        <v>0.66117019653320308</v>
      </c>
      <c r="DM1044" t="s">
        <v>58</v>
      </c>
      <c r="DN1044">
        <v>75</v>
      </c>
      <c r="DO1044">
        <v>0</v>
      </c>
      <c r="DP1044">
        <v>0</v>
      </c>
      <c r="DQ1044">
        <v>0</v>
      </c>
      <c r="DR1044">
        <v>75</v>
      </c>
      <c r="DS1044">
        <v>56.25</v>
      </c>
      <c r="DT1044">
        <v>1200</v>
      </c>
      <c r="DU1044">
        <v>4353.5460937499993</v>
      </c>
      <c r="DV1044">
        <v>1790.4539062500007</v>
      </c>
      <c r="DW1044">
        <v>5</v>
      </c>
      <c r="DX1044">
        <v>0.70858497619628891</v>
      </c>
      <c r="DZ1044">
        <v>0.75726973138946529</v>
      </c>
      <c r="EA1044" s="32">
        <f>VLOOKUP(A1044,'Uline Box Data'!$A$1:$L$1598,12,FALSE)</f>
        <v>1.87</v>
      </c>
      <c r="EB1044" s="32">
        <f t="shared" si="97"/>
        <v>121.50000000000001</v>
      </c>
      <c r="EC1044" s="32">
        <f t="shared" si="98"/>
        <v>2248.75</v>
      </c>
      <c r="ED1044" s="34">
        <f t="shared" si="99"/>
        <v>2200</v>
      </c>
      <c r="EE1044" s="34">
        <f t="shared" si="100"/>
        <v>579.84496124031011</v>
      </c>
      <c r="EF1044" s="34">
        <f t="shared" si="101"/>
        <v>831.1111111111112</v>
      </c>
      <c r="EG1044" s="34">
        <f t="shared" si="102"/>
        <v>1558.3333333333335</v>
      </c>
    </row>
    <row r="1045" spans="1:137" hidden="1" x14ac:dyDescent="0.25">
      <c r="A1045" t="s">
        <v>1467</v>
      </c>
      <c r="B1045">
        <v>24</v>
      </c>
      <c r="C1045">
        <v>16</v>
      </c>
      <c r="D1045">
        <v>16</v>
      </c>
      <c r="E1045">
        <v>6144</v>
      </c>
      <c r="F1045" t="s">
        <v>23</v>
      </c>
      <c r="H1045">
        <v>24</v>
      </c>
      <c r="I1045">
        <v>16</v>
      </c>
      <c r="J1045">
        <v>16</v>
      </c>
      <c r="K1045">
        <v>24</v>
      </c>
      <c r="L1045">
        <v>16</v>
      </c>
      <c r="M1045">
        <v>16</v>
      </c>
      <c r="N1045">
        <v>24</v>
      </c>
      <c r="O1045">
        <v>16</v>
      </c>
      <c r="P1045">
        <v>16</v>
      </c>
      <c r="Q1045">
        <v>24</v>
      </c>
      <c r="R1045">
        <v>16</v>
      </c>
      <c r="S1045">
        <v>16</v>
      </c>
      <c r="T1045" t="s">
        <v>26</v>
      </c>
      <c r="U1045">
        <v>22.092000000000002</v>
      </c>
      <c r="V1045">
        <v>15.780000000000001</v>
      </c>
      <c r="W1045">
        <v>14.779</v>
      </c>
      <c r="X1045">
        <v>21.875</v>
      </c>
      <c r="Y1045">
        <v>13.125</v>
      </c>
      <c r="Z1045">
        <v>14.775</v>
      </c>
      <c r="AA1045">
        <v>21.875</v>
      </c>
      <c r="AB1045">
        <v>13.125</v>
      </c>
      <c r="AC1045">
        <v>13.937799999999999</v>
      </c>
      <c r="AD1045">
        <v>23.125</v>
      </c>
      <c r="AE1045">
        <v>13.875</v>
      </c>
      <c r="AF1045">
        <v>13.469999999999999</v>
      </c>
      <c r="AH1045" t="s">
        <v>24</v>
      </c>
      <c r="AI1045">
        <v>1.9079999999999977</v>
      </c>
      <c r="AJ1045">
        <v>0.21999999999999886</v>
      </c>
      <c r="AK1045">
        <v>1.2210000000000001</v>
      </c>
      <c r="AL1045">
        <v>2.125</v>
      </c>
      <c r="AM1045">
        <v>2.875</v>
      </c>
      <c r="AN1045">
        <v>1.2249999999999996</v>
      </c>
      <c r="AO1045">
        <v>2.125</v>
      </c>
      <c r="AP1045">
        <v>2.875</v>
      </c>
      <c r="AQ1045">
        <v>2.0622000000000007</v>
      </c>
      <c r="AR1045">
        <v>0.875</v>
      </c>
      <c r="AS1045">
        <v>2.125</v>
      </c>
      <c r="AT1045">
        <v>2.5300000000000011</v>
      </c>
      <c r="AU1045">
        <v>227.33414041142885</v>
      </c>
      <c r="AW1045" t="s">
        <v>109</v>
      </c>
      <c r="AX1045">
        <v>3.6404639999999913</v>
      </c>
      <c r="AY1045">
        <v>4.8399999999999499E-2</v>
      </c>
      <c r="AZ1045">
        <v>1.4908410000000003</v>
      </c>
      <c r="BA1045">
        <v>4.515625</v>
      </c>
      <c r="BB1045">
        <v>8.265625</v>
      </c>
      <c r="BC1045">
        <v>1.5006249999999992</v>
      </c>
      <c r="BD1045">
        <v>4.515625</v>
      </c>
      <c r="BE1045">
        <v>8.265625</v>
      </c>
      <c r="BF1045">
        <v>4.2526688400000028</v>
      </c>
      <c r="BG1045">
        <v>0.765625</v>
      </c>
      <c r="BH1045">
        <v>4.515625</v>
      </c>
      <c r="BI1045">
        <v>6.4009000000000054</v>
      </c>
      <c r="BJ1045">
        <v>51680.811396603276</v>
      </c>
      <c r="BL1045" t="s">
        <v>53</v>
      </c>
      <c r="BM1045">
        <v>7</v>
      </c>
      <c r="BN1045">
        <v>5</v>
      </c>
      <c r="BO1045">
        <v>9</v>
      </c>
      <c r="BP1045">
        <v>5</v>
      </c>
      <c r="BQ1045">
        <v>3</v>
      </c>
      <c r="BR1045">
        <v>8</v>
      </c>
      <c r="BS1045">
        <v>5</v>
      </c>
      <c r="BT1045">
        <v>3</v>
      </c>
      <c r="BU1045">
        <v>6</v>
      </c>
      <c r="BV1045">
        <v>5</v>
      </c>
      <c r="BW1045">
        <v>3</v>
      </c>
      <c r="BX1045">
        <v>5</v>
      </c>
      <c r="BZ1045" t="s">
        <v>55</v>
      </c>
      <c r="CA1045">
        <v>315</v>
      </c>
      <c r="CB1045">
        <v>1</v>
      </c>
      <c r="CC1045">
        <v>5</v>
      </c>
      <c r="CD1045">
        <v>5</v>
      </c>
      <c r="CE1045">
        <v>340</v>
      </c>
      <c r="CF1045">
        <v>64.599999999999994</v>
      </c>
      <c r="CG1045">
        <v>8500</v>
      </c>
      <c r="CH1045">
        <v>5568.7533014400005</v>
      </c>
      <c r="CI1045">
        <v>575.24669855999946</v>
      </c>
      <c r="CJ1045">
        <v>9.4444444444444446</v>
      </c>
      <c r="CK1045">
        <v>0.90637260765625005</v>
      </c>
      <c r="CM1045" t="s">
        <v>56</v>
      </c>
      <c r="CN1045">
        <v>120</v>
      </c>
      <c r="CO1045">
        <v>1</v>
      </c>
      <c r="CP1045">
        <v>3</v>
      </c>
      <c r="CQ1045">
        <v>3</v>
      </c>
      <c r="CR1045">
        <v>129</v>
      </c>
      <c r="CS1045">
        <v>49.02</v>
      </c>
      <c r="CT1045">
        <v>3225</v>
      </c>
      <c r="CU1045">
        <v>4626.1318359375</v>
      </c>
      <c r="CV1045">
        <v>1517.8681640625</v>
      </c>
      <c r="CW1045">
        <v>4.3</v>
      </c>
      <c r="CX1045">
        <v>0.75295114517211914</v>
      </c>
      <c r="CZ1045" t="s">
        <v>57</v>
      </c>
      <c r="DA1045">
        <v>90</v>
      </c>
      <c r="DB1045">
        <v>0</v>
      </c>
      <c r="DC1045">
        <v>0</v>
      </c>
      <c r="DD1045">
        <v>0</v>
      </c>
      <c r="DE1045">
        <v>90</v>
      </c>
      <c r="DF1045">
        <v>121.50000000000001</v>
      </c>
      <c r="DG1045">
        <v>2250</v>
      </c>
      <c r="DH1045">
        <v>4062.2296874999997</v>
      </c>
      <c r="DI1045">
        <v>2081.7703125000003</v>
      </c>
      <c r="DJ1045">
        <v>4.5</v>
      </c>
      <c r="DK1045">
        <v>0.66117019653320308</v>
      </c>
      <c r="DM1045" t="s">
        <v>58</v>
      </c>
      <c r="DN1045">
        <v>75</v>
      </c>
      <c r="DO1045">
        <v>0</v>
      </c>
      <c r="DP1045">
        <v>0</v>
      </c>
      <c r="DQ1045">
        <v>0</v>
      </c>
      <c r="DR1045">
        <v>75</v>
      </c>
      <c r="DS1045">
        <v>56.25</v>
      </c>
      <c r="DT1045">
        <v>1200</v>
      </c>
      <c r="DU1045">
        <v>4353.5460937499993</v>
      </c>
      <c r="DV1045">
        <v>1790.4539062500007</v>
      </c>
      <c r="DW1045">
        <v>5</v>
      </c>
      <c r="DX1045">
        <v>0.70858497619628891</v>
      </c>
      <c r="DZ1045">
        <v>0.75726973138946529</v>
      </c>
      <c r="EA1045" s="32">
        <f>VLOOKUP(A1045,'Uline Box Data'!$A$1:$L$1598,12,FALSE)</f>
        <v>4.0199999999999996</v>
      </c>
      <c r="EB1045" s="32">
        <f t="shared" si="97"/>
        <v>121.50000000000001</v>
      </c>
      <c r="EC1045" s="32">
        <f t="shared" si="98"/>
        <v>2248.75</v>
      </c>
      <c r="ED1045" s="34">
        <f t="shared" si="99"/>
        <v>4729.411764705882</v>
      </c>
      <c r="EE1045" s="34">
        <f t="shared" si="100"/>
        <v>1246.5116279069766</v>
      </c>
      <c r="EF1045" s="34">
        <f t="shared" si="101"/>
        <v>1786.6666666666665</v>
      </c>
      <c r="EG1045" s="34">
        <f t="shared" si="102"/>
        <v>3350</v>
      </c>
    </row>
    <row r="1046" spans="1:137" hidden="1" x14ac:dyDescent="0.25">
      <c r="A1046" t="s">
        <v>1468</v>
      </c>
      <c r="B1046">
        <v>24</v>
      </c>
      <c r="C1046">
        <v>16</v>
      </c>
      <c r="D1046">
        <v>18</v>
      </c>
      <c r="E1046">
        <v>6912</v>
      </c>
      <c r="F1046" t="s">
        <v>23</v>
      </c>
      <c r="H1046">
        <v>24</v>
      </c>
      <c r="I1046">
        <v>16</v>
      </c>
      <c r="J1046">
        <v>18</v>
      </c>
      <c r="K1046">
        <v>24</v>
      </c>
      <c r="L1046">
        <v>16</v>
      </c>
      <c r="M1046">
        <v>18</v>
      </c>
      <c r="N1046">
        <v>24</v>
      </c>
      <c r="O1046">
        <v>16</v>
      </c>
      <c r="P1046">
        <v>18</v>
      </c>
      <c r="Q1046">
        <v>24</v>
      </c>
      <c r="R1046">
        <v>16</v>
      </c>
      <c r="S1046">
        <v>18</v>
      </c>
      <c r="T1046" t="s">
        <v>26</v>
      </c>
      <c r="U1046">
        <v>22.092000000000002</v>
      </c>
      <c r="V1046">
        <v>15.780000000000001</v>
      </c>
      <c r="W1046">
        <v>16.434999999999999</v>
      </c>
      <c r="X1046">
        <v>21.875</v>
      </c>
      <c r="Y1046">
        <v>13.125</v>
      </c>
      <c r="Z1046">
        <v>16.637500000000003</v>
      </c>
      <c r="AA1046">
        <v>21.875</v>
      </c>
      <c r="AB1046">
        <v>13.125</v>
      </c>
      <c r="AC1046">
        <v>16.281599999999997</v>
      </c>
      <c r="AD1046">
        <v>23.125</v>
      </c>
      <c r="AE1046">
        <v>13.875</v>
      </c>
      <c r="AF1046">
        <v>16.189</v>
      </c>
      <c r="AH1046" t="s">
        <v>24</v>
      </c>
      <c r="AI1046">
        <v>1.9079999999999977</v>
      </c>
      <c r="AJ1046">
        <v>0.21999999999999886</v>
      </c>
      <c r="AK1046">
        <v>1.5650000000000013</v>
      </c>
      <c r="AL1046">
        <v>2.125</v>
      </c>
      <c r="AM1046">
        <v>2.875</v>
      </c>
      <c r="AN1046">
        <v>1.3624999999999972</v>
      </c>
      <c r="AO1046">
        <v>2.125</v>
      </c>
      <c r="AP1046">
        <v>2.875</v>
      </c>
      <c r="AQ1046">
        <v>1.7184000000000026</v>
      </c>
      <c r="AR1046">
        <v>0.875</v>
      </c>
      <c r="AS1046">
        <v>2.125</v>
      </c>
      <c r="AT1046">
        <v>1.8109999999999999</v>
      </c>
      <c r="AU1046">
        <v>193.31037912903344</v>
      </c>
      <c r="AW1046" t="s">
        <v>109</v>
      </c>
      <c r="AX1046">
        <v>3.6404639999999913</v>
      </c>
      <c r="AY1046">
        <v>4.8399999999999499E-2</v>
      </c>
      <c r="AZ1046">
        <v>2.4492250000000042</v>
      </c>
      <c r="BA1046">
        <v>4.515625</v>
      </c>
      <c r="BB1046">
        <v>8.265625</v>
      </c>
      <c r="BC1046">
        <v>1.8564062499999923</v>
      </c>
      <c r="BD1046">
        <v>4.515625</v>
      </c>
      <c r="BE1046">
        <v>8.265625</v>
      </c>
      <c r="BF1046">
        <v>2.9528985600000088</v>
      </c>
      <c r="BG1046">
        <v>0.765625</v>
      </c>
      <c r="BH1046">
        <v>4.515625</v>
      </c>
      <c r="BI1046">
        <v>3.2797209999999999</v>
      </c>
      <c r="BJ1046">
        <v>37368.902679010673</v>
      </c>
      <c r="BL1046" t="s">
        <v>53</v>
      </c>
      <c r="BM1046">
        <v>7</v>
      </c>
      <c r="BN1046">
        <v>5</v>
      </c>
      <c r="BO1046">
        <v>10</v>
      </c>
      <c r="BP1046">
        <v>5</v>
      </c>
      <c r="BQ1046">
        <v>3</v>
      </c>
      <c r="BR1046">
        <v>9</v>
      </c>
      <c r="BS1046">
        <v>5</v>
      </c>
      <c r="BT1046">
        <v>3</v>
      </c>
      <c r="BU1046">
        <v>7</v>
      </c>
      <c r="BV1046">
        <v>5</v>
      </c>
      <c r="BW1046">
        <v>3</v>
      </c>
      <c r="BX1046">
        <v>6</v>
      </c>
      <c r="BZ1046" t="s">
        <v>55</v>
      </c>
      <c r="CA1046">
        <v>350</v>
      </c>
      <c r="CB1046">
        <v>1</v>
      </c>
      <c r="CC1046">
        <v>5</v>
      </c>
      <c r="CD1046">
        <v>5</v>
      </c>
      <c r="CE1046">
        <v>375</v>
      </c>
      <c r="CF1046">
        <v>71.25</v>
      </c>
      <c r="CG1046">
        <v>9375</v>
      </c>
      <c r="CH1046">
        <v>6150.477906000001</v>
      </c>
      <c r="CI1046">
        <v>761.52209399999902</v>
      </c>
      <c r="CJ1046">
        <v>10.416666666666666</v>
      </c>
      <c r="CK1046">
        <v>0.88982608593750012</v>
      </c>
      <c r="CM1046" t="s">
        <v>56</v>
      </c>
      <c r="CN1046">
        <v>135</v>
      </c>
      <c r="CO1046">
        <v>1</v>
      </c>
      <c r="CP1046">
        <v>3</v>
      </c>
      <c r="CQ1046">
        <v>4</v>
      </c>
      <c r="CR1046">
        <v>147</v>
      </c>
      <c r="CS1046">
        <v>55.86</v>
      </c>
      <c r="CT1046">
        <v>3675</v>
      </c>
      <c r="CU1046">
        <v>5272.7548828125</v>
      </c>
      <c r="CV1046">
        <v>1639.2451171875</v>
      </c>
      <c r="CW1046">
        <v>4.9000000000000004</v>
      </c>
      <c r="CX1046">
        <v>0.76284069485134554</v>
      </c>
      <c r="CZ1046" t="s">
        <v>57</v>
      </c>
      <c r="DA1046">
        <v>105</v>
      </c>
      <c r="DB1046">
        <v>0</v>
      </c>
      <c r="DC1046">
        <v>0</v>
      </c>
      <c r="DD1046">
        <v>0</v>
      </c>
      <c r="DE1046">
        <v>105</v>
      </c>
      <c r="DF1046">
        <v>141.75</v>
      </c>
      <c r="DG1046">
        <v>2625</v>
      </c>
      <c r="DH1046">
        <v>4747.2679687499995</v>
      </c>
      <c r="DI1046">
        <v>2164.7320312500005</v>
      </c>
      <c r="DJ1046">
        <v>5.25</v>
      </c>
      <c r="DK1046">
        <v>0.6868153889973958</v>
      </c>
      <c r="DM1046" t="s">
        <v>58</v>
      </c>
      <c r="DN1046">
        <v>90</v>
      </c>
      <c r="DO1046">
        <v>0</v>
      </c>
      <c r="DP1046">
        <v>0</v>
      </c>
      <c r="DQ1046">
        <v>0</v>
      </c>
      <c r="DR1046">
        <v>90</v>
      </c>
      <c r="DS1046">
        <v>67.5</v>
      </c>
      <c r="DT1046">
        <v>1440</v>
      </c>
      <c r="DU1046">
        <v>5233.8553124999999</v>
      </c>
      <c r="DV1046">
        <v>1678.1446875000001</v>
      </c>
      <c r="DW1046">
        <v>6</v>
      </c>
      <c r="DX1046">
        <v>0.75721286349826389</v>
      </c>
      <c r="DZ1046">
        <v>0.77417375832112634</v>
      </c>
      <c r="EA1046" s="32">
        <f>VLOOKUP(A1046,'Uline Box Data'!$A$1:$L$1598,12,FALSE)</f>
        <v>2.4300000000000002</v>
      </c>
      <c r="EB1046" s="32">
        <f t="shared" si="97"/>
        <v>141.75</v>
      </c>
      <c r="EC1046" s="32">
        <f t="shared" si="98"/>
        <v>2388.75</v>
      </c>
      <c r="ED1046" s="34">
        <f t="shared" si="99"/>
        <v>2592.0000000000005</v>
      </c>
      <c r="EE1046" s="34">
        <f t="shared" si="100"/>
        <v>661.22448979591832</v>
      </c>
      <c r="EF1046" s="34">
        <f t="shared" si="101"/>
        <v>925.71428571428578</v>
      </c>
      <c r="EG1046" s="34">
        <f t="shared" si="102"/>
        <v>1687.5000000000002</v>
      </c>
    </row>
    <row r="1047" spans="1:137" hidden="1" x14ac:dyDescent="0.25">
      <c r="A1047" t="s">
        <v>1469</v>
      </c>
      <c r="B1047">
        <v>24</v>
      </c>
      <c r="C1047">
        <v>16</v>
      </c>
      <c r="D1047">
        <v>20</v>
      </c>
      <c r="E1047">
        <v>7680</v>
      </c>
      <c r="F1047" t="s">
        <v>23</v>
      </c>
      <c r="H1047">
        <v>24</v>
      </c>
      <c r="I1047">
        <v>16</v>
      </c>
      <c r="J1047">
        <v>20</v>
      </c>
      <c r="K1047">
        <v>24</v>
      </c>
      <c r="L1047">
        <v>16</v>
      </c>
      <c r="M1047">
        <v>20</v>
      </c>
      <c r="N1047">
        <v>24</v>
      </c>
      <c r="O1047">
        <v>16</v>
      </c>
      <c r="P1047">
        <v>20</v>
      </c>
      <c r="Q1047">
        <v>24</v>
      </c>
      <c r="R1047">
        <v>16</v>
      </c>
      <c r="S1047">
        <v>20</v>
      </c>
      <c r="T1047" t="s">
        <v>26</v>
      </c>
      <c r="U1047">
        <v>22.092000000000002</v>
      </c>
      <c r="V1047">
        <v>15.780000000000001</v>
      </c>
      <c r="W1047">
        <v>16.434999999999999</v>
      </c>
      <c r="X1047">
        <v>21.875</v>
      </c>
      <c r="Y1047">
        <v>13.125</v>
      </c>
      <c r="Z1047">
        <v>18.5</v>
      </c>
      <c r="AA1047">
        <v>21.875</v>
      </c>
      <c r="AB1047">
        <v>13.125</v>
      </c>
      <c r="AC1047">
        <v>18.625399999999999</v>
      </c>
      <c r="AD1047">
        <v>23.125</v>
      </c>
      <c r="AE1047">
        <v>13.875</v>
      </c>
      <c r="AF1047">
        <v>18.907999999999998</v>
      </c>
      <c r="AH1047" t="s">
        <v>24</v>
      </c>
      <c r="AI1047">
        <v>1.9079999999999977</v>
      </c>
      <c r="AJ1047">
        <v>0.21999999999999886</v>
      </c>
      <c r="AK1047">
        <v>3.5650000000000013</v>
      </c>
      <c r="AL1047">
        <v>2.125</v>
      </c>
      <c r="AM1047">
        <v>2.875</v>
      </c>
      <c r="AN1047">
        <v>1.5</v>
      </c>
      <c r="AO1047">
        <v>2.125</v>
      </c>
      <c r="AP1047">
        <v>2.875</v>
      </c>
      <c r="AQ1047">
        <v>1.3746000000000009</v>
      </c>
      <c r="AR1047">
        <v>0.875</v>
      </c>
      <c r="AS1047">
        <v>2.125</v>
      </c>
      <c r="AT1047">
        <v>1.0920000000000023</v>
      </c>
      <c r="AU1047">
        <v>233.83600174410984</v>
      </c>
      <c r="AW1047" t="s">
        <v>109</v>
      </c>
      <c r="AX1047">
        <v>3.6404639999999913</v>
      </c>
      <c r="AY1047">
        <v>4.8399999999999499E-2</v>
      </c>
      <c r="AZ1047">
        <v>12.709225000000009</v>
      </c>
      <c r="BA1047">
        <v>4.515625</v>
      </c>
      <c r="BB1047">
        <v>8.265625</v>
      </c>
      <c r="BC1047">
        <v>2.25</v>
      </c>
      <c r="BD1047">
        <v>4.515625</v>
      </c>
      <c r="BE1047">
        <v>8.265625</v>
      </c>
      <c r="BF1047">
        <v>1.8895251600000025</v>
      </c>
      <c r="BG1047">
        <v>0.765625</v>
      </c>
      <c r="BH1047">
        <v>4.515625</v>
      </c>
      <c r="BI1047">
        <v>1.1924640000000051</v>
      </c>
      <c r="BJ1047">
        <v>54679.275711671333</v>
      </c>
      <c r="BL1047" t="s">
        <v>53</v>
      </c>
      <c r="BM1047">
        <v>7</v>
      </c>
      <c r="BN1047">
        <v>5</v>
      </c>
      <c r="BO1047">
        <v>10</v>
      </c>
      <c r="BP1047">
        <v>5</v>
      </c>
      <c r="BQ1047">
        <v>3</v>
      </c>
      <c r="BR1047">
        <v>10</v>
      </c>
      <c r="BS1047">
        <v>5</v>
      </c>
      <c r="BT1047">
        <v>3</v>
      </c>
      <c r="BU1047">
        <v>8</v>
      </c>
      <c r="BV1047">
        <v>5</v>
      </c>
      <c r="BW1047">
        <v>3</v>
      </c>
      <c r="BX1047">
        <v>7</v>
      </c>
      <c r="BZ1047" t="s">
        <v>55</v>
      </c>
      <c r="CA1047">
        <v>350</v>
      </c>
      <c r="CB1047">
        <v>1</v>
      </c>
      <c r="CC1047">
        <v>5</v>
      </c>
      <c r="CD1047">
        <v>6</v>
      </c>
      <c r="CE1047">
        <v>380</v>
      </c>
      <c r="CF1047">
        <v>72.2</v>
      </c>
      <c r="CG1047">
        <v>9500</v>
      </c>
      <c r="CH1047">
        <v>6226.7242780800007</v>
      </c>
      <c r="CI1047">
        <v>1453.2757219199993</v>
      </c>
      <c r="CJ1047">
        <v>10.555555555555555</v>
      </c>
      <c r="CK1047">
        <v>0.81077139037500012</v>
      </c>
      <c r="CM1047" t="s">
        <v>56</v>
      </c>
      <c r="CN1047">
        <v>150</v>
      </c>
      <c r="CO1047">
        <v>1</v>
      </c>
      <c r="CP1047">
        <v>3</v>
      </c>
      <c r="CQ1047">
        <v>4</v>
      </c>
      <c r="CR1047">
        <v>162</v>
      </c>
      <c r="CS1047">
        <v>61.56</v>
      </c>
      <c r="CT1047">
        <v>4050</v>
      </c>
      <c r="CU1047">
        <v>5819.607421875</v>
      </c>
      <c r="CV1047">
        <v>1860.392578125</v>
      </c>
      <c r="CW1047">
        <v>5.4</v>
      </c>
      <c r="CX1047">
        <v>0.75776138305664065</v>
      </c>
      <c r="CZ1047" t="s">
        <v>57</v>
      </c>
      <c r="DA1047">
        <v>120</v>
      </c>
      <c r="DB1047">
        <v>0</v>
      </c>
      <c r="DC1047">
        <v>0</v>
      </c>
      <c r="DD1047">
        <v>0</v>
      </c>
      <c r="DE1047">
        <v>120</v>
      </c>
      <c r="DF1047">
        <v>162</v>
      </c>
      <c r="DG1047">
        <v>3000</v>
      </c>
      <c r="DH1047">
        <v>5432.3062499999996</v>
      </c>
      <c r="DI1047">
        <v>2247.6937500000004</v>
      </c>
      <c r="DJ1047">
        <v>6</v>
      </c>
      <c r="DK1047">
        <v>0.70733154296875</v>
      </c>
      <c r="DM1047" t="s">
        <v>58</v>
      </c>
      <c r="DN1047">
        <v>105</v>
      </c>
      <c r="DO1047">
        <v>0</v>
      </c>
      <c r="DP1047">
        <v>0</v>
      </c>
      <c r="DQ1047">
        <v>0</v>
      </c>
      <c r="DR1047">
        <v>105</v>
      </c>
      <c r="DS1047">
        <v>78.75</v>
      </c>
      <c r="DT1047">
        <v>1680</v>
      </c>
      <c r="DU1047">
        <v>6114.1645312499995</v>
      </c>
      <c r="DV1047">
        <v>1565.8354687500005</v>
      </c>
      <c r="DW1047">
        <v>7</v>
      </c>
      <c r="DX1047">
        <v>0.79611517333984372</v>
      </c>
      <c r="DZ1047">
        <v>0.7679948724350586</v>
      </c>
      <c r="EA1047" s="32">
        <f>VLOOKUP(A1047,'Uline Box Data'!$A$1:$L$1598,12,FALSE)</f>
        <v>2.62</v>
      </c>
      <c r="EB1047" s="32">
        <f t="shared" si="97"/>
        <v>162</v>
      </c>
      <c r="EC1047" s="32">
        <f t="shared" si="98"/>
        <v>2544.75</v>
      </c>
      <c r="ED1047" s="34">
        <f t="shared" si="99"/>
        <v>2757.894736842105</v>
      </c>
      <c r="EE1047" s="34">
        <f t="shared" si="100"/>
        <v>646.91358024691363</v>
      </c>
      <c r="EF1047" s="34">
        <f t="shared" si="101"/>
        <v>873.33333333333337</v>
      </c>
      <c r="EG1047" s="34">
        <f t="shared" si="102"/>
        <v>1559.5238095238094</v>
      </c>
    </row>
    <row r="1048" spans="1:137" hidden="1" x14ac:dyDescent="0.25">
      <c r="A1048" t="s">
        <v>1470</v>
      </c>
      <c r="B1048">
        <v>24</v>
      </c>
      <c r="C1048">
        <v>16</v>
      </c>
      <c r="D1048">
        <v>24</v>
      </c>
      <c r="E1048">
        <v>9216</v>
      </c>
      <c r="F1048" t="s">
        <v>23</v>
      </c>
      <c r="H1048">
        <v>24</v>
      </c>
      <c r="I1048">
        <v>16</v>
      </c>
      <c r="J1048">
        <v>24</v>
      </c>
      <c r="K1048">
        <v>24</v>
      </c>
      <c r="L1048">
        <v>16</v>
      </c>
      <c r="M1048">
        <v>24</v>
      </c>
      <c r="N1048">
        <v>24</v>
      </c>
      <c r="O1048">
        <v>16</v>
      </c>
      <c r="P1048">
        <v>24</v>
      </c>
      <c r="Q1048">
        <v>24</v>
      </c>
      <c r="R1048">
        <v>16</v>
      </c>
      <c r="S1048">
        <v>24</v>
      </c>
      <c r="T1048" t="s">
        <v>26</v>
      </c>
      <c r="U1048">
        <v>22.092000000000002</v>
      </c>
      <c r="V1048">
        <v>15.780000000000001</v>
      </c>
      <c r="W1048">
        <v>16.434999999999999</v>
      </c>
      <c r="X1048">
        <v>21.875</v>
      </c>
      <c r="Y1048">
        <v>13.125</v>
      </c>
      <c r="Z1048">
        <v>18.5</v>
      </c>
      <c r="AA1048">
        <v>21.875</v>
      </c>
      <c r="AB1048">
        <v>13.125</v>
      </c>
      <c r="AC1048">
        <v>23.312999999999999</v>
      </c>
      <c r="AD1048">
        <v>23.125</v>
      </c>
      <c r="AE1048">
        <v>13.875</v>
      </c>
      <c r="AF1048">
        <v>21.626999999999999</v>
      </c>
      <c r="AH1048" t="s">
        <v>24</v>
      </c>
      <c r="AI1048">
        <v>1.9079999999999977</v>
      </c>
      <c r="AJ1048">
        <v>0.21999999999999886</v>
      </c>
      <c r="AK1048">
        <v>7.5650000000000013</v>
      </c>
      <c r="AL1048">
        <v>2.125</v>
      </c>
      <c r="AM1048">
        <v>2.875</v>
      </c>
      <c r="AN1048">
        <v>5.5</v>
      </c>
      <c r="AO1048">
        <v>2.125</v>
      </c>
      <c r="AP1048">
        <v>2.875</v>
      </c>
      <c r="AQ1048">
        <v>0.68700000000000117</v>
      </c>
      <c r="AR1048">
        <v>0.875</v>
      </c>
      <c r="AS1048">
        <v>2.125</v>
      </c>
      <c r="AT1048">
        <v>2.3730000000000011</v>
      </c>
      <c r="AU1048">
        <v>1976.0034684053617</v>
      </c>
      <c r="AW1048" t="s">
        <v>109</v>
      </c>
      <c r="AX1048">
        <v>3.6404639999999913</v>
      </c>
      <c r="AY1048">
        <v>4.8399999999999499E-2</v>
      </c>
      <c r="AZ1048">
        <v>57.229225000000021</v>
      </c>
      <c r="BA1048">
        <v>4.515625</v>
      </c>
      <c r="BB1048">
        <v>8.265625</v>
      </c>
      <c r="BC1048">
        <v>30.25</v>
      </c>
      <c r="BD1048">
        <v>4.515625</v>
      </c>
      <c r="BE1048">
        <v>8.265625</v>
      </c>
      <c r="BF1048">
        <v>0.47196900000000158</v>
      </c>
      <c r="BG1048">
        <v>0.765625</v>
      </c>
      <c r="BH1048">
        <v>4.515625</v>
      </c>
      <c r="BI1048">
        <v>5.6311290000000049</v>
      </c>
      <c r="BJ1048">
        <v>3904589.7071500178</v>
      </c>
      <c r="BL1048" t="s">
        <v>53</v>
      </c>
      <c r="BM1048">
        <v>7</v>
      </c>
      <c r="BN1048">
        <v>5</v>
      </c>
      <c r="BO1048">
        <v>10</v>
      </c>
      <c r="BP1048">
        <v>5</v>
      </c>
      <c r="BQ1048">
        <v>3</v>
      </c>
      <c r="BR1048">
        <v>10</v>
      </c>
      <c r="BS1048">
        <v>5</v>
      </c>
      <c r="BT1048">
        <v>3</v>
      </c>
      <c r="BU1048">
        <v>10</v>
      </c>
      <c r="BV1048">
        <v>5</v>
      </c>
      <c r="BW1048">
        <v>3</v>
      </c>
      <c r="BX1048">
        <v>8</v>
      </c>
      <c r="BZ1048" t="s">
        <v>55</v>
      </c>
      <c r="CA1048">
        <v>350</v>
      </c>
      <c r="CB1048">
        <v>1</v>
      </c>
      <c r="CC1048">
        <v>5</v>
      </c>
      <c r="CD1048">
        <v>7</v>
      </c>
      <c r="CE1048">
        <v>385</v>
      </c>
      <c r="CF1048">
        <v>73.150000000000006</v>
      </c>
      <c r="CG1048">
        <v>9625</v>
      </c>
      <c r="CH1048">
        <v>6302.9706501600012</v>
      </c>
      <c r="CI1048">
        <v>2913.0293498399988</v>
      </c>
      <c r="CJ1048">
        <v>10.694444444444445</v>
      </c>
      <c r="CK1048">
        <v>0.68391608617187516</v>
      </c>
      <c r="CM1048" t="s">
        <v>56</v>
      </c>
      <c r="CN1048">
        <v>150</v>
      </c>
      <c r="CO1048">
        <v>1</v>
      </c>
      <c r="CP1048">
        <v>3</v>
      </c>
      <c r="CQ1048">
        <v>5</v>
      </c>
      <c r="CR1048">
        <v>165</v>
      </c>
      <c r="CS1048">
        <v>62.7</v>
      </c>
      <c r="CT1048">
        <v>4125</v>
      </c>
      <c r="CU1048">
        <v>5919.3779296875</v>
      </c>
      <c r="CV1048">
        <v>3296.6220703125</v>
      </c>
      <c r="CW1048">
        <v>5.5</v>
      </c>
      <c r="CX1048">
        <v>0.6422936121622721</v>
      </c>
      <c r="CZ1048" t="s">
        <v>57</v>
      </c>
      <c r="DA1048">
        <v>150</v>
      </c>
      <c r="DB1048">
        <v>0</v>
      </c>
      <c r="DC1048">
        <v>0</v>
      </c>
      <c r="DD1048">
        <v>0</v>
      </c>
      <c r="DE1048">
        <v>150</v>
      </c>
      <c r="DF1048">
        <v>202.5</v>
      </c>
      <c r="DG1048">
        <v>3750</v>
      </c>
      <c r="DH1048">
        <v>6802.3828124999991</v>
      </c>
      <c r="DI1048">
        <v>2413.6171875000009</v>
      </c>
      <c r="DJ1048">
        <v>7.5</v>
      </c>
      <c r="DK1048">
        <v>0.73810577392578114</v>
      </c>
      <c r="DM1048" t="s">
        <v>58</v>
      </c>
      <c r="DN1048">
        <v>120</v>
      </c>
      <c r="DO1048">
        <v>0</v>
      </c>
      <c r="DP1048">
        <v>0</v>
      </c>
      <c r="DQ1048">
        <v>0</v>
      </c>
      <c r="DR1048">
        <v>120</v>
      </c>
      <c r="DS1048">
        <v>90</v>
      </c>
      <c r="DT1048">
        <v>1920</v>
      </c>
      <c r="DU1048">
        <v>6994.4737499999992</v>
      </c>
      <c r="DV1048">
        <v>2221.5262500000008</v>
      </c>
      <c r="DW1048">
        <v>8</v>
      </c>
      <c r="DX1048">
        <v>0.75894897460937494</v>
      </c>
      <c r="DZ1048">
        <v>0.70581611171732583</v>
      </c>
      <c r="EA1048" s="32">
        <f>VLOOKUP(A1048,'Uline Box Data'!$A$1:$L$1598,12,FALSE)</f>
        <v>3</v>
      </c>
      <c r="EB1048" s="32">
        <f t="shared" si="97"/>
        <v>202.5</v>
      </c>
      <c r="EC1048" s="32">
        <f t="shared" si="98"/>
        <v>2904.75</v>
      </c>
      <c r="ED1048" s="34">
        <f t="shared" si="99"/>
        <v>3116.8831168831166</v>
      </c>
      <c r="EE1048" s="34">
        <f t="shared" si="100"/>
        <v>727.27272727272725</v>
      </c>
      <c r="EF1048" s="34">
        <f t="shared" si="101"/>
        <v>800</v>
      </c>
      <c r="EG1048" s="34">
        <f t="shared" si="102"/>
        <v>1562.5</v>
      </c>
    </row>
    <row r="1049" spans="1:137" x14ac:dyDescent="0.25">
      <c r="A1049" t="s">
        <v>1471</v>
      </c>
      <c r="B1049">
        <v>24</v>
      </c>
      <c r="C1049">
        <v>17</v>
      </c>
      <c r="D1049">
        <v>3</v>
      </c>
      <c r="E1049">
        <v>1224</v>
      </c>
      <c r="F1049" t="s">
        <v>23</v>
      </c>
      <c r="H1049">
        <v>24</v>
      </c>
      <c r="I1049">
        <v>17</v>
      </c>
      <c r="J1049">
        <v>3</v>
      </c>
      <c r="K1049">
        <v>24</v>
      </c>
      <c r="L1049">
        <v>17</v>
      </c>
      <c r="M1049">
        <v>3</v>
      </c>
      <c r="N1049">
        <v>24</v>
      </c>
      <c r="O1049">
        <v>17</v>
      </c>
      <c r="P1049">
        <v>3</v>
      </c>
      <c r="Q1049">
        <v>24</v>
      </c>
      <c r="R1049">
        <v>17</v>
      </c>
      <c r="S1049">
        <v>3</v>
      </c>
      <c r="T1049" t="s">
        <v>26</v>
      </c>
      <c r="U1049">
        <v>22.092000000000002</v>
      </c>
      <c r="V1049">
        <v>15.780000000000001</v>
      </c>
      <c r="W1049">
        <v>1.5309999999999999</v>
      </c>
      <c r="X1049">
        <v>21.875</v>
      </c>
      <c r="Y1049">
        <v>13.125</v>
      </c>
      <c r="Z1049">
        <v>1.7375</v>
      </c>
      <c r="AA1049">
        <v>21.875</v>
      </c>
      <c r="AB1049">
        <v>13.125</v>
      </c>
      <c r="AC1049">
        <v>2.2187999999999999</v>
      </c>
      <c r="AD1049">
        <v>23.125</v>
      </c>
      <c r="AE1049">
        <v>13.875</v>
      </c>
      <c r="AF1049">
        <v>2.5939999999999999</v>
      </c>
      <c r="AH1049" t="s">
        <v>24</v>
      </c>
      <c r="AI1049">
        <v>1.9079999999999977</v>
      </c>
      <c r="AJ1049">
        <v>1.2199999999999989</v>
      </c>
      <c r="AK1049">
        <v>1.4690000000000001</v>
      </c>
      <c r="AL1049">
        <v>2.125</v>
      </c>
      <c r="AM1049">
        <v>3.875</v>
      </c>
      <c r="AN1049">
        <v>1.2625</v>
      </c>
      <c r="AO1049">
        <v>2.125</v>
      </c>
      <c r="AP1049">
        <v>3.875</v>
      </c>
      <c r="AQ1049">
        <v>0.78120000000000012</v>
      </c>
      <c r="AR1049">
        <v>0.875</v>
      </c>
      <c r="AS1049">
        <v>3.125</v>
      </c>
      <c r="AT1049">
        <v>0.40600000000000014</v>
      </c>
      <c r="AU1049">
        <v>253.86276676859185</v>
      </c>
      <c r="AW1049" t="s">
        <v>109</v>
      </c>
      <c r="AX1049">
        <v>3.6404639999999913</v>
      </c>
      <c r="AY1049">
        <v>1.4883999999999973</v>
      </c>
      <c r="AZ1049">
        <v>2.1579610000000002</v>
      </c>
      <c r="BA1049">
        <v>4.515625</v>
      </c>
      <c r="BB1049">
        <v>15.015625</v>
      </c>
      <c r="BC1049">
        <v>1.5939062499999999</v>
      </c>
      <c r="BD1049">
        <v>4.515625</v>
      </c>
      <c r="BE1049">
        <v>15.015625</v>
      </c>
      <c r="BF1049">
        <v>0.61027344000000017</v>
      </c>
      <c r="BG1049">
        <v>0.765625</v>
      </c>
      <c r="BH1049">
        <v>9.765625</v>
      </c>
      <c r="BI1049">
        <v>0.16483600000000012</v>
      </c>
      <c r="BJ1049">
        <v>64446.304351404411</v>
      </c>
      <c r="BL1049" t="s">
        <v>53</v>
      </c>
      <c r="BM1049">
        <v>7</v>
      </c>
      <c r="BN1049">
        <v>5</v>
      </c>
      <c r="BO1049">
        <v>1</v>
      </c>
      <c r="BP1049">
        <v>5</v>
      </c>
      <c r="BQ1049">
        <v>3</v>
      </c>
      <c r="BR1049">
        <v>1</v>
      </c>
      <c r="BS1049">
        <v>5</v>
      </c>
      <c r="BT1049">
        <v>3</v>
      </c>
      <c r="BU1049">
        <v>1</v>
      </c>
      <c r="BV1049">
        <v>5</v>
      </c>
      <c r="BW1049">
        <v>3</v>
      </c>
      <c r="BX1049">
        <v>1</v>
      </c>
      <c r="BZ1049" t="s">
        <v>55</v>
      </c>
      <c r="CA1049">
        <v>35</v>
      </c>
      <c r="CB1049">
        <v>1</v>
      </c>
      <c r="CC1049">
        <v>5</v>
      </c>
      <c r="CD1049">
        <v>0</v>
      </c>
      <c r="CE1049">
        <v>35</v>
      </c>
      <c r="CF1049">
        <v>6.65</v>
      </c>
      <c r="CG1049">
        <v>875</v>
      </c>
      <c r="CH1049">
        <v>533.7246045600001</v>
      </c>
      <c r="CI1049">
        <v>690.2753954399999</v>
      </c>
      <c r="CJ1049">
        <v>0.97222222222222221</v>
      </c>
      <c r="CK1049">
        <v>0.43604951352941185</v>
      </c>
      <c r="CM1049" t="s">
        <v>56</v>
      </c>
      <c r="CN1049">
        <v>15</v>
      </c>
      <c r="CO1049">
        <v>1</v>
      </c>
      <c r="CP1049">
        <v>3</v>
      </c>
      <c r="CQ1049">
        <v>0</v>
      </c>
      <c r="CR1049">
        <v>15</v>
      </c>
      <c r="CS1049">
        <v>5.7</v>
      </c>
      <c r="CT1049">
        <v>375</v>
      </c>
      <c r="CU1049">
        <v>498.8525390625</v>
      </c>
      <c r="CV1049">
        <v>725.1474609375</v>
      </c>
      <c r="CW1049">
        <v>0.5</v>
      </c>
      <c r="CX1049">
        <v>0.40755926393995096</v>
      </c>
      <c r="CZ1049" t="s">
        <v>57</v>
      </c>
      <c r="DA1049">
        <v>15</v>
      </c>
      <c r="DB1049">
        <v>0</v>
      </c>
      <c r="DC1049">
        <v>0</v>
      </c>
      <c r="DD1049">
        <v>0</v>
      </c>
      <c r="DE1049">
        <v>15</v>
      </c>
      <c r="DF1049">
        <v>20.25</v>
      </c>
      <c r="DG1049">
        <v>375</v>
      </c>
      <c r="DH1049">
        <v>637.03828124999995</v>
      </c>
      <c r="DI1049">
        <v>586.96171875000005</v>
      </c>
      <c r="DJ1049">
        <v>0.75</v>
      </c>
      <c r="DK1049">
        <v>0.52045611213235288</v>
      </c>
      <c r="DM1049" t="s">
        <v>58</v>
      </c>
      <c r="DN1049">
        <v>15</v>
      </c>
      <c r="DO1049">
        <v>0</v>
      </c>
      <c r="DP1049">
        <v>0</v>
      </c>
      <c r="DQ1049">
        <v>0</v>
      </c>
      <c r="DR1049">
        <v>15</v>
      </c>
      <c r="DS1049">
        <v>11.25</v>
      </c>
      <c r="DT1049">
        <v>240</v>
      </c>
      <c r="DU1049">
        <v>832.3092187499999</v>
      </c>
      <c r="DV1049">
        <v>391.6907812500001</v>
      </c>
      <c r="DW1049">
        <v>1</v>
      </c>
      <c r="DX1049">
        <v>0.67999119178921563</v>
      </c>
      <c r="DZ1049" s="22">
        <v>0.51101402034773291</v>
      </c>
      <c r="EA1049" s="32">
        <f>VLOOKUP(A1049,'Uline Box Data'!$A$1:$L$1598,12,FALSE)</f>
        <v>1.69</v>
      </c>
      <c r="EB1049" s="32">
        <f t="shared" si="97"/>
        <v>20.25</v>
      </c>
      <c r="EC1049" s="32">
        <f t="shared" si="98"/>
        <v>1795.75</v>
      </c>
      <c r="ED1049" s="34">
        <f t="shared" si="99"/>
        <v>19314.285714285714</v>
      </c>
      <c r="EE1049" s="34">
        <f t="shared" si="100"/>
        <v>4506.6666666666661</v>
      </c>
      <c r="EF1049" s="34">
        <f t="shared" si="101"/>
        <v>4506.6666666666661</v>
      </c>
      <c r="EG1049" s="34">
        <f t="shared" si="102"/>
        <v>7041.666666666667</v>
      </c>
    </row>
    <row r="1050" spans="1:137" hidden="1" x14ac:dyDescent="0.25">
      <c r="A1050" t="s">
        <v>1472</v>
      </c>
      <c r="B1050">
        <v>24</v>
      </c>
      <c r="C1050">
        <v>17</v>
      </c>
      <c r="D1050">
        <v>12</v>
      </c>
      <c r="E1050">
        <v>4896</v>
      </c>
      <c r="F1050" t="s">
        <v>23</v>
      </c>
      <c r="H1050">
        <v>24</v>
      </c>
      <c r="I1050">
        <v>17</v>
      </c>
      <c r="J1050">
        <v>12</v>
      </c>
      <c r="K1050">
        <v>24</v>
      </c>
      <c r="L1050">
        <v>17</v>
      </c>
      <c r="M1050">
        <v>12</v>
      </c>
      <c r="N1050">
        <v>24</v>
      </c>
      <c r="O1050">
        <v>17</v>
      </c>
      <c r="P1050">
        <v>12</v>
      </c>
      <c r="Q1050">
        <v>24</v>
      </c>
      <c r="R1050">
        <v>17</v>
      </c>
      <c r="S1050">
        <v>12</v>
      </c>
      <c r="T1050" t="s">
        <v>26</v>
      </c>
      <c r="U1050">
        <v>22.092000000000002</v>
      </c>
      <c r="V1050">
        <v>15.780000000000001</v>
      </c>
      <c r="W1050">
        <v>11.466999999999999</v>
      </c>
      <c r="X1050">
        <v>21.875</v>
      </c>
      <c r="Y1050">
        <v>13.125</v>
      </c>
      <c r="Z1050">
        <v>11.05</v>
      </c>
      <c r="AA1050">
        <v>21.875</v>
      </c>
      <c r="AB1050">
        <v>13.125</v>
      </c>
      <c r="AC1050">
        <v>11.593999999999999</v>
      </c>
      <c r="AD1050">
        <v>23.125</v>
      </c>
      <c r="AE1050">
        <v>13.875</v>
      </c>
      <c r="AF1050">
        <v>10.750999999999999</v>
      </c>
      <c r="AH1050" t="s">
        <v>24</v>
      </c>
      <c r="AI1050">
        <v>1.9079999999999977</v>
      </c>
      <c r="AJ1050">
        <v>1.2199999999999989</v>
      </c>
      <c r="AK1050">
        <v>0.53300000000000125</v>
      </c>
      <c r="AL1050">
        <v>2.125</v>
      </c>
      <c r="AM1050">
        <v>3.875</v>
      </c>
      <c r="AN1050">
        <v>0.94999999999999929</v>
      </c>
      <c r="AO1050">
        <v>2.125</v>
      </c>
      <c r="AP1050">
        <v>3.875</v>
      </c>
      <c r="AQ1050">
        <v>0.40600000000000058</v>
      </c>
      <c r="AR1050">
        <v>0.875</v>
      </c>
      <c r="AS1050">
        <v>3.125</v>
      </c>
      <c r="AT1050">
        <v>1.2490000000000006</v>
      </c>
      <c r="AU1050">
        <v>110.81456461382228</v>
      </c>
      <c r="AW1050" t="s">
        <v>109</v>
      </c>
      <c r="AX1050">
        <v>3.6404639999999913</v>
      </c>
      <c r="AY1050">
        <v>1.4883999999999973</v>
      </c>
      <c r="AZ1050">
        <v>0.28408900000000131</v>
      </c>
      <c r="BA1050">
        <v>4.515625</v>
      </c>
      <c r="BB1050">
        <v>15.015625</v>
      </c>
      <c r="BC1050">
        <v>0.90249999999999864</v>
      </c>
      <c r="BD1050">
        <v>4.515625</v>
      </c>
      <c r="BE1050">
        <v>15.015625</v>
      </c>
      <c r="BF1050">
        <v>0.16483600000000048</v>
      </c>
      <c r="BG1050">
        <v>0.765625</v>
      </c>
      <c r="BH1050">
        <v>9.765625</v>
      </c>
      <c r="BI1050">
        <v>1.5600010000000013</v>
      </c>
      <c r="BJ1050">
        <v>12279.867730550995</v>
      </c>
      <c r="BL1050" t="s">
        <v>53</v>
      </c>
      <c r="BM1050">
        <v>7</v>
      </c>
      <c r="BN1050">
        <v>5</v>
      </c>
      <c r="BO1050">
        <v>7</v>
      </c>
      <c r="BP1050">
        <v>5</v>
      </c>
      <c r="BQ1050">
        <v>3</v>
      </c>
      <c r="BR1050">
        <v>6</v>
      </c>
      <c r="BS1050">
        <v>5</v>
      </c>
      <c r="BT1050">
        <v>3</v>
      </c>
      <c r="BU1050">
        <v>5</v>
      </c>
      <c r="BV1050">
        <v>5</v>
      </c>
      <c r="BW1050">
        <v>3</v>
      </c>
      <c r="BX1050">
        <v>4</v>
      </c>
      <c r="BZ1050" t="s">
        <v>55</v>
      </c>
      <c r="CA1050">
        <v>245</v>
      </c>
      <c r="CB1050">
        <v>1</v>
      </c>
      <c r="CC1050">
        <v>5</v>
      </c>
      <c r="CD1050">
        <v>3</v>
      </c>
      <c r="CE1050">
        <v>260</v>
      </c>
      <c r="CF1050">
        <v>49.4</v>
      </c>
      <c r="CG1050">
        <v>6500</v>
      </c>
      <c r="CH1050">
        <v>4270.8113481600012</v>
      </c>
      <c r="CI1050">
        <v>625.18865183999878</v>
      </c>
      <c r="CJ1050">
        <v>7.2222222222222223</v>
      </c>
      <c r="CK1050">
        <v>0.87230623941176499</v>
      </c>
      <c r="CM1050" t="s">
        <v>56</v>
      </c>
      <c r="CN1050">
        <v>90</v>
      </c>
      <c r="CO1050">
        <v>1</v>
      </c>
      <c r="CP1050">
        <v>3</v>
      </c>
      <c r="CQ1050">
        <v>2</v>
      </c>
      <c r="CR1050">
        <v>96</v>
      </c>
      <c r="CS1050">
        <v>36.480000000000004</v>
      </c>
      <c r="CT1050">
        <v>2400</v>
      </c>
      <c r="CU1050">
        <v>3447.65625</v>
      </c>
      <c r="CV1050">
        <v>1448.34375</v>
      </c>
      <c r="CW1050">
        <v>3.2</v>
      </c>
      <c r="CX1050">
        <v>0.70417815563725494</v>
      </c>
      <c r="CZ1050" t="s">
        <v>57</v>
      </c>
      <c r="DA1050">
        <v>75</v>
      </c>
      <c r="DB1050">
        <v>0</v>
      </c>
      <c r="DC1050">
        <v>0</v>
      </c>
      <c r="DD1050">
        <v>0</v>
      </c>
      <c r="DE1050">
        <v>75</v>
      </c>
      <c r="DF1050">
        <v>101.25</v>
      </c>
      <c r="DG1050">
        <v>1875</v>
      </c>
      <c r="DH1050">
        <v>3389.1914062499995</v>
      </c>
      <c r="DI1050">
        <v>1506.8085937500005</v>
      </c>
      <c r="DJ1050">
        <v>3.75</v>
      </c>
      <c r="DK1050">
        <v>0.69223680683210775</v>
      </c>
      <c r="DM1050" t="s">
        <v>58</v>
      </c>
      <c r="DN1050">
        <v>60</v>
      </c>
      <c r="DO1050">
        <v>0</v>
      </c>
      <c r="DP1050">
        <v>0</v>
      </c>
      <c r="DQ1050">
        <v>0</v>
      </c>
      <c r="DR1050">
        <v>60</v>
      </c>
      <c r="DS1050">
        <v>45</v>
      </c>
      <c r="DT1050">
        <v>960</v>
      </c>
      <c r="DU1050">
        <v>3482.2368749999996</v>
      </c>
      <c r="DV1050">
        <v>1413.7631250000004</v>
      </c>
      <c r="DW1050">
        <v>4</v>
      </c>
      <c r="DX1050">
        <v>0.71124119178921563</v>
      </c>
      <c r="DZ1050">
        <v>0.74499059841758575</v>
      </c>
      <c r="EA1050" s="32">
        <f>VLOOKUP(A1050,'Uline Box Data'!$A$1:$L$1598,12,FALSE)</f>
        <v>2.12</v>
      </c>
      <c r="EB1050" s="32">
        <f t="shared" si="97"/>
        <v>101.25</v>
      </c>
      <c r="EC1050" s="32">
        <f t="shared" si="98"/>
        <v>2083.75</v>
      </c>
      <c r="ED1050" s="34">
        <f t="shared" si="99"/>
        <v>3261.5384615384619</v>
      </c>
      <c r="EE1050" s="34">
        <f t="shared" si="100"/>
        <v>883.33333333333337</v>
      </c>
      <c r="EF1050" s="34">
        <f t="shared" si="101"/>
        <v>1130.6666666666667</v>
      </c>
      <c r="EG1050" s="34">
        <f t="shared" si="102"/>
        <v>2208.3333333333335</v>
      </c>
    </row>
    <row r="1051" spans="1:137" hidden="1" x14ac:dyDescent="0.25">
      <c r="A1051" t="s">
        <v>1473</v>
      </c>
      <c r="B1051">
        <v>24</v>
      </c>
      <c r="C1051">
        <v>17</v>
      </c>
      <c r="D1051">
        <v>15</v>
      </c>
      <c r="E1051">
        <v>6120</v>
      </c>
      <c r="F1051" t="s">
        <v>23</v>
      </c>
      <c r="H1051">
        <v>24</v>
      </c>
      <c r="I1051">
        <v>17</v>
      </c>
      <c r="J1051">
        <v>15</v>
      </c>
      <c r="K1051">
        <v>24</v>
      </c>
      <c r="L1051">
        <v>17</v>
      </c>
      <c r="M1051">
        <v>15</v>
      </c>
      <c r="N1051">
        <v>24</v>
      </c>
      <c r="O1051">
        <v>17</v>
      </c>
      <c r="P1051">
        <v>15</v>
      </c>
      <c r="Q1051">
        <v>24</v>
      </c>
      <c r="R1051">
        <v>17</v>
      </c>
      <c r="S1051">
        <v>15</v>
      </c>
      <c r="T1051" t="s">
        <v>26</v>
      </c>
      <c r="U1051">
        <v>22.092000000000002</v>
      </c>
      <c r="V1051">
        <v>15.780000000000001</v>
      </c>
      <c r="W1051">
        <v>14.779</v>
      </c>
      <c r="X1051">
        <v>21.875</v>
      </c>
      <c r="Y1051">
        <v>13.125</v>
      </c>
      <c r="Z1051">
        <v>14.775</v>
      </c>
      <c r="AA1051">
        <v>21.875</v>
      </c>
      <c r="AB1051">
        <v>13.125</v>
      </c>
      <c r="AC1051">
        <v>13.937799999999999</v>
      </c>
      <c r="AD1051">
        <v>23.125</v>
      </c>
      <c r="AE1051">
        <v>13.875</v>
      </c>
      <c r="AF1051">
        <v>13.469999999999999</v>
      </c>
      <c r="AH1051" t="s">
        <v>24</v>
      </c>
      <c r="AI1051">
        <v>1.9079999999999977</v>
      </c>
      <c r="AJ1051">
        <v>1.2199999999999989</v>
      </c>
      <c r="AK1051">
        <v>0.22100000000000009</v>
      </c>
      <c r="AL1051">
        <v>2.125</v>
      </c>
      <c r="AM1051">
        <v>3.875</v>
      </c>
      <c r="AN1051">
        <v>0.22499999999999964</v>
      </c>
      <c r="AO1051">
        <v>2.125</v>
      </c>
      <c r="AP1051">
        <v>3.875</v>
      </c>
      <c r="AQ1051">
        <v>1.0622000000000007</v>
      </c>
      <c r="AR1051">
        <v>0.875</v>
      </c>
      <c r="AS1051">
        <v>3.125</v>
      </c>
      <c r="AT1051">
        <v>1.5300000000000011</v>
      </c>
      <c r="AU1051">
        <v>34.876273753307125</v>
      </c>
      <c r="AW1051" t="s">
        <v>109</v>
      </c>
      <c r="AX1051">
        <v>3.6404639999999913</v>
      </c>
      <c r="AY1051">
        <v>1.4883999999999973</v>
      </c>
      <c r="AZ1051">
        <v>4.8841000000000037E-2</v>
      </c>
      <c r="BA1051">
        <v>4.515625</v>
      </c>
      <c r="BB1051">
        <v>15.015625</v>
      </c>
      <c r="BC1051">
        <v>5.0624999999999837E-2</v>
      </c>
      <c r="BD1051">
        <v>4.515625</v>
      </c>
      <c r="BE1051">
        <v>15.015625</v>
      </c>
      <c r="BF1051">
        <v>1.1282688400000014</v>
      </c>
      <c r="BG1051">
        <v>0.765625</v>
      </c>
      <c r="BH1051">
        <v>9.765625</v>
      </c>
      <c r="BI1051">
        <v>2.3409000000000035</v>
      </c>
      <c r="BJ1051">
        <v>1216.3544709156195</v>
      </c>
      <c r="BL1051" t="s">
        <v>53</v>
      </c>
      <c r="BM1051">
        <v>7</v>
      </c>
      <c r="BN1051">
        <v>5</v>
      </c>
      <c r="BO1051">
        <v>9</v>
      </c>
      <c r="BP1051">
        <v>5</v>
      </c>
      <c r="BQ1051">
        <v>3</v>
      </c>
      <c r="BR1051">
        <v>8</v>
      </c>
      <c r="BS1051">
        <v>5</v>
      </c>
      <c r="BT1051">
        <v>3</v>
      </c>
      <c r="BU1051">
        <v>6</v>
      </c>
      <c r="BV1051">
        <v>5</v>
      </c>
      <c r="BW1051">
        <v>3</v>
      </c>
      <c r="BX1051">
        <v>5</v>
      </c>
      <c r="BZ1051" t="s">
        <v>55</v>
      </c>
      <c r="CA1051">
        <v>315</v>
      </c>
      <c r="CB1051">
        <v>1</v>
      </c>
      <c r="CC1051">
        <v>5</v>
      </c>
      <c r="CD1051">
        <v>4</v>
      </c>
      <c r="CE1051">
        <v>335</v>
      </c>
      <c r="CF1051">
        <v>63.65</v>
      </c>
      <c r="CG1051">
        <v>8375</v>
      </c>
      <c r="CH1051">
        <v>5516.5069293600009</v>
      </c>
      <c r="CI1051">
        <v>603.49307063999913</v>
      </c>
      <c r="CJ1051">
        <v>9.3055555555555554</v>
      </c>
      <c r="CK1051">
        <v>0.90139002113725508</v>
      </c>
      <c r="CM1051" t="s">
        <v>56</v>
      </c>
      <c r="CN1051">
        <v>120</v>
      </c>
      <c r="CO1051">
        <v>1</v>
      </c>
      <c r="CP1051">
        <v>3</v>
      </c>
      <c r="CQ1051">
        <v>3</v>
      </c>
      <c r="CR1051">
        <v>129</v>
      </c>
      <c r="CS1051">
        <v>49.02</v>
      </c>
      <c r="CT1051">
        <v>3225</v>
      </c>
      <c r="CU1051">
        <v>4647.1318359375</v>
      </c>
      <c r="CV1051">
        <v>1472.8681640625</v>
      </c>
      <c r="CW1051">
        <v>4.3</v>
      </c>
      <c r="CX1051">
        <v>0.75933526731004897</v>
      </c>
      <c r="CZ1051" t="s">
        <v>57</v>
      </c>
      <c r="DA1051">
        <v>90</v>
      </c>
      <c r="DB1051">
        <v>0</v>
      </c>
      <c r="DC1051">
        <v>0</v>
      </c>
      <c r="DD1051">
        <v>0</v>
      </c>
      <c r="DE1051">
        <v>90</v>
      </c>
      <c r="DF1051">
        <v>121.50000000000001</v>
      </c>
      <c r="DG1051">
        <v>2250</v>
      </c>
      <c r="DH1051">
        <v>4077.2296874999997</v>
      </c>
      <c r="DI1051">
        <v>2042.7703125000003</v>
      </c>
      <c r="DJ1051">
        <v>4.5</v>
      </c>
      <c r="DK1051">
        <v>0.66621400122549013</v>
      </c>
      <c r="DM1051" t="s">
        <v>58</v>
      </c>
      <c r="DN1051">
        <v>75</v>
      </c>
      <c r="DO1051">
        <v>0</v>
      </c>
      <c r="DP1051">
        <v>0</v>
      </c>
      <c r="DQ1051">
        <v>0</v>
      </c>
      <c r="DR1051">
        <v>75</v>
      </c>
      <c r="DS1051">
        <v>56.25</v>
      </c>
      <c r="DT1051">
        <v>1200</v>
      </c>
      <c r="DU1051">
        <v>4365.5460937499993</v>
      </c>
      <c r="DV1051">
        <v>1754.4539062500007</v>
      </c>
      <c r="DW1051">
        <v>5</v>
      </c>
      <c r="DX1051">
        <v>0.71332452512254885</v>
      </c>
      <c r="DZ1051">
        <v>0.76006595369883567</v>
      </c>
      <c r="EA1051" s="32">
        <f>VLOOKUP(A1051,'Uline Box Data'!$A$1:$L$1598,12,FALSE)</f>
        <v>2.2599999999999998</v>
      </c>
      <c r="EB1051" s="32">
        <f t="shared" si="97"/>
        <v>121.50000000000001</v>
      </c>
      <c r="EC1051" s="32">
        <f t="shared" si="98"/>
        <v>2251.75</v>
      </c>
      <c r="ED1051" s="34">
        <f t="shared" si="99"/>
        <v>2698.5074626865671</v>
      </c>
      <c r="EE1051" s="34">
        <f t="shared" si="100"/>
        <v>700.77519379844955</v>
      </c>
      <c r="EF1051" s="34">
        <f t="shared" si="101"/>
        <v>1004.4444444444443</v>
      </c>
      <c r="EG1051" s="34">
        <f t="shared" si="102"/>
        <v>1883.3333333333333</v>
      </c>
    </row>
    <row r="1052" spans="1:137" x14ac:dyDescent="0.25">
      <c r="A1052" t="s">
        <v>1474</v>
      </c>
      <c r="B1052">
        <v>24</v>
      </c>
      <c r="C1052">
        <v>18</v>
      </c>
      <c r="D1052">
        <v>4</v>
      </c>
      <c r="E1052">
        <v>1728</v>
      </c>
      <c r="F1052" t="s">
        <v>23</v>
      </c>
      <c r="H1052">
        <v>24</v>
      </c>
      <c r="I1052">
        <v>18</v>
      </c>
      <c r="J1052">
        <v>4</v>
      </c>
      <c r="K1052">
        <v>24</v>
      </c>
      <c r="L1052">
        <v>18</v>
      </c>
      <c r="M1052">
        <v>4</v>
      </c>
      <c r="N1052">
        <v>24</v>
      </c>
      <c r="O1052">
        <v>18</v>
      </c>
      <c r="P1052">
        <v>4</v>
      </c>
      <c r="Q1052">
        <v>24</v>
      </c>
      <c r="R1052">
        <v>18</v>
      </c>
      <c r="S1052">
        <v>4</v>
      </c>
      <c r="T1052" t="s">
        <v>26</v>
      </c>
      <c r="U1052">
        <v>22.092000000000002</v>
      </c>
      <c r="V1052">
        <v>15.780000000000001</v>
      </c>
      <c r="W1052">
        <v>3.1869999999999998</v>
      </c>
      <c r="X1052">
        <v>21.875</v>
      </c>
      <c r="Y1052">
        <v>17.5</v>
      </c>
      <c r="Z1052">
        <v>3.6</v>
      </c>
      <c r="AA1052">
        <v>21.875</v>
      </c>
      <c r="AB1052">
        <v>17.5</v>
      </c>
      <c r="AC1052">
        <v>2.2187999999999999</v>
      </c>
      <c r="AD1052">
        <v>23.125</v>
      </c>
      <c r="AE1052">
        <v>13.875</v>
      </c>
      <c r="AF1052">
        <v>2.5939999999999999</v>
      </c>
      <c r="AH1052" t="s">
        <v>24</v>
      </c>
      <c r="AI1052">
        <v>1.9079999999999977</v>
      </c>
      <c r="AJ1052">
        <v>2.2199999999999989</v>
      </c>
      <c r="AK1052">
        <v>0.81300000000000017</v>
      </c>
      <c r="AL1052">
        <v>2.125</v>
      </c>
      <c r="AM1052">
        <v>0.5</v>
      </c>
      <c r="AN1052">
        <v>0.39999999999999991</v>
      </c>
      <c r="AO1052">
        <v>2.125</v>
      </c>
      <c r="AP1052">
        <v>0.5</v>
      </c>
      <c r="AQ1052">
        <v>1.7812000000000001</v>
      </c>
      <c r="AR1052">
        <v>0.875</v>
      </c>
      <c r="AS1052">
        <v>4.125</v>
      </c>
      <c r="AT1052">
        <v>1.4060000000000001</v>
      </c>
      <c r="AU1052">
        <v>14.056259692141733</v>
      </c>
      <c r="AW1052" t="s">
        <v>109</v>
      </c>
      <c r="AX1052">
        <v>3.6404639999999913</v>
      </c>
      <c r="AY1052">
        <v>4.9283999999999946</v>
      </c>
      <c r="AZ1052">
        <v>0.66096900000000025</v>
      </c>
      <c r="BA1052">
        <v>4.515625</v>
      </c>
      <c r="BB1052">
        <v>0.25</v>
      </c>
      <c r="BC1052">
        <v>0.15999999999999992</v>
      </c>
      <c r="BD1052">
        <v>4.515625</v>
      </c>
      <c r="BE1052">
        <v>0.25</v>
      </c>
      <c r="BF1052">
        <v>3.1726734400000005</v>
      </c>
      <c r="BG1052">
        <v>0.765625</v>
      </c>
      <c r="BH1052">
        <v>17.015625</v>
      </c>
      <c r="BI1052">
        <v>1.9768360000000005</v>
      </c>
      <c r="BJ1052">
        <v>197.57843653292838</v>
      </c>
      <c r="BL1052" t="s">
        <v>53</v>
      </c>
      <c r="BM1052">
        <v>7</v>
      </c>
      <c r="BN1052">
        <v>5</v>
      </c>
      <c r="BO1052">
        <v>2</v>
      </c>
      <c r="BP1052">
        <v>5</v>
      </c>
      <c r="BQ1052">
        <v>4</v>
      </c>
      <c r="BR1052">
        <v>2</v>
      </c>
      <c r="BS1052">
        <v>5</v>
      </c>
      <c r="BT1052">
        <v>4</v>
      </c>
      <c r="BU1052">
        <v>1</v>
      </c>
      <c r="BV1052">
        <v>5</v>
      </c>
      <c r="BW1052">
        <v>3</v>
      </c>
      <c r="BX1052">
        <v>1</v>
      </c>
      <c r="BZ1052" t="s">
        <v>55</v>
      </c>
      <c r="CA1052">
        <v>70</v>
      </c>
      <c r="CB1052">
        <v>1</v>
      </c>
      <c r="CC1052">
        <v>5</v>
      </c>
      <c r="CD1052">
        <v>1</v>
      </c>
      <c r="CE1052">
        <v>75</v>
      </c>
      <c r="CF1052">
        <v>14.25</v>
      </c>
      <c r="CG1052">
        <v>1875</v>
      </c>
      <c r="CH1052">
        <v>1197.6955812000001</v>
      </c>
      <c r="CI1052">
        <v>530.30441879999989</v>
      </c>
      <c r="CJ1052">
        <v>2.0833333333333335</v>
      </c>
      <c r="CK1052">
        <v>0.69311086875000005</v>
      </c>
      <c r="CM1052" t="s">
        <v>56</v>
      </c>
      <c r="CN1052">
        <v>40</v>
      </c>
      <c r="CO1052">
        <v>1</v>
      </c>
      <c r="CP1052">
        <v>4</v>
      </c>
      <c r="CQ1052">
        <v>0</v>
      </c>
      <c r="CR1052">
        <v>40</v>
      </c>
      <c r="CS1052">
        <v>15.2</v>
      </c>
      <c r="CT1052">
        <v>1000</v>
      </c>
      <c r="CU1052">
        <v>1384.2734375</v>
      </c>
      <c r="CV1052">
        <v>343.7265625</v>
      </c>
      <c r="CW1052">
        <v>1.3333333333333333</v>
      </c>
      <c r="CX1052">
        <v>0.80108416521990744</v>
      </c>
      <c r="CZ1052" t="s">
        <v>57</v>
      </c>
      <c r="DA1052">
        <v>20</v>
      </c>
      <c r="DB1052">
        <v>0</v>
      </c>
      <c r="DC1052">
        <v>0</v>
      </c>
      <c r="DD1052">
        <v>0</v>
      </c>
      <c r="DE1052">
        <v>20</v>
      </c>
      <c r="DF1052">
        <v>27</v>
      </c>
      <c r="DG1052">
        <v>500</v>
      </c>
      <c r="DH1052">
        <v>849.38437499999986</v>
      </c>
      <c r="DI1052">
        <v>878.61562500000014</v>
      </c>
      <c r="DJ1052">
        <v>1</v>
      </c>
      <c r="DK1052">
        <v>0.49154188368055546</v>
      </c>
      <c r="DM1052" t="s">
        <v>58</v>
      </c>
      <c r="DN1052">
        <v>15</v>
      </c>
      <c r="DO1052">
        <v>0</v>
      </c>
      <c r="DP1052">
        <v>0</v>
      </c>
      <c r="DQ1052">
        <v>0</v>
      </c>
      <c r="DR1052">
        <v>15</v>
      </c>
      <c r="DS1052">
        <v>11.25</v>
      </c>
      <c r="DT1052">
        <v>240</v>
      </c>
      <c r="DU1052">
        <v>832.3092187499999</v>
      </c>
      <c r="DV1052">
        <v>895.6907812500001</v>
      </c>
      <c r="DW1052">
        <v>1</v>
      </c>
      <c r="DX1052">
        <v>0.48166042751736104</v>
      </c>
      <c r="DZ1052" s="22">
        <v>0.61684933629195604</v>
      </c>
      <c r="EA1052" s="32">
        <f>VLOOKUP(A1052,'Uline Box Data'!$A$1:$L$1598,12,FALSE)</f>
        <v>1.67</v>
      </c>
      <c r="EB1052" s="32">
        <f t="shared" si="97"/>
        <v>27</v>
      </c>
      <c r="EC1052" s="32">
        <f t="shared" si="98"/>
        <v>1882.75</v>
      </c>
      <c r="ED1052" s="34">
        <f t="shared" si="99"/>
        <v>8906.6666666666661</v>
      </c>
      <c r="EE1052" s="34">
        <f t="shared" si="100"/>
        <v>1670</v>
      </c>
      <c r="EF1052" s="34">
        <f t="shared" si="101"/>
        <v>3340</v>
      </c>
      <c r="EG1052" s="34">
        <f t="shared" si="102"/>
        <v>6958.3333333333339</v>
      </c>
    </row>
    <row r="1053" spans="1:137" hidden="1" x14ac:dyDescent="0.25">
      <c r="A1053" t="s">
        <v>1475</v>
      </c>
      <c r="B1053">
        <v>24</v>
      </c>
      <c r="C1053">
        <v>18</v>
      </c>
      <c r="D1053">
        <v>6</v>
      </c>
      <c r="E1053">
        <v>2592</v>
      </c>
      <c r="F1053" t="s">
        <v>23</v>
      </c>
      <c r="H1053">
        <v>24</v>
      </c>
      <c r="I1053">
        <v>18</v>
      </c>
      <c r="J1053">
        <v>6</v>
      </c>
      <c r="K1053">
        <v>24</v>
      </c>
      <c r="L1053">
        <v>18</v>
      </c>
      <c r="M1053">
        <v>6</v>
      </c>
      <c r="N1053">
        <v>24</v>
      </c>
      <c r="O1053">
        <v>18</v>
      </c>
      <c r="P1053">
        <v>6</v>
      </c>
      <c r="Q1053">
        <v>24</v>
      </c>
      <c r="R1053">
        <v>18</v>
      </c>
      <c r="S1053">
        <v>6</v>
      </c>
      <c r="T1053" t="s">
        <v>26</v>
      </c>
      <c r="U1053">
        <v>22.092000000000002</v>
      </c>
      <c r="V1053">
        <v>15.780000000000001</v>
      </c>
      <c r="W1053">
        <v>4.843</v>
      </c>
      <c r="X1053">
        <v>21.875</v>
      </c>
      <c r="Y1053">
        <v>17.5</v>
      </c>
      <c r="Z1053">
        <v>5.4625000000000004</v>
      </c>
      <c r="AA1053">
        <v>21.875</v>
      </c>
      <c r="AB1053">
        <v>17.5</v>
      </c>
      <c r="AC1053">
        <v>4.5625999999999998</v>
      </c>
      <c r="AD1053">
        <v>23.125</v>
      </c>
      <c r="AE1053">
        <v>13.875</v>
      </c>
      <c r="AF1053">
        <v>5.3129999999999997</v>
      </c>
      <c r="AH1053" t="s">
        <v>24</v>
      </c>
      <c r="AI1053">
        <v>1.9079999999999977</v>
      </c>
      <c r="AJ1053">
        <v>2.2199999999999989</v>
      </c>
      <c r="AK1053">
        <v>1.157</v>
      </c>
      <c r="AL1053">
        <v>2.125</v>
      </c>
      <c r="AM1053">
        <v>0.5</v>
      </c>
      <c r="AN1053">
        <v>0.53749999999999964</v>
      </c>
      <c r="AO1053">
        <v>2.125</v>
      </c>
      <c r="AP1053">
        <v>0.5</v>
      </c>
      <c r="AQ1053">
        <v>1.4374000000000002</v>
      </c>
      <c r="AR1053">
        <v>0.875</v>
      </c>
      <c r="AS1053">
        <v>4.125</v>
      </c>
      <c r="AT1053">
        <v>0.68700000000000028</v>
      </c>
      <c r="AU1053">
        <v>10.599062016878454</v>
      </c>
      <c r="AW1053" t="s">
        <v>109</v>
      </c>
      <c r="AX1053">
        <v>3.6404639999999913</v>
      </c>
      <c r="AY1053">
        <v>4.9283999999999946</v>
      </c>
      <c r="AZ1053">
        <v>1.338649</v>
      </c>
      <c r="BA1053">
        <v>4.515625</v>
      </c>
      <c r="BB1053">
        <v>0.25</v>
      </c>
      <c r="BC1053">
        <v>0.28890624999999964</v>
      </c>
      <c r="BD1053">
        <v>4.515625</v>
      </c>
      <c r="BE1053">
        <v>0.25</v>
      </c>
      <c r="BF1053">
        <v>2.0661187600000006</v>
      </c>
      <c r="BG1053">
        <v>0.765625</v>
      </c>
      <c r="BH1053">
        <v>17.015625</v>
      </c>
      <c r="BI1053">
        <v>0.47196900000000036</v>
      </c>
      <c r="BJ1053">
        <v>112.34011563763549</v>
      </c>
      <c r="BL1053" t="s">
        <v>53</v>
      </c>
      <c r="BM1053">
        <v>7</v>
      </c>
      <c r="BN1053">
        <v>5</v>
      </c>
      <c r="BO1053">
        <v>3</v>
      </c>
      <c r="BP1053">
        <v>5</v>
      </c>
      <c r="BQ1053">
        <v>4</v>
      </c>
      <c r="BR1053">
        <v>3</v>
      </c>
      <c r="BS1053">
        <v>5</v>
      </c>
      <c r="BT1053">
        <v>4</v>
      </c>
      <c r="BU1053">
        <v>2</v>
      </c>
      <c r="BV1053">
        <v>5</v>
      </c>
      <c r="BW1053">
        <v>3</v>
      </c>
      <c r="BX1053">
        <v>2</v>
      </c>
      <c r="BZ1053" t="s">
        <v>55</v>
      </c>
      <c r="CA1053">
        <v>105</v>
      </c>
      <c r="CB1053">
        <v>1</v>
      </c>
      <c r="CC1053">
        <v>5</v>
      </c>
      <c r="CD1053">
        <v>1</v>
      </c>
      <c r="CE1053">
        <v>110</v>
      </c>
      <c r="CF1053">
        <v>20.9</v>
      </c>
      <c r="CG1053">
        <v>2750</v>
      </c>
      <c r="CH1053">
        <v>1785.4201857600003</v>
      </c>
      <c r="CI1053">
        <v>806.57981423999968</v>
      </c>
      <c r="CJ1053">
        <v>3.0555555555555554</v>
      </c>
      <c r="CK1053">
        <v>0.68881951611111125</v>
      </c>
      <c r="CM1053" t="s">
        <v>56</v>
      </c>
      <c r="CN1053">
        <v>60</v>
      </c>
      <c r="CO1053">
        <v>1</v>
      </c>
      <c r="CP1053">
        <v>4</v>
      </c>
      <c r="CQ1053">
        <v>1</v>
      </c>
      <c r="CR1053">
        <v>64</v>
      </c>
      <c r="CS1053">
        <v>24.32</v>
      </c>
      <c r="CT1053">
        <v>1600</v>
      </c>
      <c r="CU1053">
        <v>2236.4375</v>
      </c>
      <c r="CV1053">
        <v>355.5625</v>
      </c>
      <c r="CW1053">
        <v>2.1333333333333333</v>
      </c>
      <c r="CX1053">
        <v>0.8628231095679012</v>
      </c>
      <c r="CZ1053" t="s">
        <v>57</v>
      </c>
      <c r="DA1053">
        <v>40</v>
      </c>
      <c r="DB1053">
        <v>0</v>
      </c>
      <c r="DC1053">
        <v>0</v>
      </c>
      <c r="DD1053">
        <v>0</v>
      </c>
      <c r="DE1053">
        <v>40</v>
      </c>
      <c r="DF1053">
        <v>54</v>
      </c>
      <c r="DG1053">
        <v>1000</v>
      </c>
      <c r="DH1053">
        <v>1752.7687499999997</v>
      </c>
      <c r="DI1053">
        <v>839.23125000000027</v>
      </c>
      <c r="DJ1053">
        <v>2</v>
      </c>
      <c r="DK1053">
        <v>0.67622251157407398</v>
      </c>
      <c r="DM1053" t="s">
        <v>58</v>
      </c>
      <c r="DN1053">
        <v>30</v>
      </c>
      <c r="DO1053">
        <v>0</v>
      </c>
      <c r="DP1053">
        <v>0</v>
      </c>
      <c r="DQ1053">
        <v>0</v>
      </c>
      <c r="DR1053">
        <v>30</v>
      </c>
      <c r="DS1053">
        <v>22.5</v>
      </c>
      <c r="DT1053">
        <v>480</v>
      </c>
      <c r="DU1053">
        <v>1718.6184374999998</v>
      </c>
      <c r="DV1053">
        <v>873.3815625000002</v>
      </c>
      <c r="DW1053">
        <v>2</v>
      </c>
      <c r="DX1053">
        <v>0.66304723668981469</v>
      </c>
      <c r="DZ1053">
        <v>0.7227280934857252</v>
      </c>
      <c r="EA1053" s="32">
        <f>VLOOKUP(A1053,'Uline Box Data'!$A$1:$L$1598,12,FALSE)</f>
        <v>1.68</v>
      </c>
      <c r="EB1053" s="32">
        <f t="shared" si="97"/>
        <v>54</v>
      </c>
      <c r="EC1053" s="32">
        <f t="shared" si="98"/>
        <v>1926.75</v>
      </c>
      <c r="ED1053" s="34">
        <f t="shared" si="99"/>
        <v>6109.090909090909</v>
      </c>
      <c r="EE1053" s="34">
        <f t="shared" si="100"/>
        <v>1050</v>
      </c>
      <c r="EF1053" s="34">
        <f t="shared" si="101"/>
        <v>1680</v>
      </c>
      <c r="EG1053" s="34">
        <f t="shared" si="102"/>
        <v>3500</v>
      </c>
    </row>
    <row r="1054" spans="1:137" hidden="1" x14ac:dyDescent="0.25">
      <c r="A1054" t="s">
        <v>1476</v>
      </c>
      <c r="B1054">
        <v>24</v>
      </c>
      <c r="C1054">
        <v>18</v>
      </c>
      <c r="D1054">
        <v>6</v>
      </c>
      <c r="E1054">
        <v>2592</v>
      </c>
      <c r="F1054" t="s">
        <v>23</v>
      </c>
      <c r="H1054">
        <v>24</v>
      </c>
      <c r="I1054">
        <v>18</v>
      </c>
      <c r="J1054">
        <v>6</v>
      </c>
      <c r="K1054">
        <v>24</v>
      </c>
      <c r="L1054">
        <v>18</v>
      </c>
      <c r="M1054">
        <v>6</v>
      </c>
      <c r="N1054">
        <v>24</v>
      </c>
      <c r="O1054">
        <v>18</v>
      </c>
      <c r="P1054">
        <v>6</v>
      </c>
      <c r="Q1054">
        <v>24</v>
      </c>
      <c r="R1054">
        <v>18</v>
      </c>
      <c r="S1054">
        <v>6</v>
      </c>
      <c r="T1054" t="s">
        <v>26</v>
      </c>
      <c r="U1054">
        <v>22.092000000000002</v>
      </c>
      <c r="V1054">
        <v>15.780000000000001</v>
      </c>
      <c r="W1054">
        <v>4.843</v>
      </c>
      <c r="X1054">
        <v>21.875</v>
      </c>
      <c r="Y1054">
        <v>17.5</v>
      </c>
      <c r="Z1054">
        <v>5.4625000000000004</v>
      </c>
      <c r="AA1054">
        <v>21.875</v>
      </c>
      <c r="AB1054">
        <v>17.5</v>
      </c>
      <c r="AC1054">
        <v>4.5625999999999998</v>
      </c>
      <c r="AD1054">
        <v>23.125</v>
      </c>
      <c r="AE1054">
        <v>13.875</v>
      </c>
      <c r="AF1054">
        <v>5.3129999999999997</v>
      </c>
      <c r="AH1054" t="s">
        <v>24</v>
      </c>
      <c r="AI1054">
        <v>1.9079999999999977</v>
      </c>
      <c r="AJ1054">
        <v>2.2199999999999989</v>
      </c>
      <c r="AK1054">
        <v>1.157</v>
      </c>
      <c r="AL1054">
        <v>2.125</v>
      </c>
      <c r="AM1054">
        <v>0.5</v>
      </c>
      <c r="AN1054">
        <v>0.53749999999999964</v>
      </c>
      <c r="AO1054">
        <v>2.125</v>
      </c>
      <c r="AP1054">
        <v>0.5</v>
      </c>
      <c r="AQ1054">
        <v>1.4374000000000002</v>
      </c>
      <c r="AR1054">
        <v>0.875</v>
      </c>
      <c r="AS1054">
        <v>4.125</v>
      </c>
      <c r="AT1054">
        <v>0.68700000000000028</v>
      </c>
      <c r="AU1054">
        <v>10.599062016878454</v>
      </c>
      <c r="AW1054" t="s">
        <v>109</v>
      </c>
      <c r="AX1054">
        <v>3.6404639999999913</v>
      </c>
      <c r="AY1054">
        <v>4.9283999999999946</v>
      </c>
      <c r="AZ1054">
        <v>1.338649</v>
      </c>
      <c r="BA1054">
        <v>4.515625</v>
      </c>
      <c r="BB1054">
        <v>0.25</v>
      </c>
      <c r="BC1054">
        <v>0.28890624999999964</v>
      </c>
      <c r="BD1054">
        <v>4.515625</v>
      </c>
      <c r="BE1054">
        <v>0.25</v>
      </c>
      <c r="BF1054">
        <v>2.0661187600000006</v>
      </c>
      <c r="BG1054">
        <v>0.765625</v>
      </c>
      <c r="BH1054">
        <v>17.015625</v>
      </c>
      <c r="BI1054">
        <v>0.47196900000000036</v>
      </c>
      <c r="BJ1054">
        <v>112.34011563763549</v>
      </c>
      <c r="BL1054" t="s">
        <v>53</v>
      </c>
      <c r="BM1054">
        <v>7</v>
      </c>
      <c r="BN1054">
        <v>5</v>
      </c>
      <c r="BO1054">
        <v>3</v>
      </c>
      <c r="BP1054">
        <v>5</v>
      </c>
      <c r="BQ1054">
        <v>4</v>
      </c>
      <c r="BR1054">
        <v>3</v>
      </c>
      <c r="BS1054">
        <v>5</v>
      </c>
      <c r="BT1054">
        <v>4</v>
      </c>
      <c r="BU1054">
        <v>2</v>
      </c>
      <c r="BV1054">
        <v>5</v>
      </c>
      <c r="BW1054">
        <v>3</v>
      </c>
      <c r="BX1054">
        <v>2</v>
      </c>
      <c r="BZ1054" t="s">
        <v>55</v>
      </c>
      <c r="CA1054">
        <v>105</v>
      </c>
      <c r="CB1054">
        <v>1</v>
      </c>
      <c r="CC1054">
        <v>5</v>
      </c>
      <c r="CD1054">
        <v>1</v>
      </c>
      <c r="CE1054">
        <v>110</v>
      </c>
      <c r="CF1054">
        <v>20.9</v>
      </c>
      <c r="CG1054">
        <v>2750</v>
      </c>
      <c r="CH1054">
        <v>1785.4201857600003</v>
      </c>
      <c r="CI1054">
        <v>806.57981423999968</v>
      </c>
      <c r="CJ1054">
        <v>3.0555555555555554</v>
      </c>
      <c r="CK1054">
        <v>0.68881951611111125</v>
      </c>
      <c r="CM1054" t="s">
        <v>56</v>
      </c>
      <c r="CN1054">
        <v>60</v>
      </c>
      <c r="CO1054">
        <v>1</v>
      </c>
      <c r="CP1054">
        <v>4</v>
      </c>
      <c r="CQ1054">
        <v>1</v>
      </c>
      <c r="CR1054">
        <v>64</v>
      </c>
      <c r="CS1054">
        <v>24.32</v>
      </c>
      <c r="CT1054">
        <v>1600</v>
      </c>
      <c r="CU1054">
        <v>2236.4375</v>
      </c>
      <c r="CV1054">
        <v>355.5625</v>
      </c>
      <c r="CW1054">
        <v>2.1333333333333333</v>
      </c>
      <c r="CX1054">
        <v>0.8628231095679012</v>
      </c>
      <c r="CZ1054" t="s">
        <v>57</v>
      </c>
      <c r="DA1054">
        <v>40</v>
      </c>
      <c r="DB1054">
        <v>0</v>
      </c>
      <c r="DC1054">
        <v>0</v>
      </c>
      <c r="DD1054">
        <v>0</v>
      </c>
      <c r="DE1054">
        <v>40</v>
      </c>
      <c r="DF1054">
        <v>54</v>
      </c>
      <c r="DG1054">
        <v>1000</v>
      </c>
      <c r="DH1054">
        <v>1752.7687499999997</v>
      </c>
      <c r="DI1054">
        <v>839.23125000000027</v>
      </c>
      <c r="DJ1054">
        <v>2</v>
      </c>
      <c r="DK1054">
        <v>0.67622251157407398</v>
      </c>
      <c r="DM1054" t="s">
        <v>58</v>
      </c>
      <c r="DN1054">
        <v>30</v>
      </c>
      <c r="DO1054">
        <v>0</v>
      </c>
      <c r="DP1054">
        <v>0</v>
      </c>
      <c r="DQ1054">
        <v>0</v>
      </c>
      <c r="DR1054">
        <v>30</v>
      </c>
      <c r="DS1054">
        <v>22.5</v>
      </c>
      <c r="DT1054">
        <v>480</v>
      </c>
      <c r="DU1054">
        <v>1718.6184374999998</v>
      </c>
      <c r="DV1054">
        <v>873.3815625000002</v>
      </c>
      <c r="DW1054">
        <v>2</v>
      </c>
      <c r="DX1054">
        <v>0.66304723668981469</v>
      </c>
      <c r="DZ1054">
        <v>0.7227280934857252</v>
      </c>
      <c r="EA1054" s="32">
        <f>VLOOKUP(A1054,'Uline Box Data'!$A$1:$L$1598,12,FALSE)</f>
        <v>1.42</v>
      </c>
      <c r="EB1054" s="32">
        <f t="shared" si="97"/>
        <v>54</v>
      </c>
      <c r="EC1054" s="32">
        <f t="shared" si="98"/>
        <v>1926.75</v>
      </c>
      <c r="ED1054" s="34">
        <f t="shared" si="99"/>
        <v>5163.636363636364</v>
      </c>
      <c r="EE1054" s="34">
        <f t="shared" si="100"/>
        <v>887.5</v>
      </c>
      <c r="EF1054" s="34">
        <f t="shared" si="101"/>
        <v>1420</v>
      </c>
      <c r="EG1054" s="34">
        <f t="shared" si="102"/>
        <v>2958.3333333333335</v>
      </c>
    </row>
    <row r="1055" spans="1:137" hidden="1" x14ac:dyDescent="0.25">
      <c r="A1055" t="s">
        <v>1477</v>
      </c>
      <c r="B1055">
        <v>24</v>
      </c>
      <c r="C1055">
        <v>18</v>
      </c>
      <c r="D1055">
        <v>6</v>
      </c>
      <c r="E1055">
        <v>2592</v>
      </c>
      <c r="F1055" t="s">
        <v>23</v>
      </c>
      <c r="H1055">
        <v>24</v>
      </c>
      <c r="I1055">
        <v>18</v>
      </c>
      <c r="J1055">
        <v>6</v>
      </c>
      <c r="K1055">
        <v>24</v>
      </c>
      <c r="L1055">
        <v>18</v>
      </c>
      <c r="M1055">
        <v>6</v>
      </c>
      <c r="N1055">
        <v>24</v>
      </c>
      <c r="O1055">
        <v>18</v>
      </c>
      <c r="P1055">
        <v>6</v>
      </c>
      <c r="Q1055">
        <v>24</v>
      </c>
      <c r="R1055">
        <v>18</v>
      </c>
      <c r="S1055">
        <v>6</v>
      </c>
      <c r="T1055" t="s">
        <v>26</v>
      </c>
      <c r="U1055">
        <v>22.092000000000002</v>
      </c>
      <c r="V1055">
        <v>15.780000000000001</v>
      </c>
      <c r="W1055">
        <v>4.843</v>
      </c>
      <c r="X1055">
        <v>21.875</v>
      </c>
      <c r="Y1055">
        <v>17.5</v>
      </c>
      <c r="Z1055">
        <v>5.4625000000000004</v>
      </c>
      <c r="AA1055">
        <v>21.875</v>
      </c>
      <c r="AB1055">
        <v>17.5</v>
      </c>
      <c r="AC1055">
        <v>4.5625999999999998</v>
      </c>
      <c r="AD1055">
        <v>23.125</v>
      </c>
      <c r="AE1055">
        <v>13.875</v>
      </c>
      <c r="AF1055">
        <v>5.3129999999999997</v>
      </c>
      <c r="AH1055" t="s">
        <v>24</v>
      </c>
      <c r="AI1055">
        <v>1.9079999999999977</v>
      </c>
      <c r="AJ1055">
        <v>2.2199999999999989</v>
      </c>
      <c r="AK1055">
        <v>1.157</v>
      </c>
      <c r="AL1055">
        <v>2.125</v>
      </c>
      <c r="AM1055">
        <v>0.5</v>
      </c>
      <c r="AN1055">
        <v>0.53749999999999964</v>
      </c>
      <c r="AO1055">
        <v>2.125</v>
      </c>
      <c r="AP1055">
        <v>0.5</v>
      </c>
      <c r="AQ1055">
        <v>1.4374000000000002</v>
      </c>
      <c r="AR1055">
        <v>0.875</v>
      </c>
      <c r="AS1055">
        <v>4.125</v>
      </c>
      <c r="AT1055">
        <v>0.68700000000000028</v>
      </c>
      <c r="AU1055">
        <v>10.599062016878454</v>
      </c>
      <c r="AW1055" t="s">
        <v>109</v>
      </c>
      <c r="AX1055">
        <v>3.6404639999999913</v>
      </c>
      <c r="AY1055">
        <v>4.9283999999999946</v>
      </c>
      <c r="AZ1055">
        <v>1.338649</v>
      </c>
      <c r="BA1055">
        <v>4.515625</v>
      </c>
      <c r="BB1055">
        <v>0.25</v>
      </c>
      <c r="BC1055">
        <v>0.28890624999999964</v>
      </c>
      <c r="BD1055">
        <v>4.515625</v>
      </c>
      <c r="BE1055">
        <v>0.25</v>
      </c>
      <c r="BF1055">
        <v>2.0661187600000006</v>
      </c>
      <c r="BG1055">
        <v>0.765625</v>
      </c>
      <c r="BH1055">
        <v>17.015625</v>
      </c>
      <c r="BI1055">
        <v>0.47196900000000036</v>
      </c>
      <c r="BJ1055">
        <v>112.34011563763549</v>
      </c>
      <c r="BL1055" t="s">
        <v>53</v>
      </c>
      <c r="BM1055">
        <v>7</v>
      </c>
      <c r="BN1055">
        <v>5</v>
      </c>
      <c r="BO1055">
        <v>3</v>
      </c>
      <c r="BP1055">
        <v>5</v>
      </c>
      <c r="BQ1055">
        <v>4</v>
      </c>
      <c r="BR1055">
        <v>3</v>
      </c>
      <c r="BS1055">
        <v>5</v>
      </c>
      <c r="BT1055">
        <v>4</v>
      </c>
      <c r="BU1055">
        <v>2</v>
      </c>
      <c r="BV1055">
        <v>5</v>
      </c>
      <c r="BW1055">
        <v>3</v>
      </c>
      <c r="BX1055">
        <v>2</v>
      </c>
      <c r="BZ1055" t="s">
        <v>55</v>
      </c>
      <c r="CA1055">
        <v>105</v>
      </c>
      <c r="CB1055">
        <v>1</v>
      </c>
      <c r="CC1055">
        <v>5</v>
      </c>
      <c r="CD1055">
        <v>1</v>
      </c>
      <c r="CE1055">
        <v>110</v>
      </c>
      <c r="CF1055">
        <v>20.9</v>
      </c>
      <c r="CG1055">
        <v>2750</v>
      </c>
      <c r="CH1055">
        <v>1785.4201857600003</v>
      </c>
      <c r="CI1055">
        <v>806.57981423999968</v>
      </c>
      <c r="CJ1055">
        <v>3.0555555555555554</v>
      </c>
      <c r="CK1055">
        <v>0.68881951611111125</v>
      </c>
      <c r="CM1055" t="s">
        <v>56</v>
      </c>
      <c r="CN1055">
        <v>60</v>
      </c>
      <c r="CO1055">
        <v>1</v>
      </c>
      <c r="CP1055">
        <v>4</v>
      </c>
      <c r="CQ1055">
        <v>1</v>
      </c>
      <c r="CR1055">
        <v>64</v>
      </c>
      <c r="CS1055">
        <v>24.32</v>
      </c>
      <c r="CT1055">
        <v>1600</v>
      </c>
      <c r="CU1055">
        <v>2236.4375</v>
      </c>
      <c r="CV1055">
        <v>355.5625</v>
      </c>
      <c r="CW1055">
        <v>2.1333333333333333</v>
      </c>
      <c r="CX1055">
        <v>0.8628231095679012</v>
      </c>
      <c r="CZ1055" t="s">
        <v>57</v>
      </c>
      <c r="DA1055">
        <v>40</v>
      </c>
      <c r="DB1055">
        <v>0</v>
      </c>
      <c r="DC1055">
        <v>0</v>
      </c>
      <c r="DD1055">
        <v>0</v>
      </c>
      <c r="DE1055">
        <v>40</v>
      </c>
      <c r="DF1055">
        <v>54</v>
      </c>
      <c r="DG1055">
        <v>1000</v>
      </c>
      <c r="DH1055">
        <v>1752.7687499999997</v>
      </c>
      <c r="DI1055">
        <v>839.23125000000027</v>
      </c>
      <c r="DJ1055">
        <v>2</v>
      </c>
      <c r="DK1055">
        <v>0.67622251157407398</v>
      </c>
      <c r="DM1055" t="s">
        <v>58</v>
      </c>
      <c r="DN1055">
        <v>30</v>
      </c>
      <c r="DO1055">
        <v>0</v>
      </c>
      <c r="DP1055">
        <v>0</v>
      </c>
      <c r="DQ1055">
        <v>0</v>
      </c>
      <c r="DR1055">
        <v>30</v>
      </c>
      <c r="DS1055">
        <v>22.5</v>
      </c>
      <c r="DT1055">
        <v>480</v>
      </c>
      <c r="DU1055">
        <v>1718.6184374999998</v>
      </c>
      <c r="DV1055">
        <v>873.3815625000002</v>
      </c>
      <c r="DW1055">
        <v>2</v>
      </c>
      <c r="DX1055">
        <v>0.66304723668981469</v>
      </c>
      <c r="DZ1055">
        <v>0.7227280934857252</v>
      </c>
      <c r="EA1055" s="32">
        <f>VLOOKUP(A1055,'Uline Box Data'!$A$1:$L$1598,12,FALSE)</f>
        <v>3.17</v>
      </c>
      <c r="EB1055" s="32">
        <f t="shared" si="97"/>
        <v>54</v>
      </c>
      <c r="EC1055" s="32">
        <f t="shared" si="98"/>
        <v>1926.75</v>
      </c>
      <c r="ED1055" s="34">
        <f t="shared" si="99"/>
        <v>11527.272727272728</v>
      </c>
      <c r="EE1055" s="34">
        <f t="shared" si="100"/>
        <v>1981.25</v>
      </c>
      <c r="EF1055" s="34">
        <f t="shared" si="101"/>
        <v>3170</v>
      </c>
      <c r="EG1055" s="34">
        <f t="shared" si="102"/>
        <v>6604.166666666667</v>
      </c>
    </row>
    <row r="1056" spans="1:137" hidden="1" x14ac:dyDescent="0.25">
      <c r="A1056" t="s">
        <v>1478</v>
      </c>
      <c r="B1056">
        <v>24</v>
      </c>
      <c r="C1056">
        <v>18</v>
      </c>
      <c r="D1056">
        <v>8</v>
      </c>
      <c r="E1056">
        <v>3456</v>
      </c>
      <c r="F1056" t="s">
        <v>23</v>
      </c>
      <c r="H1056">
        <v>24</v>
      </c>
      <c r="I1056">
        <v>18</v>
      </c>
      <c r="J1056">
        <v>8</v>
      </c>
      <c r="K1056">
        <v>24</v>
      </c>
      <c r="L1056">
        <v>18</v>
      </c>
      <c r="M1056">
        <v>8</v>
      </c>
      <c r="N1056">
        <v>24</v>
      </c>
      <c r="O1056">
        <v>18</v>
      </c>
      <c r="P1056">
        <v>8</v>
      </c>
      <c r="Q1056">
        <v>24</v>
      </c>
      <c r="R1056">
        <v>18</v>
      </c>
      <c r="S1056">
        <v>8</v>
      </c>
      <c r="T1056" t="s">
        <v>26</v>
      </c>
      <c r="U1056">
        <v>22.092000000000002</v>
      </c>
      <c r="V1056">
        <v>15.780000000000001</v>
      </c>
      <c r="W1056">
        <v>6.4989999999999997</v>
      </c>
      <c r="X1056">
        <v>21.875</v>
      </c>
      <c r="Y1056">
        <v>17.5</v>
      </c>
      <c r="Z1056">
        <v>7.3250000000000002</v>
      </c>
      <c r="AA1056">
        <v>21.875</v>
      </c>
      <c r="AB1056">
        <v>17.5</v>
      </c>
      <c r="AC1056">
        <v>6.9063999999999997</v>
      </c>
      <c r="AD1056">
        <v>23.125</v>
      </c>
      <c r="AE1056">
        <v>13.875</v>
      </c>
      <c r="AF1056">
        <v>5.3129999999999997</v>
      </c>
      <c r="AH1056" t="s">
        <v>24</v>
      </c>
      <c r="AI1056">
        <v>1.9079999999999977</v>
      </c>
      <c r="AJ1056">
        <v>2.2199999999999989</v>
      </c>
      <c r="AK1056">
        <v>1.5010000000000003</v>
      </c>
      <c r="AL1056">
        <v>2.125</v>
      </c>
      <c r="AM1056">
        <v>0.5</v>
      </c>
      <c r="AN1056">
        <v>0.67499999999999982</v>
      </c>
      <c r="AO1056">
        <v>2.125</v>
      </c>
      <c r="AP1056">
        <v>0.5</v>
      </c>
      <c r="AQ1056">
        <v>1.0936000000000003</v>
      </c>
      <c r="AR1056">
        <v>0.875</v>
      </c>
      <c r="AS1056">
        <v>4.125</v>
      </c>
      <c r="AT1056">
        <v>2.6870000000000003</v>
      </c>
      <c r="AU1056">
        <v>51.384467614638325</v>
      </c>
      <c r="AW1056" t="s">
        <v>109</v>
      </c>
      <c r="AX1056">
        <v>3.6404639999999913</v>
      </c>
      <c r="AY1056">
        <v>4.9283999999999946</v>
      </c>
      <c r="AZ1056">
        <v>2.2530010000000011</v>
      </c>
      <c r="BA1056">
        <v>4.515625</v>
      </c>
      <c r="BB1056">
        <v>0.25</v>
      </c>
      <c r="BC1056">
        <v>0.45562499999999978</v>
      </c>
      <c r="BD1056">
        <v>4.515625</v>
      </c>
      <c r="BE1056">
        <v>0.25</v>
      </c>
      <c r="BF1056">
        <v>1.1959609600000007</v>
      </c>
      <c r="BG1056">
        <v>0.765625</v>
      </c>
      <c r="BH1056">
        <v>17.015625</v>
      </c>
      <c r="BI1056">
        <v>7.2199690000000016</v>
      </c>
      <c r="BJ1056">
        <v>2640.3635120398153</v>
      </c>
      <c r="BL1056" t="s">
        <v>53</v>
      </c>
      <c r="BM1056">
        <v>7</v>
      </c>
      <c r="BN1056">
        <v>5</v>
      </c>
      <c r="BO1056">
        <v>4</v>
      </c>
      <c r="BP1056">
        <v>5</v>
      </c>
      <c r="BQ1056">
        <v>4</v>
      </c>
      <c r="BR1056">
        <v>4</v>
      </c>
      <c r="BS1056">
        <v>5</v>
      </c>
      <c r="BT1056">
        <v>4</v>
      </c>
      <c r="BU1056">
        <v>3</v>
      </c>
      <c r="BV1056">
        <v>5</v>
      </c>
      <c r="BW1056">
        <v>3</v>
      </c>
      <c r="BX1056">
        <v>2</v>
      </c>
      <c r="BZ1056" t="s">
        <v>55</v>
      </c>
      <c r="CA1056">
        <v>140</v>
      </c>
      <c r="CB1056">
        <v>1</v>
      </c>
      <c r="CC1056">
        <v>5</v>
      </c>
      <c r="CD1056">
        <v>2</v>
      </c>
      <c r="CE1056">
        <v>150</v>
      </c>
      <c r="CF1056">
        <v>28.5</v>
      </c>
      <c r="CG1056">
        <v>3750</v>
      </c>
      <c r="CH1056">
        <v>2449.3911624000002</v>
      </c>
      <c r="CI1056">
        <v>1006.6088375999998</v>
      </c>
      <c r="CJ1056">
        <v>4.166666666666667</v>
      </c>
      <c r="CK1056">
        <v>0.70873586875000005</v>
      </c>
      <c r="CM1056" t="s">
        <v>56</v>
      </c>
      <c r="CN1056">
        <v>80</v>
      </c>
      <c r="CO1056">
        <v>1</v>
      </c>
      <c r="CP1056">
        <v>4</v>
      </c>
      <c r="CQ1056">
        <v>1</v>
      </c>
      <c r="CR1056">
        <v>84</v>
      </c>
      <c r="CS1056">
        <v>31.92</v>
      </c>
      <c r="CT1056">
        <v>2100</v>
      </c>
      <c r="CU1056">
        <v>2955.57421875</v>
      </c>
      <c r="CV1056">
        <v>500.42578125</v>
      </c>
      <c r="CW1056">
        <v>2.8</v>
      </c>
      <c r="CX1056">
        <v>0.85520087348090279</v>
      </c>
      <c r="CZ1056" t="s">
        <v>57</v>
      </c>
      <c r="DA1056">
        <v>60</v>
      </c>
      <c r="DB1056">
        <v>0</v>
      </c>
      <c r="DC1056">
        <v>0</v>
      </c>
      <c r="DD1056">
        <v>0</v>
      </c>
      <c r="DE1056">
        <v>60</v>
      </c>
      <c r="DF1056">
        <v>81</v>
      </c>
      <c r="DG1056">
        <v>1500</v>
      </c>
      <c r="DH1056">
        <v>2656.1531249999998</v>
      </c>
      <c r="DI1056">
        <v>799.84687500000018</v>
      </c>
      <c r="DJ1056">
        <v>3</v>
      </c>
      <c r="DK1056">
        <v>0.76856282552083333</v>
      </c>
      <c r="DM1056" t="s">
        <v>58</v>
      </c>
      <c r="DN1056">
        <v>30</v>
      </c>
      <c r="DO1056">
        <v>0</v>
      </c>
      <c r="DP1056">
        <v>0</v>
      </c>
      <c r="DQ1056">
        <v>0</v>
      </c>
      <c r="DR1056">
        <v>30</v>
      </c>
      <c r="DS1056">
        <v>22.5</v>
      </c>
      <c r="DT1056">
        <v>480</v>
      </c>
      <c r="DU1056">
        <v>1718.6184374999998</v>
      </c>
      <c r="DV1056">
        <v>1737.3815625000002</v>
      </c>
      <c r="DW1056">
        <v>2</v>
      </c>
      <c r="DX1056">
        <v>0.49728542751736104</v>
      </c>
      <c r="DZ1056">
        <v>0.70744624881727436</v>
      </c>
      <c r="EA1056" s="32">
        <f>VLOOKUP(A1056,'Uline Box Data'!$A$1:$L$1598,12,FALSE)</f>
        <v>1.93</v>
      </c>
      <c r="EB1056" s="32">
        <f t="shared" si="97"/>
        <v>81</v>
      </c>
      <c r="EC1056" s="32">
        <f t="shared" si="98"/>
        <v>1986.75</v>
      </c>
      <c r="ED1056" s="34">
        <f t="shared" si="99"/>
        <v>5146.6666666666661</v>
      </c>
      <c r="EE1056" s="34">
        <f t="shared" si="100"/>
        <v>919.04761904761904</v>
      </c>
      <c r="EF1056" s="34">
        <f t="shared" si="101"/>
        <v>1286.6666666666665</v>
      </c>
      <c r="EG1056" s="34">
        <f t="shared" si="102"/>
        <v>4020.8333333333335</v>
      </c>
    </row>
    <row r="1057" spans="1:137" hidden="1" x14ac:dyDescent="0.25">
      <c r="A1057" t="s">
        <v>1479</v>
      </c>
      <c r="B1057">
        <v>24</v>
      </c>
      <c r="C1057">
        <v>18</v>
      </c>
      <c r="D1057">
        <v>10</v>
      </c>
      <c r="E1057">
        <v>4320</v>
      </c>
      <c r="F1057" t="s">
        <v>23</v>
      </c>
      <c r="H1057">
        <v>24</v>
      </c>
      <c r="I1057">
        <v>18</v>
      </c>
      <c r="J1057">
        <v>10</v>
      </c>
      <c r="K1057">
        <v>24</v>
      </c>
      <c r="L1057">
        <v>18</v>
      </c>
      <c r="M1057">
        <v>10</v>
      </c>
      <c r="N1057">
        <v>24</v>
      </c>
      <c r="O1057">
        <v>18</v>
      </c>
      <c r="P1057">
        <v>10</v>
      </c>
      <c r="Q1057">
        <v>24</v>
      </c>
      <c r="R1057">
        <v>18</v>
      </c>
      <c r="S1057">
        <v>10</v>
      </c>
      <c r="T1057" t="s">
        <v>26</v>
      </c>
      <c r="U1057">
        <v>22.092000000000002</v>
      </c>
      <c r="V1057">
        <v>15.780000000000001</v>
      </c>
      <c r="W1057">
        <v>9.8109999999999999</v>
      </c>
      <c r="X1057">
        <v>21.875</v>
      </c>
      <c r="Y1057">
        <v>17.5</v>
      </c>
      <c r="Z1057">
        <v>9.1875</v>
      </c>
      <c r="AA1057">
        <v>21.875</v>
      </c>
      <c r="AB1057">
        <v>17.5</v>
      </c>
      <c r="AC1057">
        <v>9.2501999999999995</v>
      </c>
      <c r="AD1057">
        <v>23.125</v>
      </c>
      <c r="AE1057">
        <v>13.875</v>
      </c>
      <c r="AF1057">
        <v>8.032</v>
      </c>
      <c r="AH1057" t="s">
        <v>24</v>
      </c>
      <c r="AI1057">
        <v>1.9079999999999977</v>
      </c>
      <c r="AJ1057">
        <v>2.2199999999999989</v>
      </c>
      <c r="AK1057">
        <v>0.18900000000000006</v>
      </c>
      <c r="AL1057">
        <v>2.125</v>
      </c>
      <c r="AM1057">
        <v>0.5</v>
      </c>
      <c r="AN1057">
        <v>0.8125</v>
      </c>
      <c r="AO1057">
        <v>2.125</v>
      </c>
      <c r="AP1057">
        <v>0.5</v>
      </c>
      <c r="AQ1057">
        <v>0.74980000000000047</v>
      </c>
      <c r="AR1057">
        <v>0.875</v>
      </c>
      <c r="AS1057">
        <v>4.125</v>
      </c>
      <c r="AT1057">
        <v>1.968</v>
      </c>
      <c r="AU1057">
        <v>3.9109019883646052</v>
      </c>
      <c r="AW1057" t="s">
        <v>109</v>
      </c>
      <c r="AX1057">
        <v>3.6404639999999913</v>
      </c>
      <c r="AY1057">
        <v>4.9283999999999946</v>
      </c>
      <c r="AZ1057">
        <v>3.5721000000000024E-2</v>
      </c>
      <c r="BA1057">
        <v>4.515625</v>
      </c>
      <c r="BB1057">
        <v>0.25</v>
      </c>
      <c r="BC1057">
        <v>0.66015625</v>
      </c>
      <c r="BD1057">
        <v>4.515625</v>
      </c>
      <c r="BE1057">
        <v>0.25</v>
      </c>
      <c r="BF1057">
        <v>0.56220004000000068</v>
      </c>
      <c r="BG1057">
        <v>0.765625</v>
      </c>
      <c r="BH1057">
        <v>17.015625</v>
      </c>
      <c r="BI1057">
        <v>3.873024</v>
      </c>
      <c r="BJ1057">
        <v>15.295154362594225</v>
      </c>
      <c r="BL1057" t="s">
        <v>53</v>
      </c>
      <c r="BM1057">
        <v>7</v>
      </c>
      <c r="BN1057">
        <v>5</v>
      </c>
      <c r="BO1057">
        <v>6</v>
      </c>
      <c r="BP1057">
        <v>5</v>
      </c>
      <c r="BQ1057">
        <v>4</v>
      </c>
      <c r="BR1057">
        <v>5</v>
      </c>
      <c r="BS1057">
        <v>5</v>
      </c>
      <c r="BT1057">
        <v>4</v>
      </c>
      <c r="BU1057">
        <v>4</v>
      </c>
      <c r="BV1057">
        <v>5</v>
      </c>
      <c r="BW1057">
        <v>3</v>
      </c>
      <c r="BX1057">
        <v>3</v>
      </c>
      <c r="BZ1057" t="s">
        <v>55</v>
      </c>
      <c r="CA1057">
        <v>210</v>
      </c>
      <c r="CB1057">
        <v>1</v>
      </c>
      <c r="CC1057">
        <v>5</v>
      </c>
      <c r="CD1057">
        <v>3</v>
      </c>
      <c r="CE1057">
        <v>225</v>
      </c>
      <c r="CF1057">
        <v>42.75</v>
      </c>
      <c r="CG1057">
        <v>5625</v>
      </c>
      <c r="CH1057">
        <v>3701.0867436000003</v>
      </c>
      <c r="CI1057">
        <v>618.91325639999968</v>
      </c>
      <c r="CJ1057">
        <v>6.25</v>
      </c>
      <c r="CK1057">
        <v>0.85673304250000004</v>
      </c>
      <c r="CM1057" t="s">
        <v>56</v>
      </c>
      <c r="CN1057">
        <v>100</v>
      </c>
      <c r="CO1057">
        <v>1</v>
      </c>
      <c r="CP1057">
        <v>4</v>
      </c>
      <c r="CQ1057">
        <v>2</v>
      </c>
      <c r="CR1057">
        <v>108</v>
      </c>
      <c r="CS1057">
        <v>41.04</v>
      </c>
      <c r="CT1057">
        <v>2700</v>
      </c>
      <c r="CU1057">
        <v>3807.73828125</v>
      </c>
      <c r="CV1057">
        <v>512.26171875</v>
      </c>
      <c r="CW1057">
        <v>3.6</v>
      </c>
      <c r="CX1057">
        <v>0.88142089843750004</v>
      </c>
      <c r="CZ1057" t="s">
        <v>57</v>
      </c>
      <c r="DA1057">
        <v>80</v>
      </c>
      <c r="DB1057">
        <v>0</v>
      </c>
      <c r="DC1057">
        <v>0</v>
      </c>
      <c r="DD1057">
        <v>0</v>
      </c>
      <c r="DE1057">
        <v>80</v>
      </c>
      <c r="DF1057">
        <v>108</v>
      </c>
      <c r="DG1057">
        <v>2000</v>
      </c>
      <c r="DH1057">
        <v>3559.5374999999995</v>
      </c>
      <c r="DI1057">
        <v>760.46250000000055</v>
      </c>
      <c r="DJ1057">
        <v>4</v>
      </c>
      <c r="DK1057">
        <v>0.82396701388888871</v>
      </c>
      <c r="DM1057" t="s">
        <v>58</v>
      </c>
      <c r="DN1057">
        <v>45</v>
      </c>
      <c r="DO1057">
        <v>0</v>
      </c>
      <c r="DP1057">
        <v>0</v>
      </c>
      <c r="DQ1057">
        <v>0</v>
      </c>
      <c r="DR1057">
        <v>45</v>
      </c>
      <c r="DS1057">
        <v>33.75</v>
      </c>
      <c r="DT1057">
        <v>720</v>
      </c>
      <c r="DU1057">
        <v>2604.9276562499999</v>
      </c>
      <c r="DV1057">
        <v>1715.0723437500001</v>
      </c>
      <c r="DW1057">
        <v>3</v>
      </c>
      <c r="DX1057">
        <v>0.60299251302083334</v>
      </c>
      <c r="DZ1057">
        <v>0.79127836696180553</v>
      </c>
      <c r="EA1057" s="32">
        <f>VLOOKUP(A1057,'Uline Box Data'!$A$1:$L$1598,12,FALSE)</f>
        <v>2.13</v>
      </c>
      <c r="EB1057" s="32">
        <f t="shared" si="97"/>
        <v>108</v>
      </c>
      <c r="EC1057" s="32">
        <f t="shared" si="98"/>
        <v>2062.75</v>
      </c>
      <c r="ED1057" s="34">
        <f t="shared" si="99"/>
        <v>3786.6666666666665</v>
      </c>
      <c r="EE1057" s="34">
        <f t="shared" si="100"/>
        <v>788.88888888888891</v>
      </c>
      <c r="EF1057" s="34">
        <f t="shared" si="101"/>
        <v>1065</v>
      </c>
      <c r="EG1057" s="34">
        <f t="shared" si="102"/>
        <v>2958.333333333333</v>
      </c>
    </row>
    <row r="1058" spans="1:137" hidden="1" x14ac:dyDescent="0.25">
      <c r="A1058" t="s">
        <v>1480</v>
      </c>
      <c r="B1058">
        <v>24</v>
      </c>
      <c r="C1058">
        <v>18</v>
      </c>
      <c r="D1058">
        <v>12</v>
      </c>
      <c r="E1058">
        <v>5184</v>
      </c>
      <c r="F1058" t="s">
        <v>23</v>
      </c>
      <c r="H1058">
        <v>24</v>
      </c>
      <c r="I1058">
        <v>18</v>
      </c>
      <c r="J1058">
        <v>12</v>
      </c>
      <c r="K1058">
        <v>24</v>
      </c>
      <c r="L1058">
        <v>18</v>
      </c>
      <c r="M1058">
        <v>12</v>
      </c>
      <c r="N1058">
        <v>24</v>
      </c>
      <c r="O1058">
        <v>18</v>
      </c>
      <c r="P1058">
        <v>12</v>
      </c>
      <c r="Q1058">
        <v>24</v>
      </c>
      <c r="R1058">
        <v>18</v>
      </c>
      <c r="S1058">
        <v>12</v>
      </c>
      <c r="T1058" t="s">
        <v>26</v>
      </c>
      <c r="U1058">
        <v>22.092000000000002</v>
      </c>
      <c r="V1058">
        <v>15.780000000000001</v>
      </c>
      <c r="W1058">
        <v>11.466999999999999</v>
      </c>
      <c r="X1058">
        <v>21.875</v>
      </c>
      <c r="Y1058">
        <v>17.5</v>
      </c>
      <c r="Z1058">
        <v>11.05</v>
      </c>
      <c r="AA1058">
        <v>21.875</v>
      </c>
      <c r="AB1058">
        <v>17.5</v>
      </c>
      <c r="AC1058">
        <v>11.593999999999999</v>
      </c>
      <c r="AD1058">
        <v>23.125</v>
      </c>
      <c r="AE1058">
        <v>13.875</v>
      </c>
      <c r="AF1058">
        <v>10.750999999999999</v>
      </c>
      <c r="AH1058" t="s">
        <v>24</v>
      </c>
      <c r="AI1058">
        <v>1.9079999999999977</v>
      </c>
      <c r="AJ1058">
        <v>2.2199999999999989</v>
      </c>
      <c r="AK1058">
        <v>0.53300000000000125</v>
      </c>
      <c r="AL1058">
        <v>2.125</v>
      </c>
      <c r="AM1058">
        <v>0.5</v>
      </c>
      <c r="AN1058">
        <v>0.94999999999999929</v>
      </c>
      <c r="AO1058">
        <v>2.125</v>
      </c>
      <c r="AP1058">
        <v>0.5</v>
      </c>
      <c r="AQ1058">
        <v>0.40600000000000058</v>
      </c>
      <c r="AR1058">
        <v>0.875</v>
      </c>
      <c r="AS1058">
        <v>4.125</v>
      </c>
      <c r="AT1058">
        <v>1.2490000000000006</v>
      </c>
      <c r="AU1058">
        <v>4.4315995993837696</v>
      </c>
      <c r="AW1058" t="s">
        <v>109</v>
      </c>
      <c r="AX1058">
        <v>3.6404639999999913</v>
      </c>
      <c r="AY1058">
        <v>4.9283999999999946</v>
      </c>
      <c r="AZ1058">
        <v>0.28408900000000131</v>
      </c>
      <c r="BA1058">
        <v>4.515625</v>
      </c>
      <c r="BB1058">
        <v>0.25</v>
      </c>
      <c r="BC1058">
        <v>0.90249999999999864</v>
      </c>
      <c r="BD1058">
        <v>4.515625</v>
      </c>
      <c r="BE1058">
        <v>0.25</v>
      </c>
      <c r="BF1058">
        <v>0.16483600000000048</v>
      </c>
      <c r="BG1058">
        <v>0.765625</v>
      </c>
      <c r="BH1058">
        <v>17.015625</v>
      </c>
      <c r="BI1058">
        <v>1.5600010000000013</v>
      </c>
      <c r="BJ1058">
        <v>19.639075009258384</v>
      </c>
      <c r="BL1058" t="s">
        <v>53</v>
      </c>
      <c r="BM1058">
        <v>7</v>
      </c>
      <c r="BN1058">
        <v>5</v>
      </c>
      <c r="BO1058">
        <v>7</v>
      </c>
      <c r="BP1058">
        <v>5</v>
      </c>
      <c r="BQ1058">
        <v>4</v>
      </c>
      <c r="BR1058">
        <v>6</v>
      </c>
      <c r="BS1058">
        <v>5</v>
      </c>
      <c r="BT1058">
        <v>4</v>
      </c>
      <c r="BU1058">
        <v>5</v>
      </c>
      <c r="BV1058">
        <v>5</v>
      </c>
      <c r="BW1058">
        <v>3</v>
      </c>
      <c r="BX1058">
        <v>4</v>
      </c>
      <c r="BZ1058" t="s">
        <v>55</v>
      </c>
      <c r="CA1058">
        <v>245</v>
      </c>
      <c r="CB1058">
        <v>1</v>
      </c>
      <c r="CC1058">
        <v>5</v>
      </c>
      <c r="CD1058">
        <v>3</v>
      </c>
      <c r="CE1058">
        <v>260</v>
      </c>
      <c r="CF1058">
        <v>49.4</v>
      </c>
      <c r="CG1058">
        <v>6500</v>
      </c>
      <c r="CH1058">
        <v>4288.8113481600012</v>
      </c>
      <c r="CI1058">
        <v>895.18865183999878</v>
      </c>
      <c r="CJ1058">
        <v>7.2222222222222223</v>
      </c>
      <c r="CK1058">
        <v>0.82731700388888907</v>
      </c>
      <c r="CM1058" t="s">
        <v>56</v>
      </c>
      <c r="CN1058">
        <v>120</v>
      </c>
      <c r="CO1058">
        <v>1</v>
      </c>
      <c r="CP1058">
        <v>4</v>
      </c>
      <c r="CQ1058">
        <v>2</v>
      </c>
      <c r="CR1058">
        <v>128</v>
      </c>
      <c r="CS1058">
        <v>48.64</v>
      </c>
      <c r="CT1058">
        <v>3200</v>
      </c>
      <c r="CU1058">
        <v>4526.875</v>
      </c>
      <c r="CV1058">
        <v>657.125</v>
      </c>
      <c r="CW1058">
        <v>4.2666666666666666</v>
      </c>
      <c r="CX1058">
        <v>0.87323977623456794</v>
      </c>
      <c r="CZ1058" t="s">
        <v>57</v>
      </c>
      <c r="DA1058">
        <v>100</v>
      </c>
      <c r="DB1058">
        <v>0</v>
      </c>
      <c r="DC1058">
        <v>0</v>
      </c>
      <c r="DD1058">
        <v>0</v>
      </c>
      <c r="DE1058">
        <v>100</v>
      </c>
      <c r="DF1058">
        <v>135</v>
      </c>
      <c r="DG1058">
        <v>2500</v>
      </c>
      <c r="DH1058">
        <v>4462.921875</v>
      </c>
      <c r="DI1058">
        <v>721.078125</v>
      </c>
      <c r="DJ1058">
        <v>5</v>
      </c>
      <c r="DK1058">
        <v>0.86090313946759256</v>
      </c>
      <c r="DM1058" t="s">
        <v>58</v>
      </c>
      <c r="DN1058">
        <v>60</v>
      </c>
      <c r="DO1058">
        <v>0</v>
      </c>
      <c r="DP1058">
        <v>0</v>
      </c>
      <c r="DQ1058">
        <v>0</v>
      </c>
      <c r="DR1058">
        <v>60</v>
      </c>
      <c r="DS1058">
        <v>45</v>
      </c>
      <c r="DT1058">
        <v>960</v>
      </c>
      <c r="DU1058">
        <v>3491.2368749999996</v>
      </c>
      <c r="DV1058">
        <v>1692.7631250000004</v>
      </c>
      <c r="DW1058">
        <v>4</v>
      </c>
      <c r="DX1058">
        <v>0.67346390335648143</v>
      </c>
      <c r="DZ1058">
        <v>0.80873095573688281</v>
      </c>
      <c r="EA1058" s="32">
        <f>VLOOKUP(A1058,'Uline Box Data'!$A$1:$L$1598,12,FALSE)</f>
        <v>2.21</v>
      </c>
      <c r="EB1058" s="32">
        <f t="shared" si="97"/>
        <v>135</v>
      </c>
      <c r="EC1058" s="32">
        <f t="shared" si="98"/>
        <v>2154.75</v>
      </c>
      <c r="ED1058" s="34">
        <f t="shared" si="99"/>
        <v>3400</v>
      </c>
      <c r="EE1058" s="34">
        <f t="shared" si="100"/>
        <v>690.625</v>
      </c>
      <c r="EF1058" s="34">
        <f t="shared" si="101"/>
        <v>884</v>
      </c>
      <c r="EG1058" s="34">
        <f t="shared" si="102"/>
        <v>2302.0833333333335</v>
      </c>
    </row>
    <row r="1059" spans="1:137" hidden="1" x14ac:dyDescent="0.25">
      <c r="A1059" t="s">
        <v>1482</v>
      </c>
      <c r="B1059">
        <v>24</v>
      </c>
      <c r="C1059">
        <v>18</v>
      </c>
      <c r="D1059">
        <v>12</v>
      </c>
      <c r="E1059">
        <v>5184</v>
      </c>
      <c r="F1059" t="s">
        <v>23</v>
      </c>
      <c r="H1059">
        <v>24</v>
      </c>
      <c r="I1059">
        <v>18</v>
      </c>
      <c r="J1059">
        <v>12</v>
      </c>
      <c r="K1059">
        <v>24</v>
      </c>
      <c r="L1059">
        <v>18</v>
      </c>
      <c r="M1059">
        <v>12</v>
      </c>
      <c r="N1059">
        <v>24</v>
      </c>
      <c r="O1059">
        <v>18</v>
      </c>
      <c r="P1059">
        <v>12</v>
      </c>
      <c r="Q1059">
        <v>24</v>
      </c>
      <c r="R1059">
        <v>18</v>
      </c>
      <c r="S1059">
        <v>12</v>
      </c>
      <c r="T1059" t="s">
        <v>26</v>
      </c>
      <c r="U1059">
        <v>22.092000000000002</v>
      </c>
      <c r="V1059">
        <v>15.780000000000001</v>
      </c>
      <c r="W1059">
        <v>11.466999999999999</v>
      </c>
      <c r="X1059">
        <v>21.875</v>
      </c>
      <c r="Y1059">
        <v>17.5</v>
      </c>
      <c r="Z1059">
        <v>11.05</v>
      </c>
      <c r="AA1059">
        <v>21.875</v>
      </c>
      <c r="AB1059">
        <v>17.5</v>
      </c>
      <c r="AC1059">
        <v>11.593999999999999</v>
      </c>
      <c r="AD1059">
        <v>23.125</v>
      </c>
      <c r="AE1059">
        <v>13.875</v>
      </c>
      <c r="AF1059">
        <v>10.750999999999999</v>
      </c>
      <c r="AH1059" t="s">
        <v>24</v>
      </c>
      <c r="AI1059">
        <v>1.9079999999999977</v>
      </c>
      <c r="AJ1059">
        <v>2.2199999999999989</v>
      </c>
      <c r="AK1059">
        <v>0.53300000000000125</v>
      </c>
      <c r="AL1059">
        <v>2.125</v>
      </c>
      <c r="AM1059">
        <v>0.5</v>
      </c>
      <c r="AN1059">
        <v>0.94999999999999929</v>
      </c>
      <c r="AO1059">
        <v>2.125</v>
      </c>
      <c r="AP1059">
        <v>0.5</v>
      </c>
      <c r="AQ1059">
        <v>0.40600000000000058</v>
      </c>
      <c r="AR1059">
        <v>0.875</v>
      </c>
      <c r="AS1059">
        <v>4.125</v>
      </c>
      <c r="AT1059">
        <v>1.2490000000000006</v>
      </c>
      <c r="AU1059">
        <v>4.4315995993837696</v>
      </c>
      <c r="AW1059" t="s">
        <v>109</v>
      </c>
      <c r="AX1059">
        <v>3.6404639999999913</v>
      </c>
      <c r="AY1059">
        <v>4.9283999999999946</v>
      </c>
      <c r="AZ1059">
        <v>0.28408900000000131</v>
      </c>
      <c r="BA1059">
        <v>4.515625</v>
      </c>
      <c r="BB1059">
        <v>0.25</v>
      </c>
      <c r="BC1059">
        <v>0.90249999999999864</v>
      </c>
      <c r="BD1059">
        <v>4.515625</v>
      </c>
      <c r="BE1059">
        <v>0.25</v>
      </c>
      <c r="BF1059">
        <v>0.16483600000000048</v>
      </c>
      <c r="BG1059">
        <v>0.765625</v>
      </c>
      <c r="BH1059">
        <v>17.015625</v>
      </c>
      <c r="BI1059">
        <v>1.5600010000000013</v>
      </c>
      <c r="BJ1059">
        <v>19.639075009258384</v>
      </c>
      <c r="BL1059" t="s">
        <v>53</v>
      </c>
      <c r="BM1059">
        <v>7</v>
      </c>
      <c r="BN1059">
        <v>5</v>
      </c>
      <c r="BO1059">
        <v>7</v>
      </c>
      <c r="BP1059">
        <v>5</v>
      </c>
      <c r="BQ1059">
        <v>4</v>
      </c>
      <c r="BR1059">
        <v>6</v>
      </c>
      <c r="BS1059">
        <v>5</v>
      </c>
      <c r="BT1059">
        <v>4</v>
      </c>
      <c r="BU1059">
        <v>5</v>
      </c>
      <c r="BV1059">
        <v>5</v>
      </c>
      <c r="BW1059">
        <v>3</v>
      </c>
      <c r="BX1059">
        <v>4</v>
      </c>
      <c r="BZ1059" t="s">
        <v>55</v>
      </c>
      <c r="CA1059">
        <v>245</v>
      </c>
      <c r="CB1059">
        <v>1</v>
      </c>
      <c r="CC1059">
        <v>5</v>
      </c>
      <c r="CD1059">
        <v>3</v>
      </c>
      <c r="CE1059">
        <v>260</v>
      </c>
      <c r="CF1059">
        <v>49.4</v>
      </c>
      <c r="CG1059">
        <v>6500</v>
      </c>
      <c r="CH1059">
        <v>4288.8113481600012</v>
      </c>
      <c r="CI1059">
        <v>895.18865183999878</v>
      </c>
      <c r="CJ1059">
        <v>7.2222222222222223</v>
      </c>
      <c r="CK1059">
        <v>0.82731700388888907</v>
      </c>
      <c r="CM1059" t="s">
        <v>56</v>
      </c>
      <c r="CN1059">
        <v>120</v>
      </c>
      <c r="CO1059">
        <v>1</v>
      </c>
      <c r="CP1059">
        <v>4</v>
      </c>
      <c r="CQ1059">
        <v>2</v>
      </c>
      <c r="CR1059">
        <v>128</v>
      </c>
      <c r="CS1059">
        <v>48.64</v>
      </c>
      <c r="CT1059">
        <v>3200</v>
      </c>
      <c r="CU1059">
        <v>4526.875</v>
      </c>
      <c r="CV1059">
        <v>657.125</v>
      </c>
      <c r="CW1059">
        <v>4.2666666666666666</v>
      </c>
      <c r="CX1059">
        <v>0.87323977623456794</v>
      </c>
      <c r="CZ1059" t="s">
        <v>57</v>
      </c>
      <c r="DA1059">
        <v>100</v>
      </c>
      <c r="DB1059">
        <v>0</v>
      </c>
      <c r="DC1059">
        <v>0</v>
      </c>
      <c r="DD1059">
        <v>0</v>
      </c>
      <c r="DE1059">
        <v>100</v>
      </c>
      <c r="DF1059">
        <v>135</v>
      </c>
      <c r="DG1059">
        <v>2500</v>
      </c>
      <c r="DH1059">
        <v>4462.921875</v>
      </c>
      <c r="DI1059">
        <v>721.078125</v>
      </c>
      <c r="DJ1059">
        <v>5</v>
      </c>
      <c r="DK1059">
        <v>0.86090313946759256</v>
      </c>
      <c r="DM1059" t="s">
        <v>58</v>
      </c>
      <c r="DN1059">
        <v>60</v>
      </c>
      <c r="DO1059">
        <v>0</v>
      </c>
      <c r="DP1059">
        <v>0</v>
      </c>
      <c r="DQ1059">
        <v>0</v>
      </c>
      <c r="DR1059">
        <v>60</v>
      </c>
      <c r="DS1059">
        <v>45</v>
      </c>
      <c r="DT1059">
        <v>960</v>
      </c>
      <c r="DU1059">
        <v>3491.2368749999996</v>
      </c>
      <c r="DV1059">
        <v>1692.7631250000004</v>
      </c>
      <c r="DW1059">
        <v>4</v>
      </c>
      <c r="DX1059">
        <v>0.67346390335648143</v>
      </c>
      <c r="DZ1059">
        <v>0.80873095573688281</v>
      </c>
      <c r="EA1059" s="32">
        <f>VLOOKUP(A1059,'Uline Box Data'!$A$1:$L$1598,12,FALSE)</f>
        <v>1.85</v>
      </c>
      <c r="EB1059" s="32">
        <f t="shared" si="97"/>
        <v>135</v>
      </c>
      <c r="EC1059" s="32">
        <f t="shared" si="98"/>
        <v>2154.75</v>
      </c>
      <c r="ED1059" s="34">
        <f t="shared" si="99"/>
        <v>2846.1538461538466</v>
      </c>
      <c r="EE1059" s="34">
        <f t="shared" si="100"/>
        <v>578.125</v>
      </c>
      <c r="EF1059" s="34">
        <f t="shared" si="101"/>
        <v>740</v>
      </c>
      <c r="EG1059" s="34">
        <f t="shared" si="102"/>
        <v>1927.0833333333335</v>
      </c>
    </row>
    <row r="1060" spans="1:137" hidden="1" x14ac:dyDescent="0.25">
      <c r="A1060" t="s">
        <v>1483</v>
      </c>
      <c r="B1060">
        <v>24</v>
      </c>
      <c r="C1060">
        <v>18</v>
      </c>
      <c r="D1060">
        <v>12</v>
      </c>
      <c r="E1060">
        <v>5184</v>
      </c>
      <c r="F1060" t="s">
        <v>23</v>
      </c>
      <c r="H1060">
        <v>24</v>
      </c>
      <c r="I1060">
        <v>18</v>
      </c>
      <c r="J1060">
        <v>12</v>
      </c>
      <c r="K1060">
        <v>24</v>
      </c>
      <c r="L1060">
        <v>18</v>
      </c>
      <c r="M1060">
        <v>12</v>
      </c>
      <c r="N1060">
        <v>24</v>
      </c>
      <c r="O1060">
        <v>18</v>
      </c>
      <c r="P1060">
        <v>12</v>
      </c>
      <c r="Q1060">
        <v>24</v>
      </c>
      <c r="R1060">
        <v>18</v>
      </c>
      <c r="S1060">
        <v>12</v>
      </c>
      <c r="T1060" t="s">
        <v>26</v>
      </c>
      <c r="U1060">
        <v>22.092000000000002</v>
      </c>
      <c r="V1060">
        <v>15.780000000000001</v>
      </c>
      <c r="W1060">
        <v>11.466999999999999</v>
      </c>
      <c r="X1060">
        <v>21.875</v>
      </c>
      <c r="Y1060">
        <v>17.5</v>
      </c>
      <c r="Z1060">
        <v>11.05</v>
      </c>
      <c r="AA1060">
        <v>21.875</v>
      </c>
      <c r="AB1060">
        <v>17.5</v>
      </c>
      <c r="AC1060">
        <v>11.593999999999999</v>
      </c>
      <c r="AD1060">
        <v>23.125</v>
      </c>
      <c r="AE1060">
        <v>13.875</v>
      </c>
      <c r="AF1060">
        <v>10.750999999999999</v>
      </c>
      <c r="AH1060" t="s">
        <v>24</v>
      </c>
      <c r="AI1060">
        <v>1.9079999999999977</v>
      </c>
      <c r="AJ1060">
        <v>2.2199999999999989</v>
      </c>
      <c r="AK1060">
        <v>0.53300000000000125</v>
      </c>
      <c r="AL1060">
        <v>2.125</v>
      </c>
      <c r="AM1060">
        <v>0.5</v>
      </c>
      <c r="AN1060">
        <v>0.94999999999999929</v>
      </c>
      <c r="AO1060">
        <v>2.125</v>
      </c>
      <c r="AP1060">
        <v>0.5</v>
      </c>
      <c r="AQ1060">
        <v>0.40600000000000058</v>
      </c>
      <c r="AR1060">
        <v>0.875</v>
      </c>
      <c r="AS1060">
        <v>4.125</v>
      </c>
      <c r="AT1060">
        <v>1.2490000000000006</v>
      </c>
      <c r="AU1060">
        <v>4.4315995993837696</v>
      </c>
      <c r="AW1060" t="s">
        <v>109</v>
      </c>
      <c r="AX1060">
        <v>3.6404639999999913</v>
      </c>
      <c r="AY1060">
        <v>4.9283999999999946</v>
      </c>
      <c r="AZ1060">
        <v>0.28408900000000131</v>
      </c>
      <c r="BA1060">
        <v>4.515625</v>
      </c>
      <c r="BB1060">
        <v>0.25</v>
      </c>
      <c r="BC1060">
        <v>0.90249999999999864</v>
      </c>
      <c r="BD1060">
        <v>4.515625</v>
      </c>
      <c r="BE1060">
        <v>0.25</v>
      </c>
      <c r="BF1060">
        <v>0.16483600000000048</v>
      </c>
      <c r="BG1060">
        <v>0.765625</v>
      </c>
      <c r="BH1060">
        <v>17.015625</v>
      </c>
      <c r="BI1060">
        <v>1.5600010000000013</v>
      </c>
      <c r="BJ1060">
        <v>19.639075009258384</v>
      </c>
      <c r="BL1060" t="s">
        <v>53</v>
      </c>
      <c r="BM1060">
        <v>7</v>
      </c>
      <c r="BN1060">
        <v>5</v>
      </c>
      <c r="BO1060">
        <v>7</v>
      </c>
      <c r="BP1060">
        <v>5</v>
      </c>
      <c r="BQ1060">
        <v>4</v>
      </c>
      <c r="BR1060">
        <v>6</v>
      </c>
      <c r="BS1060">
        <v>5</v>
      </c>
      <c r="BT1060">
        <v>4</v>
      </c>
      <c r="BU1060">
        <v>5</v>
      </c>
      <c r="BV1060">
        <v>5</v>
      </c>
      <c r="BW1060">
        <v>3</v>
      </c>
      <c r="BX1060">
        <v>4</v>
      </c>
      <c r="BZ1060" t="s">
        <v>55</v>
      </c>
      <c r="CA1060">
        <v>245</v>
      </c>
      <c r="CB1060">
        <v>1</v>
      </c>
      <c r="CC1060">
        <v>5</v>
      </c>
      <c r="CD1060">
        <v>3</v>
      </c>
      <c r="CE1060">
        <v>260</v>
      </c>
      <c r="CF1060">
        <v>49.4</v>
      </c>
      <c r="CG1060">
        <v>6500</v>
      </c>
      <c r="CH1060">
        <v>4288.8113481600012</v>
      </c>
      <c r="CI1060">
        <v>895.18865183999878</v>
      </c>
      <c r="CJ1060">
        <v>7.2222222222222223</v>
      </c>
      <c r="CK1060">
        <v>0.82731700388888907</v>
      </c>
      <c r="CM1060" t="s">
        <v>56</v>
      </c>
      <c r="CN1060">
        <v>120</v>
      </c>
      <c r="CO1060">
        <v>1</v>
      </c>
      <c r="CP1060">
        <v>4</v>
      </c>
      <c r="CQ1060">
        <v>2</v>
      </c>
      <c r="CR1060">
        <v>128</v>
      </c>
      <c r="CS1060">
        <v>48.64</v>
      </c>
      <c r="CT1060">
        <v>3200</v>
      </c>
      <c r="CU1060">
        <v>4526.875</v>
      </c>
      <c r="CV1060">
        <v>657.125</v>
      </c>
      <c r="CW1060">
        <v>4.2666666666666666</v>
      </c>
      <c r="CX1060">
        <v>0.87323977623456794</v>
      </c>
      <c r="CZ1060" t="s">
        <v>57</v>
      </c>
      <c r="DA1060">
        <v>100</v>
      </c>
      <c r="DB1060">
        <v>0</v>
      </c>
      <c r="DC1060">
        <v>0</v>
      </c>
      <c r="DD1060">
        <v>0</v>
      </c>
      <c r="DE1060">
        <v>100</v>
      </c>
      <c r="DF1060">
        <v>135</v>
      </c>
      <c r="DG1060">
        <v>2500</v>
      </c>
      <c r="DH1060">
        <v>4462.921875</v>
      </c>
      <c r="DI1060">
        <v>721.078125</v>
      </c>
      <c r="DJ1060">
        <v>5</v>
      </c>
      <c r="DK1060">
        <v>0.86090313946759256</v>
      </c>
      <c r="DM1060" t="s">
        <v>58</v>
      </c>
      <c r="DN1060">
        <v>60</v>
      </c>
      <c r="DO1060">
        <v>0</v>
      </c>
      <c r="DP1060">
        <v>0</v>
      </c>
      <c r="DQ1060">
        <v>0</v>
      </c>
      <c r="DR1060">
        <v>60</v>
      </c>
      <c r="DS1060">
        <v>45</v>
      </c>
      <c r="DT1060">
        <v>960</v>
      </c>
      <c r="DU1060">
        <v>3491.2368749999996</v>
      </c>
      <c r="DV1060">
        <v>1692.7631250000004</v>
      </c>
      <c r="DW1060">
        <v>4</v>
      </c>
      <c r="DX1060">
        <v>0.67346390335648143</v>
      </c>
      <c r="DZ1060">
        <v>0.80873095573688281</v>
      </c>
      <c r="EA1060" s="32">
        <f>VLOOKUP(A1060,'Uline Box Data'!$A$1:$L$1598,12,FALSE)</f>
        <v>2.4700000000000002</v>
      </c>
      <c r="EB1060" s="32">
        <f t="shared" si="97"/>
        <v>135</v>
      </c>
      <c r="EC1060" s="32">
        <f t="shared" si="98"/>
        <v>2154.75</v>
      </c>
      <c r="ED1060" s="34">
        <f t="shared" si="99"/>
        <v>3800.0000000000005</v>
      </c>
      <c r="EE1060" s="34">
        <f t="shared" si="100"/>
        <v>771.87500000000011</v>
      </c>
      <c r="EF1060" s="34">
        <f t="shared" si="101"/>
        <v>988.00000000000011</v>
      </c>
      <c r="EG1060" s="34">
        <f t="shared" si="102"/>
        <v>2572.916666666667</v>
      </c>
    </row>
    <row r="1061" spans="1:137" hidden="1" x14ac:dyDescent="0.25">
      <c r="A1061" t="s">
        <v>1484</v>
      </c>
      <c r="B1061">
        <v>24</v>
      </c>
      <c r="C1061">
        <v>18</v>
      </c>
      <c r="D1061">
        <v>12</v>
      </c>
      <c r="E1061">
        <v>5184</v>
      </c>
      <c r="F1061" t="s">
        <v>23</v>
      </c>
      <c r="H1061">
        <v>24</v>
      </c>
      <c r="I1061">
        <v>18</v>
      </c>
      <c r="J1061">
        <v>12</v>
      </c>
      <c r="K1061">
        <v>24</v>
      </c>
      <c r="L1061">
        <v>18</v>
      </c>
      <c r="M1061">
        <v>12</v>
      </c>
      <c r="N1061">
        <v>24</v>
      </c>
      <c r="O1061">
        <v>18</v>
      </c>
      <c r="P1061">
        <v>12</v>
      </c>
      <c r="Q1061">
        <v>24</v>
      </c>
      <c r="R1061">
        <v>18</v>
      </c>
      <c r="S1061">
        <v>12</v>
      </c>
      <c r="T1061" t="s">
        <v>26</v>
      </c>
      <c r="U1061">
        <v>22.092000000000002</v>
      </c>
      <c r="V1061">
        <v>15.780000000000001</v>
      </c>
      <c r="W1061">
        <v>11.466999999999999</v>
      </c>
      <c r="X1061">
        <v>21.875</v>
      </c>
      <c r="Y1061">
        <v>17.5</v>
      </c>
      <c r="Z1061">
        <v>11.05</v>
      </c>
      <c r="AA1061">
        <v>21.875</v>
      </c>
      <c r="AB1061">
        <v>17.5</v>
      </c>
      <c r="AC1061">
        <v>11.593999999999999</v>
      </c>
      <c r="AD1061">
        <v>23.125</v>
      </c>
      <c r="AE1061">
        <v>13.875</v>
      </c>
      <c r="AF1061">
        <v>10.750999999999999</v>
      </c>
      <c r="AH1061" t="s">
        <v>24</v>
      </c>
      <c r="AI1061">
        <v>1.9079999999999977</v>
      </c>
      <c r="AJ1061">
        <v>2.2199999999999989</v>
      </c>
      <c r="AK1061">
        <v>0.53300000000000125</v>
      </c>
      <c r="AL1061">
        <v>2.125</v>
      </c>
      <c r="AM1061">
        <v>0.5</v>
      </c>
      <c r="AN1061">
        <v>0.94999999999999929</v>
      </c>
      <c r="AO1061">
        <v>2.125</v>
      </c>
      <c r="AP1061">
        <v>0.5</v>
      </c>
      <c r="AQ1061">
        <v>0.40600000000000058</v>
      </c>
      <c r="AR1061">
        <v>0.875</v>
      </c>
      <c r="AS1061">
        <v>4.125</v>
      </c>
      <c r="AT1061">
        <v>1.2490000000000006</v>
      </c>
      <c r="AU1061">
        <v>4.4315995993837696</v>
      </c>
      <c r="AW1061" t="s">
        <v>109</v>
      </c>
      <c r="AX1061">
        <v>3.6404639999999913</v>
      </c>
      <c r="AY1061">
        <v>4.9283999999999946</v>
      </c>
      <c r="AZ1061">
        <v>0.28408900000000131</v>
      </c>
      <c r="BA1061">
        <v>4.515625</v>
      </c>
      <c r="BB1061">
        <v>0.25</v>
      </c>
      <c r="BC1061">
        <v>0.90249999999999864</v>
      </c>
      <c r="BD1061">
        <v>4.515625</v>
      </c>
      <c r="BE1061">
        <v>0.25</v>
      </c>
      <c r="BF1061">
        <v>0.16483600000000048</v>
      </c>
      <c r="BG1061">
        <v>0.765625</v>
      </c>
      <c r="BH1061">
        <v>17.015625</v>
      </c>
      <c r="BI1061">
        <v>1.5600010000000013</v>
      </c>
      <c r="BJ1061">
        <v>19.639075009258384</v>
      </c>
      <c r="BL1061" t="s">
        <v>53</v>
      </c>
      <c r="BM1061">
        <v>7</v>
      </c>
      <c r="BN1061">
        <v>5</v>
      </c>
      <c r="BO1061">
        <v>7</v>
      </c>
      <c r="BP1061">
        <v>5</v>
      </c>
      <c r="BQ1061">
        <v>4</v>
      </c>
      <c r="BR1061">
        <v>6</v>
      </c>
      <c r="BS1061">
        <v>5</v>
      </c>
      <c r="BT1061">
        <v>4</v>
      </c>
      <c r="BU1061">
        <v>5</v>
      </c>
      <c r="BV1061">
        <v>5</v>
      </c>
      <c r="BW1061">
        <v>3</v>
      </c>
      <c r="BX1061">
        <v>4</v>
      </c>
      <c r="BZ1061" t="s">
        <v>55</v>
      </c>
      <c r="CA1061">
        <v>245</v>
      </c>
      <c r="CB1061">
        <v>1</v>
      </c>
      <c r="CC1061">
        <v>5</v>
      </c>
      <c r="CD1061">
        <v>3</v>
      </c>
      <c r="CE1061">
        <v>260</v>
      </c>
      <c r="CF1061">
        <v>49.4</v>
      </c>
      <c r="CG1061">
        <v>6500</v>
      </c>
      <c r="CH1061">
        <v>4288.8113481600012</v>
      </c>
      <c r="CI1061">
        <v>895.18865183999878</v>
      </c>
      <c r="CJ1061">
        <v>7.2222222222222223</v>
      </c>
      <c r="CK1061">
        <v>0.82731700388888907</v>
      </c>
      <c r="CM1061" t="s">
        <v>56</v>
      </c>
      <c r="CN1061">
        <v>120</v>
      </c>
      <c r="CO1061">
        <v>1</v>
      </c>
      <c r="CP1061">
        <v>4</v>
      </c>
      <c r="CQ1061">
        <v>2</v>
      </c>
      <c r="CR1061">
        <v>128</v>
      </c>
      <c r="CS1061">
        <v>48.64</v>
      </c>
      <c r="CT1061">
        <v>3200</v>
      </c>
      <c r="CU1061">
        <v>4526.875</v>
      </c>
      <c r="CV1061">
        <v>657.125</v>
      </c>
      <c r="CW1061">
        <v>4.2666666666666666</v>
      </c>
      <c r="CX1061">
        <v>0.87323977623456794</v>
      </c>
      <c r="CZ1061" t="s">
        <v>57</v>
      </c>
      <c r="DA1061">
        <v>100</v>
      </c>
      <c r="DB1061">
        <v>0</v>
      </c>
      <c r="DC1061">
        <v>0</v>
      </c>
      <c r="DD1061">
        <v>0</v>
      </c>
      <c r="DE1061">
        <v>100</v>
      </c>
      <c r="DF1061">
        <v>135</v>
      </c>
      <c r="DG1061">
        <v>2500</v>
      </c>
      <c r="DH1061">
        <v>4462.921875</v>
      </c>
      <c r="DI1061">
        <v>721.078125</v>
      </c>
      <c r="DJ1061">
        <v>5</v>
      </c>
      <c r="DK1061">
        <v>0.86090313946759256</v>
      </c>
      <c r="DM1061" t="s">
        <v>58</v>
      </c>
      <c r="DN1061">
        <v>60</v>
      </c>
      <c r="DO1061">
        <v>0</v>
      </c>
      <c r="DP1061">
        <v>0</v>
      </c>
      <c r="DQ1061">
        <v>0</v>
      </c>
      <c r="DR1061">
        <v>60</v>
      </c>
      <c r="DS1061">
        <v>45</v>
      </c>
      <c r="DT1061">
        <v>960</v>
      </c>
      <c r="DU1061">
        <v>3491.2368749999996</v>
      </c>
      <c r="DV1061">
        <v>1692.7631250000004</v>
      </c>
      <c r="DW1061">
        <v>4</v>
      </c>
      <c r="DX1061">
        <v>0.67346390335648143</v>
      </c>
      <c r="DZ1061">
        <v>0.80873095573688281</v>
      </c>
      <c r="EA1061" s="32">
        <f>VLOOKUP(A1061,'Uline Box Data'!$A$1:$L$1598,12,FALSE)</f>
        <v>3.11</v>
      </c>
      <c r="EB1061" s="32">
        <f t="shared" si="97"/>
        <v>135</v>
      </c>
      <c r="EC1061" s="32">
        <f t="shared" si="98"/>
        <v>2154.75</v>
      </c>
      <c r="ED1061" s="34">
        <f t="shared" si="99"/>
        <v>4784.6153846153848</v>
      </c>
      <c r="EE1061" s="34">
        <f t="shared" si="100"/>
        <v>971.875</v>
      </c>
      <c r="EF1061" s="34">
        <f t="shared" si="101"/>
        <v>1244</v>
      </c>
      <c r="EG1061" s="34">
        <f t="shared" si="102"/>
        <v>3239.5833333333335</v>
      </c>
    </row>
    <row r="1062" spans="1:137" hidden="1" x14ac:dyDescent="0.25">
      <c r="A1062" t="s">
        <v>1485</v>
      </c>
      <c r="B1062">
        <v>24</v>
      </c>
      <c r="C1062">
        <v>18</v>
      </c>
      <c r="D1062">
        <v>12</v>
      </c>
      <c r="E1062">
        <v>5184</v>
      </c>
      <c r="F1062" t="s">
        <v>23</v>
      </c>
      <c r="H1062">
        <v>24</v>
      </c>
      <c r="I1062">
        <v>18</v>
      </c>
      <c r="J1062">
        <v>12</v>
      </c>
      <c r="K1062">
        <v>24</v>
      </c>
      <c r="L1062">
        <v>18</v>
      </c>
      <c r="M1062">
        <v>12</v>
      </c>
      <c r="N1062">
        <v>24</v>
      </c>
      <c r="O1062">
        <v>18</v>
      </c>
      <c r="P1062">
        <v>12</v>
      </c>
      <c r="Q1062">
        <v>24</v>
      </c>
      <c r="R1062">
        <v>18</v>
      </c>
      <c r="S1062">
        <v>12</v>
      </c>
      <c r="T1062" t="s">
        <v>26</v>
      </c>
      <c r="U1062">
        <v>22.092000000000002</v>
      </c>
      <c r="V1062">
        <v>15.780000000000001</v>
      </c>
      <c r="W1062">
        <v>11.466999999999999</v>
      </c>
      <c r="X1062">
        <v>21.875</v>
      </c>
      <c r="Y1062">
        <v>17.5</v>
      </c>
      <c r="Z1062">
        <v>11.05</v>
      </c>
      <c r="AA1062">
        <v>21.875</v>
      </c>
      <c r="AB1062">
        <v>17.5</v>
      </c>
      <c r="AC1062">
        <v>11.593999999999999</v>
      </c>
      <c r="AD1062">
        <v>23.125</v>
      </c>
      <c r="AE1062">
        <v>13.875</v>
      </c>
      <c r="AF1062">
        <v>10.750999999999999</v>
      </c>
      <c r="AH1062" t="s">
        <v>24</v>
      </c>
      <c r="AI1062">
        <v>1.9079999999999977</v>
      </c>
      <c r="AJ1062">
        <v>2.2199999999999989</v>
      </c>
      <c r="AK1062">
        <v>0.53300000000000125</v>
      </c>
      <c r="AL1062">
        <v>2.125</v>
      </c>
      <c r="AM1062">
        <v>0.5</v>
      </c>
      <c r="AN1062">
        <v>0.94999999999999929</v>
      </c>
      <c r="AO1062">
        <v>2.125</v>
      </c>
      <c r="AP1062">
        <v>0.5</v>
      </c>
      <c r="AQ1062">
        <v>0.40600000000000058</v>
      </c>
      <c r="AR1062">
        <v>0.875</v>
      </c>
      <c r="AS1062">
        <v>4.125</v>
      </c>
      <c r="AT1062">
        <v>1.2490000000000006</v>
      </c>
      <c r="AU1062">
        <v>4.4315995993837696</v>
      </c>
      <c r="AW1062" t="s">
        <v>109</v>
      </c>
      <c r="AX1062">
        <v>3.6404639999999913</v>
      </c>
      <c r="AY1062">
        <v>4.9283999999999946</v>
      </c>
      <c r="AZ1062">
        <v>0.28408900000000131</v>
      </c>
      <c r="BA1062">
        <v>4.515625</v>
      </c>
      <c r="BB1062">
        <v>0.25</v>
      </c>
      <c r="BC1062">
        <v>0.90249999999999864</v>
      </c>
      <c r="BD1062">
        <v>4.515625</v>
      </c>
      <c r="BE1062">
        <v>0.25</v>
      </c>
      <c r="BF1062">
        <v>0.16483600000000048</v>
      </c>
      <c r="BG1062">
        <v>0.765625</v>
      </c>
      <c r="BH1062">
        <v>17.015625</v>
      </c>
      <c r="BI1062">
        <v>1.5600010000000013</v>
      </c>
      <c r="BJ1062">
        <v>19.639075009258384</v>
      </c>
      <c r="BL1062" t="s">
        <v>53</v>
      </c>
      <c r="BM1062">
        <v>7</v>
      </c>
      <c r="BN1062">
        <v>5</v>
      </c>
      <c r="BO1062">
        <v>7</v>
      </c>
      <c r="BP1062">
        <v>5</v>
      </c>
      <c r="BQ1062">
        <v>4</v>
      </c>
      <c r="BR1062">
        <v>6</v>
      </c>
      <c r="BS1062">
        <v>5</v>
      </c>
      <c r="BT1062">
        <v>4</v>
      </c>
      <c r="BU1062">
        <v>5</v>
      </c>
      <c r="BV1062">
        <v>5</v>
      </c>
      <c r="BW1062">
        <v>3</v>
      </c>
      <c r="BX1062">
        <v>4</v>
      </c>
      <c r="BZ1062" t="s">
        <v>55</v>
      </c>
      <c r="CA1062">
        <v>245</v>
      </c>
      <c r="CB1062">
        <v>1</v>
      </c>
      <c r="CC1062">
        <v>5</v>
      </c>
      <c r="CD1062">
        <v>3</v>
      </c>
      <c r="CE1062">
        <v>260</v>
      </c>
      <c r="CF1062">
        <v>49.4</v>
      </c>
      <c r="CG1062">
        <v>6500</v>
      </c>
      <c r="CH1062">
        <v>4288.8113481600012</v>
      </c>
      <c r="CI1062">
        <v>895.18865183999878</v>
      </c>
      <c r="CJ1062">
        <v>7.2222222222222223</v>
      </c>
      <c r="CK1062">
        <v>0.82731700388888907</v>
      </c>
      <c r="CM1062" t="s">
        <v>56</v>
      </c>
      <c r="CN1062">
        <v>120</v>
      </c>
      <c r="CO1062">
        <v>1</v>
      </c>
      <c r="CP1062">
        <v>4</v>
      </c>
      <c r="CQ1062">
        <v>2</v>
      </c>
      <c r="CR1062">
        <v>128</v>
      </c>
      <c r="CS1062">
        <v>48.64</v>
      </c>
      <c r="CT1062">
        <v>3200</v>
      </c>
      <c r="CU1062">
        <v>4526.875</v>
      </c>
      <c r="CV1062">
        <v>657.125</v>
      </c>
      <c r="CW1062">
        <v>4.2666666666666666</v>
      </c>
      <c r="CX1062">
        <v>0.87323977623456794</v>
      </c>
      <c r="CZ1062" t="s">
        <v>57</v>
      </c>
      <c r="DA1062">
        <v>100</v>
      </c>
      <c r="DB1062">
        <v>0</v>
      </c>
      <c r="DC1062">
        <v>0</v>
      </c>
      <c r="DD1062">
        <v>0</v>
      </c>
      <c r="DE1062">
        <v>100</v>
      </c>
      <c r="DF1062">
        <v>135</v>
      </c>
      <c r="DG1062">
        <v>2500</v>
      </c>
      <c r="DH1062">
        <v>4462.921875</v>
      </c>
      <c r="DI1062">
        <v>721.078125</v>
      </c>
      <c r="DJ1062">
        <v>5</v>
      </c>
      <c r="DK1062">
        <v>0.86090313946759256</v>
      </c>
      <c r="DM1062" t="s">
        <v>58</v>
      </c>
      <c r="DN1062">
        <v>60</v>
      </c>
      <c r="DO1062">
        <v>0</v>
      </c>
      <c r="DP1062">
        <v>0</v>
      </c>
      <c r="DQ1062">
        <v>0</v>
      </c>
      <c r="DR1062">
        <v>60</v>
      </c>
      <c r="DS1062">
        <v>45</v>
      </c>
      <c r="DT1062">
        <v>960</v>
      </c>
      <c r="DU1062">
        <v>3491.2368749999996</v>
      </c>
      <c r="DV1062">
        <v>1692.7631250000004</v>
      </c>
      <c r="DW1062">
        <v>4</v>
      </c>
      <c r="DX1062">
        <v>0.67346390335648143</v>
      </c>
      <c r="DZ1062">
        <v>0.80873095573688281</v>
      </c>
      <c r="EA1062" s="32">
        <f>VLOOKUP(A1062,'Uline Box Data'!$A$1:$L$1598,12,FALSE)</f>
        <v>3.94</v>
      </c>
      <c r="EB1062" s="32">
        <f t="shared" si="97"/>
        <v>135</v>
      </c>
      <c r="EC1062" s="32">
        <f t="shared" si="98"/>
        <v>2154.75</v>
      </c>
      <c r="ED1062" s="34">
        <f t="shared" si="99"/>
        <v>6061.5384615384619</v>
      </c>
      <c r="EE1062" s="34">
        <f t="shared" si="100"/>
        <v>1231.25</v>
      </c>
      <c r="EF1062" s="34">
        <f t="shared" si="101"/>
        <v>1576</v>
      </c>
      <c r="EG1062" s="34">
        <f t="shared" si="102"/>
        <v>4104.166666666667</v>
      </c>
    </row>
    <row r="1063" spans="1:137" hidden="1" x14ac:dyDescent="0.25">
      <c r="A1063" t="s">
        <v>1486</v>
      </c>
      <c r="B1063">
        <v>24</v>
      </c>
      <c r="C1063">
        <v>18</v>
      </c>
      <c r="D1063">
        <v>14</v>
      </c>
      <c r="E1063">
        <v>6048</v>
      </c>
      <c r="F1063" t="s">
        <v>23</v>
      </c>
      <c r="H1063">
        <v>24</v>
      </c>
      <c r="I1063">
        <v>18</v>
      </c>
      <c r="J1063">
        <v>14</v>
      </c>
      <c r="K1063">
        <v>24</v>
      </c>
      <c r="L1063">
        <v>18</v>
      </c>
      <c r="M1063">
        <v>14</v>
      </c>
      <c r="N1063">
        <v>24</v>
      </c>
      <c r="O1063">
        <v>18</v>
      </c>
      <c r="P1063">
        <v>14</v>
      </c>
      <c r="Q1063">
        <v>24</v>
      </c>
      <c r="R1063">
        <v>18</v>
      </c>
      <c r="S1063">
        <v>14</v>
      </c>
      <c r="T1063" t="s">
        <v>26</v>
      </c>
      <c r="U1063">
        <v>22.092000000000002</v>
      </c>
      <c r="V1063">
        <v>15.780000000000001</v>
      </c>
      <c r="W1063">
        <v>13.122999999999999</v>
      </c>
      <c r="X1063">
        <v>21.875</v>
      </c>
      <c r="Y1063">
        <v>17.5</v>
      </c>
      <c r="Z1063">
        <v>12.9125</v>
      </c>
      <c r="AA1063">
        <v>21.875</v>
      </c>
      <c r="AB1063">
        <v>17.5</v>
      </c>
      <c r="AC1063">
        <v>13.937799999999999</v>
      </c>
      <c r="AD1063">
        <v>23.125</v>
      </c>
      <c r="AE1063">
        <v>13.875</v>
      </c>
      <c r="AF1063">
        <v>13.469999999999999</v>
      </c>
      <c r="AH1063" t="s">
        <v>24</v>
      </c>
      <c r="AI1063">
        <v>1.9079999999999977</v>
      </c>
      <c r="AJ1063">
        <v>2.2199999999999989</v>
      </c>
      <c r="AK1063">
        <v>0.87700000000000067</v>
      </c>
      <c r="AL1063">
        <v>2.125</v>
      </c>
      <c r="AM1063">
        <v>0.5</v>
      </c>
      <c r="AN1063">
        <v>1.0875000000000004</v>
      </c>
      <c r="AO1063">
        <v>2.125</v>
      </c>
      <c r="AP1063">
        <v>0.5</v>
      </c>
      <c r="AQ1063">
        <v>6.2200000000000699E-2</v>
      </c>
      <c r="AR1063">
        <v>0.875</v>
      </c>
      <c r="AS1063">
        <v>4.125</v>
      </c>
      <c r="AT1063">
        <v>0.53000000000000114</v>
      </c>
      <c r="AU1063">
        <v>0.54264566939525194</v>
      </c>
      <c r="AW1063" t="s">
        <v>109</v>
      </c>
      <c r="AX1063">
        <v>3.6404639999999913</v>
      </c>
      <c r="AY1063">
        <v>4.9283999999999946</v>
      </c>
      <c r="AZ1063">
        <v>0.76912900000000117</v>
      </c>
      <c r="BA1063">
        <v>4.515625</v>
      </c>
      <c r="BB1063">
        <v>0.25</v>
      </c>
      <c r="BC1063">
        <v>1.1826562500000009</v>
      </c>
      <c r="BD1063">
        <v>4.515625</v>
      </c>
      <c r="BE1063">
        <v>0.25</v>
      </c>
      <c r="BF1063">
        <v>3.8688400000000869E-3</v>
      </c>
      <c r="BG1063">
        <v>0.765625</v>
      </c>
      <c r="BH1063">
        <v>17.015625</v>
      </c>
      <c r="BI1063">
        <v>0.2809000000000012</v>
      </c>
      <c r="BJ1063">
        <v>0.29446432251342092</v>
      </c>
      <c r="BL1063" t="s">
        <v>53</v>
      </c>
      <c r="BM1063">
        <v>7</v>
      </c>
      <c r="BN1063">
        <v>5</v>
      </c>
      <c r="BO1063">
        <v>8</v>
      </c>
      <c r="BP1063">
        <v>5</v>
      </c>
      <c r="BQ1063">
        <v>4</v>
      </c>
      <c r="BR1063">
        <v>7</v>
      </c>
      <c r="BS1063">
        <v>5</v>
      </c>
      <c r="BT1063">
        <v>4</v>
      </c>
      <c r="BU1063">
        <v>6</v>
      </c>
      <c r="BV1063">
        <v>5</v>
      </c>
      <c r="BW1063">
        <v>3</v>
      </c>
      <c r="BX1063">
        <v>5</v>
      </c>
      <c r="BZ1063" t="s">
        <v>55</v>
      </c>
      <c r="CA1063">
        <v>280</v>
      </c>
      <c r="CB1063">
        <v>1</v>
      </c>
      <c r="CC1063">
        <v>5</v>
      </c>
      <c r="CD1063">
        <v>4</v>
      </c>
      <c r="CE1063">
        <v>300</v>
      </c>
      <c r="CF1063">
        <v>57</v>
      </c>
      <c r="CG1063">
        <v>7500</v>
      </c>
      <c r="CH1063">
        <v>4952.7823248000004</v>
      </c>
      <c r="CI1063">
        <v>1095.2176751999996</v>
      </c>
      <c r="CJ1063">
        <v>8.3333333333333339</v>
      </c>
      <c r="CK1063">
        <v>0.81891242142857146</v>
      </c>
      <c r="CM1063" t="s">
        <v>56</v>
      </c>
      <c r="CN1063">
        <v>140</v>
      </c>
      <c r="CO1063">
        <v>1</v>
      </c>
      <c r="CP1063">
        <v>4</v>
      </c>
      <c r="CQ1063">
        <v>3</v>
      </c>
      <c r="CR1063">
        <v>152</v>
      </c>
      <c r="CS1063">
        <v>57.76</v>
      </c>
      <c r="CT1063">
        <v>3800</v>
      </c>
      <c r="CU1063">
        <v>5379.0390625</v>
      </c>
      <c r="CV1063">
        <v>668.9609375</v>
      </c>
      <c r="CW1063">
        <v>5.0666666666666664</v>
      </c>
      <c r="CX1063">
        <v>0.88939137938161372</v>
      </c>
      <c r="CZ1063" t="s">
        <v>57</v>
      </c>
      <c r="DA1063">
        <v>120</v>
      </c>
      <c r="DB1063">
        <v>0</v>
      </c>
      <c r="DC1063">
        <v>0</v>
      </c>
      <c r="DD1063">
        <v>0</v>
      </c>
      <c r="DE1063">
        <v>120</v>
      </c>
      <c r="DF1063">
        <v>162</v>
      </c>
      <c r="DG1063">
        <v>3000</v>
      </c>
      <c r="DH1063">
        <v>5366.3062499999996</v>
      </c>
      <c r="DI1063">
        <v>681.69375000000036</v>
      </c>
      <c r="DJ1063">
        <v>6</v>
      </c>
      <c r="DK1063">
        <v>0.88728608630952377</v>
      </c>
      <c r="DM1063" t="s">
        <v>58</v>
      </c>
      <c r="DN1063">
        <v>75</v>
      </c>
      <c r="DO1063">
        <v>0</v>
      </c>
      <c r="DP1063">
        <v>0</v>
      </c>
      <c r="DQ1063">
        <v>0</v>
      </c>
      <c r="DR1063">
        <v>75</v>
      </c>
      <c r="DS1063">
        <v>56.25</v>
      </c>
      <c r="DT1063">
        <v>1200</v>
      </c>
      <c r="DU1063">
        <v>4377.5460937499993</v>
      </c>
      <c r="DV1063">
        <v>1670.4539062500007</v>
      </c>
      <c r="DW1063">
        <v>5</v>
      </c>
      <c r="DX1063">
        <v>0.72380061073908719</v>
      </c>
      <c r="DZ1063">
        <v>0.82984762446469895</v>
      </c>
      <c r="EA1063" s="32">
        <f>VLOOKUP(A1063,'Uline Box Data'!$A$1:$L$1598,12,FALSE)</f>
        <v>2.4300000000000002</v>
      </c>
      <c r="EB1063" s="32">
        <f t="shared" si="97"/>
        <v>162</v>
      </c>
      <c r="EC1063" s="32">
        <f t="shared" si="98"/>
        <v>2262.75</v>
      </c>
      <c r="ED1063" s="34">
        <f t="shared" si="99"/>
        <v>3240</v>
      </c>
      <c r="EE1063" s="34">
        <f t="shared" si="100"/>
        <v>639.47368421052624</v>
      </c>
      <c r="EF1063" s="34">
        <f t="shared" si="101"/>
        <v>810</v>
      </c>
      <c r="EG1063" s="34">
        <f t="shared" si="102"/>
        <v>2025.0000000000002</v>
      </c>
    </row>
    <row r="1064" spans="1:137" hidden="1" x14ac:dyDescent="0.25">
      <c r="A1064" t="s">
        <v>1487</v>
      </c>
      <c r="B1064">
        <v>24</v>
      </c>
      <c r="C1064">
        <v>18</v>
      </c>
      <c r="D1064">
        <v>16</v>
      </c>
      <c r="E1064">
        <v>6912</v>
      </c>
      <c r="F1064" t="s">
        <v>23</v>
      </c>
      <c r="H1064">
        <v>24</v>
      </c>
      <c r="I1064">
        <v>18</v>
      </c>
      <c r="J1064">
        <v>16</v>
      </c>
      <c r="K1064">
        <v>24</v>
      </c>
      <c r="L1064">
        <v>18</v>
      </c>
      <c r="M1064">
        <v>16</v>
      </c>
      <c r="N1064">
        <v>24</v>
      </c>
      <c r="O1064">
        <v>18</v>
      </c>
      <c r="P1064">
        <v>16</v>
      </c>
      <c r="Q1064">
        <v>24</v>
      </c>
      <c r="R1064">
        <v>18</v>
      </c>
      <c r="S1064">
        <v>16</v>
      </c>
      <c r="T1064" t="s">
        <v>26</v>
      </c>
      <c r="U1064">
        <v>22.092000000000002</v>
      </c>
      <c r="V1064">
        <v>15.780000000000001</v>
      </c>
      <c r="W1064">
        <v>14.779</v>
      </c>
      <c r="X1064">
        <v>21.875</v>
      </c>
      <c r="Y1064">
        <v>17.5</v>
      </c>
      <c r="Z1064">
        <v>14.775</v>
      </c>
      <c r="AA1064">
        <v>21.875</v>
      </c>
      <c r="AB1064">
        <v>17.5</v>
      </c>
      <c r="AC1064">
        <v>13.937799999999999</v>
      </c>
      <c r="AD1064">
        <v>23.125</v>
      </c>
      <c r="AE1064">
        <v>13.875</v>
      </c>
      <c r="AF1064">
        <v>13.469999999999999</v>
      </c>
      <c r="AH1064" t="s">
        <v>24</v>
      </c>
      <c r="AI1064">
        <v>1.9079999999999977</v>
      </c>
      <c r="AJ1064">
        <v>2.2199999999999989</v>
      </c>
      <c r="AK1064">
        <v>1.2210000000000001</v>
      </c>
      <c r="AL1064">
        <v>2.125</v>
      </c>
      <c r="AM1064">
        <v>0.5</v>
      </c>
      <c r="AN1064">
        <v>1.2249999999999996</v>
      </c>
      <c r="AO1064">
        <v>2.125</v>
      </c>
      <c r="AP1064">
        <v>0.5</v>
      </c>
      <c r="AQ1064">
        <v>2.0622000000000007</v>
      </c>
      <c r="AR1064">
        <v>0.875</v>
      </c>
      <c r="AS1064">
        <v>4.125</v>
      </c>
      <c r="AT1064">
        <v>2.5300000000000011</v>
      </c>
      <c r="AU1064">
        <v>134.6865673426108</v>
      </c>
      <c r="AW1064" t="s">
        <v>109</v>
      </c>
      <c r="AX1064">
        <v>3.6404639999999913</v>
      </c>
      <c r="AY1064">
        <v>4.9283999999999946</v>
      </c>
      <c r="AZ1064">
        <v>1.4908410000000003</v>
      </c>
      <c r="BA1064">
        <v>4.515625</v>
      </c>
      <c r="BB1064">
        <v>0.25</v>
      </c>
      <c r="BC1064">
        <v>1.5006249999999992</v>
      </c>
      <c r="BD1064">
        <v>4.515625</v>
      </c>
      <c r="BE1064">
        <v>0.25</v>
      </c>
      <c r="BF1064">
        <v>4.2526688400000028</v>
      </c>
      <c r="BG1064">
        <v>0.765625</v>
      </c>
      <c r="BH1064">
        <v>17.015625</v>
      </c>
      <c r="BI1064">
        <v>6.4009000000000054</v>
      </c>
      <c r="BJ1064">
        <v>18140.471422535629</v>
      </c>
      <c r="BL1064" t="s">
        <v>53</v>
      </c>
      <c r="BM1064">
        <v>7</v>
      </c>
      <c r="BN1064">
        <v>5</v>
      </c>
      <c r="BO1064">
        <v>9</v>
      </c>
      <c r="BP1064">
        <v>5</v>
      </c>
      <c r="BQ1064">
        <v>4</v>
      </c>
      <c r="BR1064">
        <v>8</v>
      </c>
      <c r="BS1064">
        <v>5</v>
      </c>
      <c r="BT1064">
        <v>4</v>
      </c>
      <c r="BU1064">
        <v>6</v>
      </c>
      <c r="BV1064">
        <v>5</v>
      </c>
      <c r="BW1064">
        <v>3</v>
      </c>
      <c r="BX1064">
        <v>5</v>
      </c>
      <c r="BZ1064" t="s">
        <v>55</v>
      </c>
      <c r="CA1064">
        <v>315</v>
      </c>
      <c r="CB1064">
        <v>1</v>
      </c>
      <c r="CC1064">
        <v>5</v>
      </c>
      <c r="CD1064">
        <v>5</v>
      </c>
      <c r="CE1064">
        <v>340</v>
      </c>
      <c r="CF1064">
        <v>64.599999999999994</v>
      </c>
      <c r="CG1064">
        <v>8500</v>
      </c>
      <c r="CH1064">
        <v>5616.7533014400005</v>
      </c>
      <c r="CI1064">
        <v>1295.2466985599995</v>
      </c>
      <c r="CJ1064">
        <v>9.4444444444444446</v>
      </c>
      <c r="CK1064">
        <v>0.81260898458333342</v>
      </c>
      <c r="CM1064" t="s">
        <v>56</v>
      </c>
      <c r="CN1064">
        <v>160</v>
      </c>
      <c r="CO1064">
        <v>1</v>
      </c>
      <c r="CP1064">
        <v>4</v>
      </c>
      <c r="CQ1064">
        <v>3</v>
      </c>
      <c r="CR1064">
        <v>172</v>
      </c>
      <c r="CS1064">
        <v>65.36</v>
      </c>
      <c r="CT1064">
        <v>4300</v>
      </c>
      <c r="CU1064">
        <v>6098.17578125</v>
      </c>
      <c r="CV1064">
        <v>813.82421875</v>
      </c>
      <c r="CW1064">
        <v>5.7333333333333334</v>
      </c>
      <c r="CX1064">
        <v>0.88225922761140041</v>
      </c>
      <c r="CZ1064" t="s">
        <v>57</v>
      </c>
      <c r="DA1064">
        <v>120</v>
      </c>
      <c r="DB1064">
        <v>0</v>
      </c>
      <c r="DC1064">
        <v>0</v>
      </c>
      <c r="DD1064">
        <v>0</v>
      </c>
      <c r="DE1064">
        <v>120</v>
      </c>
      <c r="DF1064">
        <v>162</v>
      </c>
      <c r="DG1064">
        <v>3000</v>
      </c>
      <c r="DH1064">
        <v>5366.3062499999996</v>
      </c>
      <c r="DI1064">
        <v>1545.6937500000004</v>
      </c>
      <c r="DJ1064">
        <v>6</v>
      </c>
      <c r="DK1064">
        <v>0.77637532552083333</v>
      </c>
      <c r="DM1064" t="s">
        <v>58</v>
      </c>
      <c r="DN1064">
        <v>75</v>
      </c>
      <c r="DO1064">
        <v>0</v>
      </c>
      <c r="DP1064">
        <v>0</v>
      </c>
      <c r="DQ1064">
        <v>0</v>
      </c>
      <c r="DR1064">
        <v>75</v>
      </c>
      <c r="DS1064">
        <v>56.25</v>
      </c>
      <c r="DT1064">
        <v>1200</v>
      </c>
      <c r="DU1064">
        <v>4377.5460937499993</v>
      </c>
      <c r="DV1064">
        <v>2534.4539062500007</v>
      </c>
      <c r="DW1064">
        <v>5</v>
      </c>
      <c r="DX1064">
        <v>0.63332553439670125</v>
      </c>
      <c r="DZ1064">
        <v>0.77614226802806707</v>
      </c>
      <c r="EA1064" s="32">
        <f>VLOOKUP(A1064,'Uline Box Data'!$A$1:$L$1598,12,FALSE)</f>
        <v>2.58</v>
      </c>
      <c r="EB1064" s="32">
        <f t="shared" si="97"/>
        <v>162</v>
      </c>
      <c r="EC1064" s="32">
        <f t="shared" si="98"/>
        <v>2386.75</v>
      </c>
      <c r="ED1064" s="34">
        <f t="shared" si="99"/>
        <v>3035.294117647059</v>
      </c>
      <c r="EE1064" s="34">
        <f t="shared" si="100"/>
        <v>600</v>
      </c>
      <c r="EF1064" s="34">
        <f t="shared" si="101"/>
        <v>860</v>
      </c>
      <c r="EG1064" s="34">
        <f t="shared" si="102"/>
        <v>2150</v>
      </c>
    </row>
    <row r="1065" spans="1:137" hidden="1" x14ac:dyDescent="0.25">
      <c r="A1065" t="s">
        <v>1488</v>
      </c>
      <c r="B1065">
        <v>24</v>
      </c>
      <c r="C1065">
        <v>18</v>
      </c>
      <c r="D1065">
        <v>16</v>
      </c>
      <c r="E1065">
        <v>6912</v>
      </c>
      <c r="F1065" t="s">
        <v>23</v>
      </c>
      <c r="H1065">
        <v>24</v>
      </c>
      <c r="I1065">
        <v>18</v>
      </c>
      <c r="J1065">
        <v>16</v>
      </c>
      <c r="K1065">
        <v>24</v>
      </c>
      <c r="L1065">
        <v>18</v>
      </c>
      <c r="M1065">
        <v>16</v>
      </c>
      <c r="N1065">
        <v>24</v>
      </c>
      <c r="O1065">
        <v>18</v>
      </c>
      <c r="P1065">
        <v>16</v>
      </c>
      <c r="Q1065">
        <v>24</v>
      </c>
      <c r="R1065">
        <v>18</v>
      </c>
      <c r="S1065">
        <v>16</v>
      </c>
      <c r="T1065" t="s">
        <v>26</v>
      </c>
      <c r="U1065">
        <v>22.092000000000002</v>
      </c>
      <c r="V1065">
        <v>15.780000000000001</v>
      </c>
      <c r="W1065">
        <v>14.779</v>
      </c>
      <c r="X1065">
        <v>21.875</v>
      </c>
      <c r="Y1065">
        <v>17.5</v>
      </c>
      <c r="Z1065">
        <v>14.775</v>
      </c>
      <c r="AA1065">
        <v>21.875</v>
      </c>
      <c r="AB1065">
        <v>17.5</v>
      </c>
      <c r="AC1065">
        <v>13.937799999999999</v>
      </c>
      <c r="AD1065">
        <v>23.125</v>
      </c>
      <c r="AE1065">
        <v>13.875</v>
      </c>
      <c r="AF1065">
        <v>13.469999999999999</v>
      </c>
      <c r="AH1065" t="s">
        <v>24</v>
      </c>
      <c r="AI1065">
        <v>1.9079999999999977</v>
      </c>
      <c r="AJ1065">
        <v>2.2199999999999989</v>
      </c>
      <c r="AK1065">
        <v>1.2210000000000001</v>
      </c>
      <c r="AL1065">
        <v>2.125</v>
      </c>
      <c r="AM1065">
        <v>0.5</v>
      </c>
      <c r="AN1065">
        <v>1.2249999999999996</v>
      </c>
      <c r="AO1065">
        <v>2.125</v>
      </c>
      <c r="AP1065">
        <v>0.5</v>
      </c>
      <c r="AQ1065">
        <v>2.0622000000000007</v>
      </c>
      <c r="AR1065">
        <v>0.875</v>
      </c>
      <c r="AS1065">
        <v>4.125</v>
      </c>
      <c r="AT1065">
        <v>2.5300000000000011</v>
      </c>
      <c r="AU1065">
        <v>134.6865673426108</v>
      </c>
      <c r="AW1065" t="s">
        <v>109</v>
      </c>
      <c r="AX1065">
        <v>3.6404639999999913</v>
      </c>
      <c r="AY1065">
        <v>4.9283999999999946</v>
      </c>
      <c r="AZ1065">
        <v>1.4908410000000003</v>
      </c>
      <c r="BA1065">
        <v>4.515625</v>
      </c>
      <c r="BB1065">
        <v>0.25</v>
      </c>
      <c r="BC1065">
        <v>1.5006249999999992</v>
      </c>
      <c r="BD1065">
        <v>4.515625</v>
      </c>
      <c r="BE1065">
        <v>0.25</v>
      </c>
      <c r="BF1065">
        <v>4.2526688400000028</v>
      </c>
      <c r="BG1065">
        <v>0.765625</v>
      </c>
      <c r="BH1065">
        <v>17.015625</v>
      </c>
      <c r="BI1065">
        <v>6.4009000000000054</v>
      </c>
      <c r="BJ1065">
        <v>18140.471422535629</v>
      </c>
      <c r="BL1065" t="s">
        <v>53</v>
      </c>
      <c r="BM1065">
        <v>7</v>
      </c>
      <c r="BN1065">
        <v>5</v>
      </c>
      <c r="BO1065">
        <v>9</v>
      </c>
      <c r="BP1065">
        <v>5</v>
      </c>
      <c r="BQ1065">
        <v>4</v>
      </c>
      <c r="BR1065">
        <v>8</v>
      </c>
      <c r="BS1065">
        <v>5</v>
      </c>
      <c r="BT1065">
        <v>4</v>
      </c>
      <c r="BU1065">
        <v>6</v>
      </c>
      <c r="BV1065">
        <v>5</v>
      </c>
      <c r="BW1065">
        <v>3</v>
      </c>
      <c r="BX1065">
        <v>5</v>
      </c>
      <c r="BZ1065" t="s">
        <v>55</v>
      </c>
      <c r="CA1065">
        <v>315</v>
      </c>
      <c r="CB1065">
        <v>1</v>
      </c>
      <c r="CC1065">
        <v>5</v>
      </c>
      <c r="CD1065">
        <v>5</v>
      </c>
      <c r="CE1065">
        <v>340</v>
      </c>
      <c r="CF1065">
        <v>64.599999999999994</v>
      </c>
      <c r="CG1065">
        <v>8500</v>
      </c>
      <c r="CH1065">
        <v>5616.7533014400005</v>
      </c>
      <c r="CI1065">
        <v>1295.2466985599995</v>
      </c>
      <c r="CJ1065">
        <v>9.4444444444444446</v>
      </c>
      <c r="CK1065">
        <v>0.81260898458333342</v>
      </c>
      <c r="CM1065" t="s">
        <v>56</v>
      </c>
      <c r="CN1065">
        <v>160</v>
      </c>
      <c r="CO1065">
        <v>1</v>
      </c>
      <c r="CP1065">
        <v>4</v>
      </c>
      <c r="CQ1065">
        <v>3</v>
      </c>
      <c r="CR1065">
        <v>172</v>
      </c>
      <c r="CS1065">
        <v>65.36</v>
      </c>
      <c r="CT1065">
        <v>4300</v>
      </c>
      <c r="CU1065">
        <v>6098.17578125</v>
      </c>
      <c r="CV1065">
        <v>813.82421875</v>
      </c>
      <c r="CW1065">
        <v>5.7333333333333334</v>
      </c>
      <c r="CX1065">
        <v>0.88225922761140041</v>
      </c>
      <c r="CZ1065" t="s">
        <v>57</v>
      </c>
      <c r="DA1065">
        <v>120</v>
      </c>
      <c r="DB1065">
        <v>0</v>
      </c>
      <c r="DC1065">
        <v>0</v>
      </c>
      <c r="DD1065">
        <v>0</v>
      </c>
      <c r="DE1065">
        <v>120</v>
      </c>
      <c r="DF1065">
        <v>162</v>
      </c>
      <c r="DG1065">
        <v>3000</v>
      </c>
      <c r="DH1065">
        <v>5366.3062499999996</v>
      </c>
      <c r="DI1065">
        <v>1545.6937500000004</v>
      </c>
      <c r="DJ1065">
        <v>6</v>
      </c>
      <c r="DK1065">
        <v>0.77637532552083333</v>
      </c>
      <c r="DM1065" t="s">
        <v>58</v>
      </c>
      <c r="DN1065">
        <v>75</v>
      </c>
      <c r="DO1065">
        <v>0</v>
      </c>
      <c r="DP1065">
        <v>0</v>
      </c>
      <c r="DQ1065">
        <v>0</v>
      </c>
      <c r="DR1065">
        <v>75</v>
      </c>
      <c r="DS1065">
        <v>56.25</v>
      </c>
      <c r="DT1065">
        <v>1200</v>
      </c>
      <c r="DU1065">
        <v>4377.5460937499993</v>
      </c>
      <c r="DV1065">
        <v>2534.4539062500007</v>
      </c>
      <c r="DW1065">
        <v>5</v>
      </c>
      <c r="DX1065">
        <v>0.63332553439670125</v>
      </c>
      <c r="DZ1065">
        <v>0.77614226802806707</v>
      </c>
      <c r="EA1065" s="32">
        <f>VLOOKUP(A1065,'Uline Box Data'!$A$1:$L$1598,12,FALSE)</f>
        <v>2.17</v>
      </c>
      <c r="EB1065" s="32">
        <f t="shared" si="97"/>
        <v>162</v>
      </c>
      <c r="EC1065" s="32">
        <f t="shared" si="98"/>
        <v>2386.75</v>
      </c>
      <c r="ED1065" s="34">
        <f t="shared" si="99"/>
        <v>2552.9411764705883</v>
      </c>
      <c r="EE1065" s="34">
        <f t="shared" si="100"/>
        <v>504.65116279069764</v>
      </c>
      <c r="EF1065" s="34">
        <f t="shared" si="101"/>
        <v>723.33333333333326</v>
      </c>
      <c r="EG1065" s="34">
        <f t="shared" si="102"/>
        <v>1808.3333333333333</v>
      </c>
    </row>
    <row r="1066" spans="1:137" hidden="1" x14ac:dyDescent="0.25">
      <c r="A1066" t="s">
        <v>1489</v>
      </c>
      <c r="B1066">
        <v>24</v>
      </c>
      <c r="C1066">
        <v>18</v>
      </c>
      <c r="D1066">
        <v>18</v>
      </c>
      <c r="E1066">
        <v>7776</v>
      </c>
      <c r="F1066" t="s">
        <v>23</v>
      </c>
      <c r="H1066">
        <v>24</v>
      </c>
      <c r="I1066">
        <v>18</v>
      </c>
      <c r="J1066">
        <v>18</v>
      </c>
      <c r="K1066">
        <v>24</v>
      </c>
      <c r="L1066">
        <v>18</v>
      </c>
      <c r="M1066">
        <v>18</v>
      </c>
      <c r="N1066">
        <v>24</v>
      </c>
      <c r="O1066">
        <v>18</v>
      </c>
      <c r="P1066">
        <v>18</v>
      </c>
      <c r="Q1066">
        <v>24</v>
      </c>
      <c r="R1066">
        <v>18</v>
      </c>
      <c r="S1066">
        <v>18</v>
      </c>
      <c r="T1066" t="s">
        <v>26</v>
      </c>
      <c r="U1066">
        <v>22.092000000000002</v>
      </c>
      <c r="V1066">
        <v>15.780000000000001</v>
      </c>
      <c r="W1066">
        <v>16.434999999999999</v>
      </c>
      <c r="X1066">
        <v>21.875</v>
      </c>
      <c r="Y1066">
        <v>17.5</v>
      </c>
      <c r="Z1066">
        <v>16.637500000000003</v>
      </c>
      <c r="AA1066">
        <v>21.875</v>
      </c>
      <c r="AB1066">
        <v>17.5</v>
      </c>
      <c r="AC1066">
        <v>16.281599999999997</v>
      </c>
      <c r="AD1066">
        <v>23.125</v>
      </c>
      <c r="AE1066">
        <v>13.875</v>
      </c>
      <c r="AF1066">
        <v>16.189</v>
      </c>
      <c r="AH1066" t="s">
        <v>24</v>
      </c>
      <c r="AI1066">
        <v>1.9079999999999977</v>
      </c>
      <c r="AJ1066">
        <v>2.2199999999999989</v>
      </c>
      <c r="AK1066">
        <v>1.5650000000000013</v>
      </c>
      <c r="AL1066">
        <v>2.125</v>
      </c>
      <c r="AM1066">
        <v>0.5</v>
      </c>
      <c r="AN1066">
        <v>1.3624999999999972</v>
      </c>
      <c r="AO1066">
        <v>2.125</v>
      </c>
      <c r="AP1066">
        <v>0.5</v>
      </c>
      <c r="AQ1066">
        <v>1.7184000000000026</v>
      </c>
      <c r="AR1066">
        <v>0.875</v>
      </c>
      <c r="AS1066">
        <v>4.125</v>
      </c>
      <c r="AT1066">
        <v>1.8109999999999999</v>
      </c>
      <c r="AU1066">
        <v>114.52882241737967</v>
      </c>
      <c r="AW1066" t="s">
        <v>109</v>
      </c>
      <c r="AX1066">
        <v>3.6404639999999913</v>
      </c>
      <c r="AY1066">
        <v>4.9283999999999946</v>
      </c>
      <c r="AZ1066">
        <v>2.4492250000000042</v>
      </c>
      <c r="BA1066">
        <v>4.515625</v>
      </c>
      <c r="BB1066">
        <v>0.25</v>
      </c>
      <c r="BC1066">
        <v>1.8564062499999923</v>
      </c>
      <c r="BD1066">
        <v>4.515625</v>
      </c>
      <c r="BE1066">
        <v>0.25</v>
      </c>
      <c r="BF1066">
        <v>2.9528985600000088</v>
      </c>
      <c r="BG1066">
        <v>0.765625</v>
      </c>
      <c r="BH1066">
        <v>17.015625</v>
      </c>
      <c r="BI1066">
        <v>3.2797209999999999</v>
      </c>
      <c r="BJ1066">
        <v>13116.851164311685</v>
      </c>
      <c r="BL1066" t="s">
        <v>53</v>
      </c>
      <c r="BM1066">
        <v>7</v>
      </c>
      <c r="BN1066">
        <v>5</v>
      </c>
      <c r="BO1066">
        <v>10</v>
      </c>
      <c r="BP1066">
        <v>5</v>
      </c>
      <c r="BQ1066">
        <v>4</v>
      </c>
      <c r="BR1066">
        <v>9</v>
      </c>
      <c r="BS1066">
        <v>5</v>
      </c>
      <c r="BT1066">
        <v>4</v>
      </c>
      <c r="BU1066">
        <v>7</v>
      </c>
      <c r="BV1066">
        <v>5</v>
      </c>
      <c r="BW1066">
        <v>3</v>
      </c>
      <c r="BX1066">
        <v>6</v>
      </c>
      <c r="BZ1066" t="s">
        <v>55</v>
      </c>
      <c r="CA1066">
        <v>350</v>
      </c>
      <c r="CB1066">
        <v>1</v>
      </c>
      <c r="CC1066">
        <v>5</v>
      </c>
      <c r="CD1066">
        <v>5</v>
      </c>
      <c r="CE1066">
        <v>375</v>
      </c>
      <c r="CF1066">
        <v>71.25</v>
      </c>
      <c r="CG1066">
        <v>9375</v>
      </c>
      <c r="CH1066">
        <v>6204.477906000001</v>
      </c>
      <c r="CI1066">
        <v>1571.522093999999</v>
      </c>
      <c r="CJ1066">
        <v>10.416666666666666</v>
      </c>
      <c r="CK1066">
        <v>0.79790096527777787</v>
      </c>
      <c r="CM1066" t="s">
        <v>56</v>
      </c>
      <c r="CN1066">
        <v>180</v>
      </c>
      <c r="CO1066">
        <v>1</v>
      </c>
      <c r="CP1066">
        <v>4</v>
      </c>
      <c r="CQ1066">
        <v>4</v>
      </c>
      <c r="CR1066">
        <v>196</v>
      </c>
      <c r="CS1066">
        <v>74.48</v>
      </c>
      <c r="CT1066">
        <v>4900</v>
      </c>
      <c r="CU1066">
        <v>6950.33984375</v>
      </c>
      <c r="CV1066">
        <v>825.66015625</v>
      </c>
      <c r="CW1066">
        <v>6.5333333333333332</v>
      </c>
      <c r="CX1066">
        <v>0.89381942435056583</v>
      </c>
      <c r="CZ1066" t="s">
        <v>57</v>
      </c>
      <c r="DA1066">
        <v>140</v>
      </c>
      <c r="DB1066">
        <v>0</v>
      </c>
      <c r="DC1066">
        <v>0</v>
      </c>
      <c r="DD1066">
        <v>0</v>
      </c>
      <c r="DE1066">
        <v>140</v>
      </c>
      <c r="DF1066">
        <v>189</v>
      </c>
      <c r="DG1066">
        <v>3500</v>
      </c>
      <c r="DH1066">
        <v>6269.6906249999993</v>
      </c>
      <c r="DI1066">
        <v>1506.3093750000007</v>
      </c>
      <c r="DJ1066">
        <v>7</v>
      </c>
      <c r="DK1066">
        <v>0.80628737461419742</v>
      </c>
      <c r="DM1066" t="s">
        <v>58</v>
      </c>
      <c r="DN1066">
        <v>90</v>
      </c>
      <c r="DO1066">
        <v>0</v>
      </c>
      <c r="DP1066">
        <v>0</v>
      </c>
      <c r="DQ1066">
        <v>0</v>
      </c>
      <c r="DR1066">
        <v>90</v>
      </c>
      <c r="DS1066">
        <v>67.5</v>
      </c>
      <c r="DT1066">
        <v>1440</v>
      </c>
      <c r="DU1066">
        <v>5263.8553124999999</v>
      </c>
      <c r="DV1066">
        <v>2512.1446875000001</v>
      </c>
      <c r="DW1066">
        <v>6</v>
      </c>
      <c r="DX1066">
        <v>0.67693612557870364</v>
      </c>
      <c r="DZ1066">
        <v>0.79373597245531124</v>
      </c>
      <c r="EA1066" s="32">
        <f>VLOOKUP(A1066,'Uline Box Data'!$A$1:$L$1598,12,FALSE)</f>
        <v>2.79</v>
      </c>
      <c r="EB1066" s="32">
        <f t="shared" si="97"/>
        <v>189</v>
      </c>
      <c r="EC1066" s="32">
        <f t="shared" si="98"/>
        <v>2526.75</v>
      </c>
      <c r="ED1066" s="34">
        <f t="shared" si="99"/>
        <v>2976.0000000000005</v>
      </c>
      <c r="EE1066" s="34">
        <f t="shared" si="100"/>
        <v>569.38775510204084</v>
      </c>
      <c r="EF1066" s="34">
        <f t="shared" si="101"/>
        <v>797.14285714285722</v>
      </c>
      <c r="EG1066" s="34">
        <f t="shared" si="102"/>
        <v>1937.5</v>
      </c>
    </row>
    <row r="1067" spans="1:137" hidden="1" x14ac:dyDescent="0.25">
      <c r="A1067" t="s">
        <v>1491</v>
      </c>
      <c r="B1067">
        <v>24</v>
      </c>
      <c r="C1067">
        <v>18</v>
      </c>
      <c r="D1067">
        <v>18</v>
      </c>
      <c r="E1067">
        <v>7776</v>
      </c>
      <c r="F1067" t="s">
        <v>23</v>
      </c>
      <c r="H1067">
        <v>24</v>
      </c>
      <c r="I1067">
        <v>18</v>
      </c>
      <c r="J1067">
        <v>18</v>
      </c>
      <c r="K1067">
        <v>24</v>
      </c>
      <c r="L1067">
        <v>18</v>
      </c>
      <c r="M1067">
        <v>18</v>
      </c>
      <c r="N1067">
        <v>24</v>
      </c>
      <c r="O1067">
        <v>18</v>
      </c>
      <c r="P1067">
        <v>18</v>
      </c>
      <c r="Q1067">
        <v>24</v>
      </c>
      <c r="R1067">
        <v>18</v>
      </c>
      <c r="S1067">
        <v>18</v>
      </c>
      <c r="T1067" t="s">
        <v>26</v>
      </c>
      <c r="U1067">
        <v>22.092000000000002</v>
      </c>
      <c r="V1067">
        <v>15.780000000000001</v>
      </c>
      <c r="W1067">
        <v>16.434999999999999</v>
      </c>
      <c r="X1067">
        <v>21.875</v>
      </c>
      <c r="Y1067">
        <v>17.5</v>
      </c>
      <c r="Z1067">
        <v>16.637500000000003</v>
      </c>
      <c r="AA1067">
        <v>21.875</v>
      </c>
      <c r="AB1067">
        <v>17.5</v>
      </c>
      <c r="AC1067">
        <v>16.281599999999997</v>
      </c>
      <c r="AD1067">
        <v>23.125</v>
      </c>
      <c r="AE1067">
        <v>13.875</v>
      </c>
      <c r="AF1067">
        <v>16.189</v>
      </c>
      <c r="AH1067" t="s">
        <v>24</v>
      </c>
      <c r="AI1067">
        <v>1.9079999999999977</v>
      </c>
      <c r="AJ1067">
        <v>2.2199999999999989</v>
      </c>
      <c r="AK1067">
        <v>1.5650000000000013</v>
      </c>
      <c r="AL1067">
        <v>2.125</v>
      </c>
      <c r="AM1067">
        <v>0.5</v>
      </c>
      <c r="AN1067">
        <v>1.3624999999999972</v>
      </c>
      <c r="AO1067">
        <v>2.125</v>
      </c>
      <c r="AP1067">
        <v>0.5</v>
      </c>
      <c r="AQ1067">
        <v>1.7184000000000026</v>
      </c>
      <c r="AR1067">
        <v>0.875</v>
      </c>
      <c r="AS1067">
        <v>4.125</v>
      </c>
      <c r="AT1067">
        <v>1.8109999999999999</v>
      </c>
      <c r="AU1067">
        <v>114.52882241737967</v>
      </c>
      <c r="AW1067" t="s">
        <v>109</v>
      </c>
      <c r="AX1067">
        <v>3.6404639999999913</v>
      </c>
      <c r="AY1067">
        <v>4.9283999999999946</v>
      </c>
      <c r="AZ1067">
        <v>2.4492250000000042</v>
      </c>
      <c r="BA1067">
        <v>4.515625</v>
      </c>
      <c r="BB1067">
        <v>0.25</v>
      </c>
      <c r="BC1067">
        <v>1.8564062499999923</v>
      </c>
      <c r="BD1067">
        <v>4.515625</v>
      </c>
      <c r="BE1067">
        <v>0.25</v>
      </c>
      <c r="BF1067">
        <v>2.9528985600000088</v>
      </c>
      <c r="BG1067">
        <v>0.765625</v>
      </c>
      <c r="BH1067">
        <v>17.015625</v>
      </c>
      <c r="BI1067">
        <v>3.2797209999999999</v>
      </c>
      <c r="BJ1067">
        <v>13116.851164311685</v>
      </c>
      <c r="BL1067" t="s">
        <v>53</v>
      </c>
      <c r="BM1067">
        <v>7</v>
      </c>
      <c r="BN1067">
        <v>5</v>
      </c>
      <c r="BO1067">
        <v>10</v>
      </c>
      <c r="BP1067">
        <v>5</v>
      </c>
      <c r="BQ1067">
        <v>4</v>
      </c>
      <c r="BR1067">
        <v>9</v>
      </c>
      <c r="BS1067">
        <v>5</v>
      </c>
      <c r="BT1067">
        <v>4</v>
      </c>
      <c r="BU1067">
        <v>7</v>
      </c>
      <c r="BV1067">
        <v>5</v>
      </c>
      <c r="BW1067">
        <v>3</v>
      </c>
      <c r="BX1067">
        <v>6</v>
      </c>
      <c r="BZ1067" t="s">
        <v>55</v>
      </c>
      <c r="CA1067">
        <v>350</v>
      </c>
      <c r="CB1067">
        <v>1</v>
      </c>
      <c r="CC1067">
        <v>5</v>
      </c>
      <c r="CD1067">
        <v>5</v>
      </c>
      <c r="CE1067">
        <v>375</v>
      </c>
      <c r="CF1067">
        <v>71.25</v>
      </c>
      <c r="CG1067">
        <v>9375</v>
      </c>
      <c r="CH1067">
        <v>6204.477906000001</v>
      </c>
      <c r="CI1067">
        <v>1571.522093999999</v>
      </c>
      <c r="CJ1067">
        <v>10.416666666666666</v>
      </c>
      <c r="CK1067">
        <v>0.79790096527777787</v>
      </c>
      <c r="CM1067" t="s">
        <v>56</v>
      </c>
      <c r="CN1067">
        <v>180</v>
      </c>
      <c r="CO1067">
        <v>1</v>
      </c>
      <c r="CP1067">
        <v>4</v>
      </c>
      <c r="CQ1067">
        <v>4</v>
      </c>
      <c r="CR1067">
        <v>196</v>
      </c>
      <c r="CS1067">
        <v>74.48</v>
      </c>
      <c r="CT1067">
        <v>4900</v>
      </c>
      <c r="CU1067">
        <v>6950.33984375</v>
      </c>
      <c r="CV1067">
        <v>825.66015625</v>
      </c>
      <c r="CW1067">
        <v>6.5333333333333332</v>
      </c>
      <c r="CX1067">
        <v>0.89381942435056583</v>
      </c>
      <c r="CZ1067" t="s">
        <v>57</v>
      </c>
      <c r="DA1067">
        <v>140</v>
      </c>
      <c r="DB1067">
        <v>0</v>
      </c>
      <c r="DC1067">
        <v>0</v>
      </c>
      <c r="DD1067">
        <v>0</v>
      </c>
      <c r="DE1067">
        <v>140</v>
      </c>
      <c r="DF1067">
        <v>189</v>
      </c>
      <c r="DG1067">
        <v>3500</v>
      </c>
      <c r="DH1067">
        <v>6269.6906249999993</v>
      </c>
      <c r="DI1067">
        <v>1506.3093750000007</v>
      </c>
      <c r="DJ1067">
        <v>7</v>
      </c>
      <c r="DK1067">
        <v>0.80628737461419742</v>
      </c>
      <c r="DM1067" t="s">
        <v>58</v>
      </c>
      <c r="DN1067">
        <v>90</v>
      </c>
      <c r="DO1067">
        <v>0</v>
      </c>
      <c r="DP1067">
        <v>0</v>
      </c>
      <c r="DQ1067">
        <v>0</v>
      </c>
      <c r="DR1067">
        <v>90</v>
      </c>
      <c r="DS1067">
        <v>67.5</v>
      </c>
      <c r="DT1067">
        <v>1440</v>
      </c>
      <c r="DU1067">
        <v>5263.8553124999999</v>
      </c>
      <c r="DV1067">
        <v>2512.1446875000001</v>
      </c>
      <c r="DW1067">
        <v>6</v>
      </c>
      <c r="DX1067">
        <v>0.67693612557870364</v>
      </c>
      <c r="DZ1067">
        <v>0.79373597245531124</v>
      </c>
      <c r="EA1067" s="32" t="str">
        <f>VLOOKUP(A1067,'Uline Box Data'!$A$1:$L$1598,12,FALSE)</f>
        <v>-</v>
      </c>
      <c r="EB1067" s="32">
        <f t="shared" si="97"/>
        <v>189</v>
      </c>
      <c r="EC1067" s="32">
        <f t="shared" si="98"/>
        <v>2526.75</v>
      </c>
      <c r="ED1067" s="34" t="e">
        <f t="shared" si="99"/>
        <v>#VALUE!</v>
      </c>
      <c r="EE1067" s="34" t="e">
        <f t="shared" si="100"/>
        <v>#VALUE!</v>
      </c>
      <c r="EF1067" s="34" t="e">
        <f t="shared" si="101"/>
        <v>#VALUE!</v>
      </c>
      <c r="EG1067" s="34" t="e">
        <f t="shared" si="102"/>
        <v>#VALUE!</v>
      </c>
    </row>
    <row r="1068" spans="1:137" hidden="1" x14ac:dyDescent="0.25">
      <c r="A1068" t="s">
        <v>1492</v>
      </c>
      <c r="B1068">
        <v>24</v>
      </c>
      <c r="C1068">
        <v>18</v>
      </c>
      <c r="D1068">
        <v>18</v>
      </c>
      <c r="E1068">
        <v>7776</v>
      </c>
      <c r="F1068" t="s">
        <v>23</v>
      </c>
      <c r="H1068">
        <v>24</v>
      </c>
      <c r="I1068">
        <v>18</v>
      </c>
      <c r="J1068">
        <v>18</v>
      </c>
      <c r="K1068">
        <v>24</v>
      </c>
      <c r="L1068">
        <v>18</v>
      </c>
      <c r="M1068">
        <v>18</v>
      </c>
      <c r="N1068">
        <v>24</v>
      </c>
      <c r="O1068">
        <v>18</v>
      </c>
      <c r="P1068">
        <v>18</v>
      </c>
      <c r="Q1068">
        <v>24</v>
      </c>
      <c r="R1068">
        <v>18</v>
      </c>
      <c r="S1068">
        <v>18</v>
      </c>
      <c r="T1068" t="s">
        <v>26</v>
      </c>
      <c r="U1068">
        <v>22.092000000000002</v>
      </c>
      <c r="V1068">
        <v>15.780000000000001</v>
      </c>
      <c r="W1068">
        <v>16.434999999999999</v>
      </c>
      <c r="X1068">
        <v>21.875</v>
      </c>
      <c r="Y1068">
        <v>17.5</v>
      </c>
      <c r="Z1068">
        <v>16.637500000000003</v>
      </c>
      <c r="AA1068">
        <v>21.875</v>
      </c>
      <c r="AB1068">
        <v>17.5</v>
      </c>
      <c r="AC1068">
        <v>16.281599999999997</v>
      </c>
      <c r="AD1068">
        <v>23.125</v>
      </c>
      <c r="AE1068">
        <v>13.875</v>
      </c>
      <c r="AF1068">
        <v>16.189</v>
      </c>
      <c r="AH1068" t="s">
        <v>24</v>
      </c>
      <c r="AI1068">
        <v>1.9079999999999977</v>
      </c>
      <c r="AJ1068">
        <v>2.2199999999999989</v>
      </c>
      <c r="AK1068">
        <v>1.5650000000000013</v>
      </c>
      <c r="AL1068">
        <v>2.125</v>
      </c>
      <c r="AM1068">
        <v>0.5</v>
      </c>
      <c r="AN1068">
        <v>1.3624999999999972</v>
      </c>
      <c r="AO1068">
        <v>2.125</v>
      </c>
      <c r="AP1068">
        <v>0.5</v>
      </c>
      <c r="AQ1068">
        <v>1.7184000000000026</v>
      </c>
      <c r="AR1068">
        <v>0.875</v>
      </c>
      <c r="AS1068">
        <v>4.125</v>
      </c>
      <c r="AT1068">
        <v>1.8109999999999999</v>
      </c>
      <c r="AU1068">
        <v>114.52882241737967</v>
      </c>
      <c r="AW1068" t="s">
        <v>109</v>
      </c>
      <c r="AX1068">
        <v>3.6404639999999913</v>
      </c>
      <c r="AY1068">
        <v>4.9283999999999946</v>
      </c>
      <c r="AZ1068">
        <v>2.4492250000000042</v>
      </c>
      <c r="BA1068">
        <v>4.515625</v>
      </c>
      <c r="BB1068">
        <v>0.25</v>
      </c>
      <c r="BC1068">
        <v>1.8564062499999923</v>
      </c>
      <c r="BD1068">
        <v>4.515625</v>
      </c>
      <c r="BE1068">
        <v>0.25</v>
      </c>
      <c r="BF1068">
        <v>2.9528985600000088</v>
      </c>
      <c r="BG1068">
        <v>0.765625</v>
      </c>
      <c r="BH1068">
        <v>17.015625</v>
      </c>
      <c r="BI1068">
        <v>3.2797209999999999</v>
      </c>
      <c r="BJ1068">
        <v>13116.851164311685</v>
      </c>
      <c r="BL1068" t="s">
        <v>53</v>
      </c>
      <c r="BM1068">
        <v>7</v>
      </c>
      <c r="BN1068">
        <v>5</v>
      </c>
      <c r="BO1068">
        <v>10</v>
      </c>
      <c r="BP1068">
        <v>5</v>
      </c>
      <c r="BQ1068">
        <v>4</v>
      </c>
      <c r="BR1068">
        <v>9</v>
      </c>
      <c r="BS1068">
        <v>5</v>
      </c>
      <c r="BT1068">
        <v>4</v>
      </c>
      <c r="BU1068">
        <v>7</v>
      </c>
      <c r="BV1068">
        <v>5</v>
      </c>
      <c r="BW1068">
        <v>3</v>
      </c>
      <c r="BX1068">
        <v>6</v>
      </c>
      <c r="BZ1068" t="s">
        <v>55</v>
      </c>
      <c r="CA1068">
        <v>350</v>
      </c>
      <c r="CB1068">
        <v>1</v>
      </c>
      <c r="CC1068">
        <v>5</v>
      </c>
      <c r="CD1068">
        <v>5</v>
      </c>
      <c r="CE1068">
        <v>375</v>
      </c>
      <c r="CF1068">
        <v>71.25</v>
      </c>
      <c r="CG1068">
        <v>9375</v>
      </c>
      <c r="CH1068">
        <v>6204.477906000001</v>
      </c>
      <c r="CI1068">
        <v>1571.522093999999</v>
      </c>
      <c r="CJ1068">
        <v>10.416666666666666</v>
      </c>
      <c r="CK1068">
        <v>0.79790096527777787</v>
      </c>
      <c r="CM1068" t="s">
        <v>56</v>
      </c>
      <c r="CN1068">
        <v>180</v>
      </c>
      <c r="CO1068">
        <v>1</v>
      </c>
      <c r="CP1068">
        <v>4</v>
      </c>
      <c r="CQ1068">
        <v>4</v>
      </c>
      <c r="CR1068">
        <v>196</v>
      </c>
      <c r="CS1068">
        <v>74.48</v>
      </c>
      <c r="CT1068">
        <v>4900</v>
      </c>
      <c r="CU1068">
        <v>6950.33984375</v>
      </c>
      <c r="CV1068">
        <v>825.66015625</v>
      </c>
      <c r="CW1068">
        <v>6.5333333333333332</v>
      </c>
      <c r="CX1068">
        <v>0.89381942435056583</v>
      </c>
      <c r="CZ1068" t="s">
        <v>57</v>
      </c>
      <c r="DA1068">
        <v>140</v>
      </c>
      <c r="DB1068">
        <v>0</v>
      </c>
      <c r="DC1068">
        <v>0</v>
      </c>
      <c r="DD1068">
        <v>0</v>
      </c>
      <c r="DE1068">
        <v>140</v>
      </c>
      <c r="DF1068">
        <v>189</v>
      </c>
      <c r="DG1068">
        <v>3500</v>
      </c>
      <c r="DH1068">
        <v>6269.6906249999993</v>
      </c>
      <c r="DI1068">
        <v>1506.3093750000007</v>
      </c>
      <c r="DJ1068">
        <v>7</v>
      </c>
      <c r="DK1068">
        <v>0.80628737461419742</v>
      </c>
      <c r="DM1068" t="s">
        <v>58</v>
      </c>
      <c r="DN1068">
        <v>90</v>
      </c>
      <c r="DO1068">
        <v>0</v>
      </c>
      <c r="DP1068">
        <v>0</v>
      </c>
      <c r="DQ1068">
        <v>0</v>
      </c>
      <c r="DR1068">
        <v>90</v>
      </c>
      <c r="DS1068">
        <v>67.5</v>
      </c>
      <c r="DT1068">
        <v>1440</v>
      </c>
      <c r="DU1068">
        <v>5263.8553124999999</v>
      </c>
      <c r="DV1068">
        <v>2512.1446875000001</v>
      </c>
      <c r="DW1068">
        <v>6</v>
      </c>
      <c r="DX1068">
        <v>0.67693612557870364</v>
      </c>
      <c r="DZ1068">
        <v>0.79373597245531124</v>
      </c>
      <c r="EA1068" s="32">
        <f>VLOOKUP(A1068,'Uline Box Data'!$A$1:$L$1598,12,FALSE)</f>
        <v>2.33</v>
      </c>
      <c r="EB1068" s="32">
        <f t="shared" si="97"/>
        <v>189</v>
      </c>
      <c r="EC1068" s="32">
        <f t="shared" si="98"/>
        <v>2526.75</v>
      </c>
      <c r="ED1068" s="34">
        <f t="shared" si="99"/>
        <v>2485.3333333333335</v>
      </c>
      <c r="EE1068" s="34">
        <f t="shared" si="100"/>
        <v>475.51020408163271</v>
      </c>
      <c r="EF1068" s="34">
        <f t="shared" si="101"/>
        <v>665.71428571428578</v>
      </c>
      <c r="EG1068" s="34">
        <f t="shared" si="102"/>
        <v>1618.0555555555557</v>
      </c>
    </row>
    <row r="1069" spans="1:137" hidden="1" x14ac:dyDescent="0.25">
      <c r="A1069" t="s">
        <v>1493</v>
      </c>
      <c r="B1069">
        <v>24</v>
      </c>
      <c r="C1069">
        <v>18</v>
      </c>
      <c r="D1069">
        <v>18</v>
      </c>
      <c r="E1069">
        <v>7776</v>
      </c>
      <c r="F1069" t="s">
        <v>23</v>
      </c>
      <c r="H1069">
        <v>24</v>
      </c>
      <c r="I1069">
        <v>18</v>
      </c>
      <c r="J1069">
        <v>18</v>
      </c>
      <c r="K1069">
        <v>24</v>
      </c>
      <c r="L1069">
        <v>18</v>
      </c>
      <c r="M1069">
        <v>18</v>
      </c>
      <c r="N1069">
        <v>24</v>
      </c>
      <c r="O1069">
        <v>18</v>
      </c>
      <c r="P1069">
        <v>18</v>
      </c>
      <c r="Q1069">
        <v>24</v>
      </c>
      <c r="R1069">
        <v>18</v>
      </c>
      <c r="S1069">
        <v>18</v>
      </c>
      <c r="T1069" t="s">
        <v>26</v>
      </c>
      <c r="U1069">
        <v>22.092000000000002</v>
      </c>
      <c r="V1069">
        <v>15.780000000000001</v>
      </c>
      <c r="W1069">
        <v>16.434999999999999</v>
      </c>
      <c r="X1069">
        <v>21.875</v>
      </c>
      <c r="Y1069">
        <v>17.5</v>
      </c>
      <c r="Z1069">
        <v>16.637500000000003</v>
      </c>
      <c r="AA1069">
        <v>21.875</v>
      </c>
      <c r="AB1069">
        <v>17.5</v>
      </c>
      <c r="AC1069">
        <v>16.281599999999997</v>
      </c>
      <c r="AD1069">
        <v>23.125</v>
      </c>
      <c r="AE1069">
        <v>13.875</v>
      </c>
      <c r="AF1069">
        <v>16.189</v>
      </c>
      <c r="AH1069" t="s">
        <v>24</v>
      </c>
      <c r="AI1069">
        <v>1.9079999999999977</v>
      </c>
      <c r="AJ1069">
        <v>2.2199999999999989</v>
      </c>
      <c r="AK1069">
        <v>1.5650000000000013</v>
      </c>
      <c r="AL1069">
        <v>2.125</v>
      </c>
      <c r="AM1069">
        <v>0.5</v>
      </c>
      <c r="AN1069">
        <v>1.3624999999999972</v>
      </c>
      <c r="AO1069">
        <v>2.125</v>
      </c>
      <c r="AP1069">
        <v>0.5</v>
      </c>
      <c r="AQ1069">
        <v>1.7184000000000026</v>
      </c>
      <c r="AR1069">
        <v>0.875</v>
      </c>
      <c r="AS1069">
        <v>4.125</v>
      </c>
      <c r="AT1069">
        <v>1.8109999999999999</v>
      </c>
      <c r="AU1069">
        <v>114.52882241737967</v>
      </c>
      <c r="AW1069" t="s">
        <v>109</v>
      </c>
      <c r="AX1069">
        <v>3.6404639999999913</v>
      </c>
      <c r="AY1069">
        <v>4.9283999999999946</v>
      </c>
      <c r="AZ1069">
        <v>2.4492250000000042</v>
      </c>
      <c r="BA1069">
        <v>4.515625</v>
      </c>
      <c r="BB1069">
        <v>0.25</v>
      </c>
      <c r="BC1069">
        <v>1.8564062499999923</v>
      </c>
      <c r="BD1069">
        <v>4.515625</v>
      </c>
      <c r="BE1069">
        <v>0.25</v>
      </c>
      <c r="BF1069">
        <v>2.9528985600000088</v>
      </c>
      <c r="BG1069">
        <v>0.765625</v>
      </c>
      <c r="BH1069">
        <v>17.015625</v>
      </c>
      <c r="BI1069">
        <v>3.2797209999999999</v>
      </c>
      <c r="BJ1069">
        <v>13116.851164311685</v>
      </c>
      <c r="BL1069" t="s">
        <v>53</v>
      </c>
      <c r="BM1069">
        <v>7</v>
      </c>
      <c r="BN1069">
        <v>5</v>
      </c>
      <c r="BO1069">
        <v>10</v>
      </c>
      <c r="BP1069">
        <v>5</v>
      </c>
      <c r="BQ1069">
        <v>4</v>
      </c>
      <c r="BR1069">
        <v>9</v>
      </c>
      <c r="BS1069">
        <v>5</v>
      </c>
      <c r="BT1069">
        <v>4</v>
      </c>
      <c r="BU1069">
        <v>7</v>
      </c>
      <c r="BV1069">
        <v>5</v>
      </c>
      <c r="BW1069">
        <v>3</v>
      </c>
      <c r="BX1069">
        <v>6</v>
      </c>
      <c r="BZ1069" t="s">
        <v>55</v>
      </c>
      <c r="CA1069">
        <v>350</v>
      </c>
      <c r="CB1069">
        <v>1</v>
      </c>
      <c r="CC1069">
        <v>5</v>
      </c>
      <c r="CD1069">
        <v>5</v>
      </c>
      <c r="CE1069">
        <v>375</v>
      </c>
      <c r="CF1069">
        <v>71.25</v>
      </c>
      <c r="CG1069">
        <v>9375</v>
      </c>
      <c r="CH1069">
        <v>6204.477906000001</v>
      </c>
      <c r="CI1069">
        <v>1571.522093999999</v>
      </c>
      <c r="CJ1069">
        <v>10.416666666666666</v>
      </c>
      <c r="CK1069">
        <v>0.79790096527777787</v>
      </c>
      <c r="CM1069" t="s">
        <v>56</v>
      </c>
      <c r="CN1069">
        <v>180</v>
      </c>
      <c r="CO1069">
        <v>1</v>
      </c>
      <c r="CP1069">
        <v>4</v>
      </c>
      <c r="CQ1069">
        <v>4</v>
      </c>
      <c r="CR1069">
        <v>196</v>
      </c>
      <c r="CS1069">
        <v>74.48</v>
      </c>
      <c r="CT1069">
        <v>4900</v>
      </c>
      <c r="CU1069">
        <v>6950.33984375</v>
      </c>
      <c r="CV1069">
        <v>825.66015625</v>
      </c>
      <c r="CW1069">
        <v>6.5333333333333332</v>
      </c>
      <c r="CX1069">
        <v>0.89381942435056583</v>
      </c>
      <c r="CZ1069" t="s">
        <v>57</v>
      </c>
      <c r="DA1069">
        <v>140</v>
      </c>
      <c r="DB1069">
        <v>0</v>
      </c>
      <c r="DC1069">
        <v>0</v>
      </c>
      <c r="DD1069">
        <v>0</v>
      </c>
      <c r="DE1069">
        <v>140</v>
      </c>
      <c r="DF1069">
        <v>189</v>
      </c>
      <c r="DG1069">
        <v>3500</v>
      </c>
      <c r="DH1069">
        <v>6269.6906249999993</v>
      </c>
      <c r="DI1069">
        <v>1506.3093750000007</v>
      </c>
      <c r="DJ1069">
        <v>7</v>
      </c>
      <c r="DK1069">
        <v>0.80628737461419742</v>
      </c>
      <c r="DM1069" t="s">
        <v>58</v>
      </c>
      <c r="DN1069">
        <v>90</v>
      </c>
      <c r="DO1069">
        <v>0</v>
      </c>
      <c r="DP1069">
        <v>0</v>
      </c>
      <c r="DQ1069">
        <v>0</v>
      </c>
      <c r="DR1069">
        <v>90</v>
      </c>
      <c r="DS1069">
        <v>67.5</v>
      </c>
      <c r="DT1069">
        <v>1440</v>
      </c>
      <c r="DU1069">
        <v>5263.8553124999999</v>
      </c>
      <c r="DV1069">
        <v>2512.1446875000001</v>
      </c>
      <c r="DW1069">
        <v>6</v>
      </c>
      <c r="DX1069">
        <v>0.67693612557870364</v>
      </c>
      <c r="DZ1069">
        <v>0.79373597245531124</v>
      </c>
      <c r="EA1069" s="32">
        <f>VLOOKUP(A1069,'Uline Box Data'!$A$1:$L$1598,12,FALSE)</f>
        <v>3.16</v>
      </c>
      <c r="EB1069" s="32">
        <f t="shared" si="97"/>
        <v>189</v>
      </c>
      <c r="EC1069" s="32">
        <f t="shared" si="98"/>
        <v>2526.75</v>
      </c>
      <c r="ED1069" s="34">
        <f t="shared" si="99"/>
        <v>3370.666666666667</v>
      </c>
      <c r="EE1069" s="34">
        <f t="shared" si="100"/>
        <v>644.89795918367349</v>
      </c>
      <c r="EF1069" s="34">
        <f t="shared" si="101"/>
        <v>902.85714285714289</v>
      </c>
      <c r="EG1069" s="34">
        <f t="shared" si="102"/>
        <v>2194.4444444444448</v>
      </c>
    </row>
    <row r="1070" spans="1:137" hidden="1" x14ac:dyDescent="0.25">
      <c r="A1070" t="s">
        <v>1494</v>
      </c>
      <c r="B1070">
        <v>24</v>
      </c>
      <c r="C1070">
        <v>18</v>
      </c>
      <c r="D1070">
        <v>18</v>
      </c>
      <c r="E1070">
        <v>7776</v>
      </c>
      <c r="F1070" t="s">
        <v>23</v>
      </c>
      <c r="H1070">
        <v>24</v>
      </c>
      <c r="I1070">
        <v>18</v>
      </c>
      <c r="J1070">
        <v>18</v>
      </c>
      <c r="K1070">
        <v>24</v>
      </c>
      <c r="L1070">
        <v>18</v>
      </c>
      <c r="M1070">
        <v>18</v>
      </c>
      <c r="N1070">
        <v>24</v>
      </c>
      <c r="O1070">
        <v>18</v>
      </c>
      <c r="P1070">
        <v>18</v>
      </c>
      <c r="Q1070">
        <v>24</v>
      </c>
      <c r="R1070">
        <v>18</v>
      </c>
      <c r="S1070">
        <v>18</v>
      </c>
      <c r="T1070" t="s">
        <v>26</v>
      </c>
      <c r="U1070">
        <v>22.092000000000002</v>
      </c>
      <c r="V1070">
        <v>15.780000000000001</v>
      </c>
      <c r="W1070">
        <v>16.434999999999999</v>
      </c>
      <c r="X1070">
        <v>21.875</v>
      </c>
      <c r="Y1070">
        <v>17.5</v>
      </c>
      <c r="Z1070">
        <v>16.637500000000003</v>
      </c>
      <c r="AA1070">
        <v>21.875</v>
      </c>
      <c r="AB1070">
        <v>17.5</v>
      </c>
      <c r="AC1070">
        <v>16.281599999999997</v>
      </c>
      <c r="AD1070">
        <v>23.125</v>
      </c>
      <c r="AE1070">
        <v>13.875</v>
      </c>
      <c r="AF1070">
        <v>16.189</v>
      </c>
      <c r="AH1070" t="s">
        <v>24</v>
      </c>
      <c r="AI1070">
        <v>1.9079999999999977</v>
      </c>
      <c r="AJ1070">
        <v>2.2199999999999989</v>
      </c>
      <c r="AK1070">
        <v>1.5650000000000013</v>
      </c>
      <c r="AL1070">
        <v>2.125</v>
      </c>
      <c r="AM1070">
        <v>0.5</v>
      </c>
      <c r="AN1070">
        <v>1.3624999999999972</v>
      </c>
      <c r="AO1070">
        <v>2.125</v>
      </c>
      <c r="AP1070">
        <v>0.5</v>
      </c>
      <c r="AQ1070">
        <v>1.7184000000000026</v>
      </c>
      <c r="AR1070">
        <v>0.875</v>
      </c>
      <c r="AS1070">
        <v>4.125</v>
      </c>
      <c r="AT1070">
        <v>1.8109999999999999</v>
      </c>
      <c r="AU1070">
        <v>114.52882241737967</v>
      </c>
      <c r="AW1070" t="s">
        <v>109</v>
      </c>
      <c r="AX1070">
        <v>3.6404639999999913</v>
      </c>
      <c r="AY1070">
        <v>4.9283999999999946</v>
      </c>
      <c r="AZ1070">
        <v>2.4492250000000042</v>
      </c>
      <c r="BA1070">
        <v>4.515625</v>
      </c>
      <c r="BB1070">
        <v>0.25</v>
      </c>
      <c r="BC1070">
        <v>1.8564062499999923</v>
      </c>
      <c r="BD1070">
        <v>4.515625</v>
      </c>
      <c r="BE1070">
        <v>0.25</v>
      </c>
      <c r="BF1070">
        <v>2.9528985600000088</v>
      </c>
      <c r="BG1070">
        <v>0.765625</v>
      </c>
      <c r="BH1070">
        <v>17.015625</v>
      </c>
      <c r="BI1070">
        <v>3.2797209999999999</v>
      </c>
      <c r="BJ1070">
        <v>13116.851164311685</v>
      </c>
      <c r="BL1070" t="s">
        <v>53</v>
      </c>
      <c r="BM1070">
        <v>7</v>
      </c>
      <c r="BN1070">
        <v>5</v>
      </c>
      <c r="BO1070">
        <v>10</v>
      </c>
      <c r="BP1070">
        <v>5</v>
      </c>
      <c r="BQ1070">
        <v>4</v>
      </c>
      <c r="BR1070">
        <v>9</v>
      </c>
      <c r="BS1070">
        <v>5</v>
      </c>
      <c r="BT1070">
        <v>4</v>
      </c>
      <c r="BU1070">
        <v>7</v>
      </c>
      <c r="BV1070">
        <v>5</v>
      </c>
      <c r="BW1070">
        <v>3</v>
      </c>
      <c r="BX1070">
        <v>6</v>
      </c>
      <c r="BZ1070" t="s">
        <v>55</v>
      </c>
      <c r="CA1070">
        <v>350</v>
      </c>
      <c r="CB1070">
        <v>1</v>
      </c>
      <c r="CC1070">
        <v>5</v>
      </c>
      <c r="CD1070">
        <v>5</v>
      </c>
      <c r="CE1070">
        <v>375</v>
      </c>
      <c r="CF1070">
        <v>71.25</v>
      </c>
      <c r="CG1070">
        <v>9375</v>
      </c>
      <c r="CH1070">
        <v>6204.477906000001</v>
      </c>
      <c r="CI1070">
        <v>1571.522093999999</v>
      </c>
      <c r="CJ1070">
        <v>10.416666666666666</v>
      </c>
      <c r="CK1070">
        <v>0.79790096527777787</v>
      </c>
      <c r="CM1070" t="s">
        <v>56</v>
      </c>
      <c r="CN1070">
        <v>180</v>
      </c>
      <c r="CO1070">
        <v>1</v>
      </c>
      <c r="CP1070">
        <v>4</v>
      </c>
      <c r="CQ1070">
        <v>4</v>
      </c>
      <c r="CR1070">
        <v>196</v>
      </c>
      <c r="CS1070">
        <v>74.48</v>
      </c>
      <c r="CT1070">
        <v>4900</v>
      </c>
      <c r="CU1070">
        <v>6950.33984375</v>
      </c>
      <c r="CV1070">
        <v>825.66015625</v>
      </c>
      <c r="CW1070">
        <v>6.5333333333333332</v>
      </c>
      <c r="CX1070">
        <v>0.89381942435056583</v>
      </c>
      <c r="CZ1070" t="s">
        <v>57</v>
      </c>
      <c r="DA1070">
        <v>140</v>
      </c>
      <c r="DB1070">
        <v>0</v>
      </c>
      <c r="DC1070">
        <v>0</v>
      </c>
      <c r="DD1070">
        <v>0</v>
      </c>
      <c r="DE1070">
        <v>140</v>
      </c>
      <c r="DF1070">
        <v>189</v>
      </c>
      <c r="DG1070">
        <v>3500</v>
      </c>
      <c r="DH1070">
        <v>6269.6906249999993</v>
      </c>
      <c r="DI1070">
        <v>1506.3093750000007</v>
      </c>
      <c r="DJ1070">
        <v>7</v>
      </c>
      <c r="DK1070">
        <v>0.80628737461419742</v>
      </c>
      <c r="DM1070" t="s">
        <v>58</v>
      </c>
      <c r="DN1070">
        <v>90</v>
      </c>
      <c r="DO1070">
        <v>0</v>
      </c>
      <c r="DP1070">
        <v>0</v>
      </c>
      <c r="DQ1070">
        <v>0</v>
      </c>
      <c r="DR1070">
        <v>90</v>
      </c>
      <c r="DS1070">
        <v>67.5</v>
      </c>
      <c r="DT1070">
        <v>1440</v>
      </c>
      <c r="DU1070">
        <v>5263.8553124999999</v>
      </c>
      <c r="DV1070">
        <v>2512.1446875000001</v>
      </c>
      <c r="DW1070">
        <v>6</v>
      </c>
      <c r="DX1070">
        <v>0.67693612557870364</v>
      </c>
      <c r="DZ1070">
        <v>0.79373597245531124</v>
      </c>
      <c r="EA1070" s="32">
        <f>VLOOKUP(A1070,'Uline Box Data'!$A$1:$L$1598,12,FALSE)</f>
        <v>3.82</v>
      </c>
      <c r="EB1070" s="32">
        <f t="shared" si="97"/>
        <v>189</v>
      </c>
      <c r="EC1070" s="32">
        <f t="shared" si="98"/>
        <v>2526.75</v>
      </c>
      <c r="ED1070" s="34">
        <f t="shared" si="99"/>
        <v>4074.666666666667</v>
      </c>
      <c r="EE1070" s="34">
        <f t="shared" si="100"/>
        <v>779.59183673469386</v>
      </c>
      <c r="EF1070" s="34">
        <f t="shared" si="101"/>
        <v>1091.4285714285713</v>
      </c>
      <c r="EG1070" s="34">
        <f t="shared" si="102"/>
        <v>2652.7777777777778</v>
      </c>
    </row>
    <row r="1071" spans="1:137" hidden="1" x14ac:dyDescent="0.25">
      <c r="A1071" t="s">
        <v>1495</v>
      </c>
      <c r="B1071">
        <v>24</v>
      </c>
      <c r="C1071">
        <v>18</v>
      </c>
      <c r="D1071">
        <v>18</v>
      </c>
      <c r="E1071">
        <v>7776</v>
      </c>
      <c r="F1071" t="s">
        <v>23</v>
      </c>
      <c r="H1071">
        <v>24</v>
      </c>
      <c r="I1071">
        <v>18</v>
      </c>
      <c r="J1071">
        <v>18</v>
      </c>
      <c r="K1071">
        <v>24</v>
      </c>
      <c r="L1071">
        <v>18</v>
      </c>
      <c r="M1071">
        <v>18</v>
      </c>
      <c r="N1071">
        <v>24</v>
      </c>
      <c r="O1071">
        <v>18</v>
      </c>
      <c r="P1071">
        <v>18</v>
      </c>
      <c r="Q1071">
        <v>24</v>
      </c>
      <c r="R1071">
        <v>18</v>
      </c>
      <c r="S1071">
        <v>18</v>
      </c>
      <c r="T1071" t="s">
        <v>26</v>
      </c>
      <c r="U1071">
        <v>22.092000000000002</v>
      </c>
      <c r="V1071">
        <v>15.780000000000001</v>
      </c>
      <c r="W1071">
        <v>16.434999999999999</v>
      </c>
      <c r="X1071">
        <v>21.875</v>
      </c>
      <c r="Y1071">
        <v>17.5</v>
      </c>
      <c r="Z1071">
        <v>16.637500000000003</v>
      </c>
      <c r="AA1071">
        <v>21.875</v>
      </c>
      <c r="AB1071">
        <v>17.5</v>
      </c>
      <c r="AC1071">
        <v>16.281599999999997</v>
      </c>
      <c r="AD1071">
        <v>23.125</v>
      </c>
      <c r="AE1071">
        <v>13.875</v>
      </c>
      <c r="AF1071">
        <v>16.189</v>
      </c>
      <c r="AH1071" t="s">
        <v>24</v>
      </c>
      <c r="AI1071">
        <v>1.9079999999999977</v>
      </c>
      <c r="AJ1071">
        <v>2.2199999999999989</v>
      </c>
      <c r="AK1071">
        <v>1.5650000000000013</v>
      </c>
      <c r="AL1071">
        <v>2.125</v>
      </c>
      <c r="AM1071">
        <v>0.5</v>
      </c>
      <c r="AN1071">
        <v>1.3624999999999972</v>
      </c>
      <c r="AO1071">
        <v>2.125</v>
      </c>
      <c r="AP1071">
        <v>0.5</v>
      </c>
      <c r="AQ1071">
        <v>1.7184000000000026</v>
      </c>
      <c r="AR1071">
        <v>0.875</v>
      </c>
      <c r="AS1071">
        <v>4.125</v>
      </c>
      <c r="AT1071">
        <v>1.8109999999999999</v>
      </c>
      <c r="AU1071">
        <v>114.52882241737967</v>
      </c>
      <c r="AW1071" t="s">
        <v>109</v>
      </c>
      <c r="AX1071">
        <v>3.6404639999999913</v>
      </c>
      <c r="AY1071">
        <v>4.9283999999999946</v>
      </c>
      <c r="AZ1071">
        <v>2.4492250000000042</v>
      </c>
      <c r="BA1071">
        <v>4.515625</v>
      </c>
      <c r="BB1071">
        <v>0.25</v>
      </c>
      <c r="BC1071">
        <v>1.8564062499999923</v>
      </c>
      <c r="BD1071">
        <v>4.515625</v>
      </c>
      <c r="BE1071">
        <v>0.25</v>
      </c>
      <c r="BF1071">
        <v>2.9528985600000088</v>
      </c>
      <c r="BG1071">
        <v>0.765625</v>
      </c>
      <c r="BH1071">
        <v>17.015625</v>
      </c>
      <c r="BI1071">
        <v>3.2797209999999999</v>
      </c>
      <c r="BJ1071">
        <v>13116.851164311685</v>
      </c>
      <c r="BL1071" t="s">
        <v>53</v>
      </c>
      <c r="BM1071">
        <v>7</v>
      </c>
      <c r="BN1071">
        <v>5</v>
      </c>
      <c r="BO1071">
        <v>10</v>
      </c>
      <c r="BP1071">
        <v>5</v>
      </c>
      <c r="BQ1071">
        <v>4</v>
      </c>
      <c r="BR1071">
        <v>9</v>
      </c>
      <c r="BS1071">
        <v>5</v>
      </c>
      <c r="BT1071">
        <v>4</v>
      </c>
      <c r="BU1071">
        <v>7</v>
      </c>
      <c r="BV1071">
        <v>5</v>
      </c>
      <c r="BW1071">
        <v>3</v>
      </c>
      <c r="BX1071">
        <v>6</v>
      </c>
      <c r="BZ1071" t="s">
        <v>55</v>
      </c>
      <c r="CA1071">
        <v>350</v>
      </c>
      <c r="CB1071">
        <v>1</v>
      </c>
      <c r="CC1071">
        <v>5</v>
      </c>
      <c r="CD1071">
        <v>5</v>
      </c>
      <c r="CE1071">
        <v>375</v>
      </c>
      <c r="CF1071">
        <v>71.25</v>
      </c>
      <c r="CG1071">
        <v>9375</v>
      </c>
      <c r="CH1071">
        <v>6204.477906000001</v>
      </c>
      <c r="CI1071">
        <v>1571.522093999999</v>
      </c>
      <c r="CJ1071">
        <v>10.416666666666666</v>
      </c>
      <c r="CK1071">
        <v>0.79790096527777787</v>
      </c>
      <c r="CM1071" t="s">
        <v>56</v>
      </c>
      <c r="CN1071">
        <v>180</v>
      </c>
      <c r="CO1071">
        <v>1</v>
      </c>
      <c r="CP1071">
        <v>4</v>
      </c>
      <c r="CQ1071">
        <v>4</v>
      </c>
      <c r="CR1071">
        <v>196</v>
      </c>
      <c r="CS1071">
        <v>74.48</v>
      </c>
      <c r="CT1071">
        <v>4900</v>
      </c>
      <c r="CU1071">
        <v>6950.33984375</v>
      </c>
      <c r="CV1071">
        <v>825.66015625</v>
      </c>
      <c r="CW1071">
        <v>6.5333333333333332</v>
      </c>
      <c r="CX1071">
        <v>0.89381942435056583</v>
      </c>
      <c r="CZ1071" t="s">
        <v>57</v>
      </c>
      <c r="DA1071">
        <v>140</v>
      </c>
      <c r="DB1071">
        <v>0</v>
      </c>
      <c r="DC1071">
        <v>0</v>
      </c>
      <c r="DD1071">
        <v>0</v>
      </c>
      <c r="DE1071">
        <v>140</v>
      </c>
      <c r="DF1071">
        <v>189</v>
      </c>
      <c r="DG1071">
        <v>3500</v>
      </c>
      <c r="DH1071">
        <v>6269.6906249999993</v>
      </c>
      <c r="DI1071">
        <v>1506.3093750000007</v>
      </c>
      <c r="DJ1071">
        <v>7</v>
      </c>
      <c r="DK1071">
        <v>0.80628737461419742</v>
      </c>
      <c r="DM1071" t="s">
        <v>58</v>
      </c>
      <c r="DN1071">
        <v>90</v>
      </c>
      <c r="DO1071">
        <v>0</v>
      </c>
      <c r="DP1071">
        <v>0</v>
      </c>
      <c r="DQ1071">
        <v>0</v>
      </c>
      <c r="DR1071">
        <v>90</v>
      </c>
      <c r="DS1071">
        <v>67.5</v>
      </c>
      <c r="DT1071">
        <v>1440</v>
      </c>
      <c r="DU1071">
        <v>5263.8553124999999</v>
      </c>
      <c r="DV1071">
        <v>2512.1446875000001</v>
      </c>
      <c r="DW1071">
        <v>6</v>
      </c>
      <c r="DX1071">
        <v>0.67693612557870364</v>
      </c>
      <c r="DZ1071">
        <v>0.79373597245531124</v>
      </c>
      <c r="EA1071" s="32">
        <f>VLOOKUP(A1071,'Uline Box Data'!$A$1:$L$1598,12,FALSE)</f>
        <v>4.71</v>
      </c>
      <c r="EB1071" s="32">
        <f t="shared" si="97"/>
        <v>189</v>
      </c>
      <c r="EC1071" s="32">
        <f t="shared" si="98"/>
        <v>2526.75</v>
      </c>
      <c r="ED1071" s="34">
        <f t="shared" si="99"/>
        <v>5024</v>
      </c>
      <c r="EE1071" s="34">
        <f t="shared" si="100"/>
        <v>961.22448979591843</v>
      </c>
      <c r="EF1071" s="34">
        <f t="shared" si="101"/>
        <v>1345.7142857142858</v>
      </c>
      <c r="EG1071" s="34">
        <f t="shared" si="102"/>
        <v>3270.8333333333335</v>
      </c>
    </row>
    <row r="1072" spans="1:137" hidden="1" x14ac:dyDescent="0.25">
      <c r="A1072" t="s">
        <v>1496</v>
      </c>
      <c r="B1072">
        <v>24</v>
      </c>
      <c r="C1072">
        <v>18</v>
      </c>
      <c r="D1072">
        <v>18</v>
      </c>
      <c r="E1072">
        <v>7776</v>
      </c>
      <c r="F1072" t="s">
        <v>23</v>
      </c>
      <c r="H1072">
        <v>24</v>
      </c>
      <c r="I1072">
        <v>18</v>
      </c>
      <c r="J1072">
        <v>18</v>
      </c>
      <c r="K1072">
        <v>24</v>
      </c>
      <c r="L1072">
        <v>18</v>
      </c>
      <c r="M1072">
        <v>18</v>
      </c>
      <c r="N1072">
        <v>24</v>
      </c>
      <c r="O1072">
        <v>18</v>
      </c>
      <c r="P1072">
        <v>18</v>
      </c>
      <c r="Q1072">
        <v>24</v>
      </c>
      <c r="R1072">
        <v>18</v>
      </c>
      <c r="S1072">
        <v>18</v>
      </c>
      <c r="T1072" t="s">
        <v>26</v>
      </c>
      <c r="U1072">
        <v>22.092000000000002</v>
      </c>
      <c r="V1072">
        <v>15.780000000000001</v>
      </c>
      <c r="W1072">
        <v>16.434999999999999</v>
      </c>
      <c r="X1072">
        <v>21.875</v>
      </c>
      <c r="Y1072">
        <v>17.5</v>
      </c>
      <c r="Z1072">
        <v>16.637500000000003</v>
      </c>
      <c r="AA1072">
        <v>21.875</v>
      </c>
      <c r="AB1072">
        <v>17.5</v>
      </c>
      <c r="AC1072">
        <v>16.281599999999997</v>
      </c>
      <c r="AD1072">
        <v>23.125</v>
      </c>
      <c r="AE1072">
        <v>13.875</v>
      </c>
      <c r="AF1072">
        <v>16.189</v>
      </c>
      <c r="AH1072" t="s">
        <v>24</v>
      </c>
      <c r="AI1072">
        <v>1.9079999999999977</v>
      </c>
      <c r="AJ1072">
        <v>2.2199999999999989</v>
      </c>
      <c r="AK1072">
        <v>1.5650000000000013</v>
      </c>
      <c r="AL1072">
        <v>2.125</v>
      </c>
      <c r="AM1072">
        <v>0.5</v>
      </c>
      <c r="AN1072">
        <v>1.3624999999999972</v>
      </c>
      <c r="AO1072">
        <v>2.125</v>
      </c>
      <c r="AP1072">
        <v>0.5</v>
      </c>
      <c r="AQ1072">
        <v>1.7184000000000026</v>
      </c>
      <c r="AR1072">
        <v>0.875</v>
      </c>
      <c r="AS1072">
        <v>4.125</v>
      </c>
      <c r="AT1072">
        <v>1.8109999999999999</v>
      </c>
      <c r="AU1072">
        <v>114.52882241737967</v>
      </c>
      <c r="AW1072" t="s">
        <v>109</v>
      </c>
      <c r="AX1072">
        <v>3.6404639999999913</v>
      </c>
      <c r="AY1072">
        <v>4.9283999999999946</v>
      </c>
      <c r="AZ1072">
        <v>2.4492250000000042</v>
      </c>
      <c r="BA1072">
        <v>4.515625</v>
      </c>
      <c r="BB1072">
        <v>0.25</v>
      </c>
      <c r="BC1072">
        <v>1.8564062499999923</v>
      </c>
      <c r="BD1072">
        <v>4.515625</v>
      </c>
      <c r="BE1072">
        <v>0.25</v>
      </c>
      <c r="BF1072">
        <v>2.9528985600000088</v>
      </c>
      <c r="BG1072">
        <v>0.765625</v>
      </c>
      <c r="BH1072">
        <v>17.015625</v>
      </c>
      <c r="BI1072">
        <v>3.2797209999999999</v>
      </c>
      <c r="BJ1072">
        <v>13116.851164311685</v>
      </c>
      <c r="BL1072" t="s">
        <v>53</v>
      </c>
      <c r="BM1072">
        <v>7</v>
      </c>
      <c r="BN1072">
        <v>5</v>
      </c>
      <c r="BO1072">
        <v>10</v>
      </c>
      <c r="BP1072">
        <v>5</v>
      </c>
      <c r="BQ1072">
        <v>4</v>
      </c>
      <c r="BR1072">
        <v>9</v>
      </c>
      <c r="BS1072">
        <v>5</v>
      </c>
      <c r="BT1072">
        <v>4</v>
      </c>
      <c r="BU1072">
        <v>7</v>
      </c>
      <c r="BV1072">
        <v>5</v>
      </c>
      <c r="BW1072">
        <v>3</v>
      </c>
      <c r="BX1072">
        <v>6</v>
      </c>
      <c r="BZ1072" t="s">
        <v>55</v>
      </c>
      <c r="CA1072">
        <v>350</v>
      </c>
      <c r="CB1072">
        <v>1</v>
      </c>
      <c r="CC1072">
        <v>5</v>
      </c>
      <c r="CD1072">
        <v>5</v>
      </c>
      <c r="CE1072">
        <v>375</v>
      </c>
      <c r="CF1072">
        <v>71.25</v>
      </c>
      <c r="CG1072">
        <v>9375</v>
      </c>
      <c r="CH1072">
        <v>6204.477906000001</v>
      </c>
      <c r="CI1072">
        <v>1571.522093999999</v>
      </c>
      <c r="CJ1072">
        <v>10.416666666666666</v>
      </c>
      <c r="CK1072">
        <v>0.79790096527777787</v>
      </c>
      <c r="CM1072" t="s">
        <v>56</v>
      </c>
      <c r="CN1072">
        <v>180</v>
      </c>
      <c r="CO1072">
        <v>1</v>
      </c>
      <c r="CP1072">
        <v>4</v>
      </c>
      <c r="CQ1072">
        <v>4</v>
      </c>
      <c r="CR1072">
        <v>196</v>
      </c>
      <c r="CS1072">
        <v>74.48</v>
      </c>
      <c r="CT1072">
        <v>4900</v>
      </c>
      <c r="CU1072">
        <v>6950.33984375</v>
      </c>
      <c r="CV1072">
        <v>825.66015625</v>
      </c>
      <c r="CW1072">
        <v>6.5333333333333332</v>
      </c>
      <c r="CX1072">
        <v>0.89381942435056583</v>
      </c>
      <c r="CZ1072" t="s">
        <v>57</v>
      </c>
      <c r="DA1072">
        <v>140</v>
      </c>
      <c r="DB1072">
        <v>0</v>
      </c>
      <c r="DC1072">
        <v>0</v>
      </c>
      <c r="DD1072">
        <v>0</v>
      </c>
      <c r="DE1072">
        <v>140</v>
      </c>
      <c r="DF1072">
        <v>189</v>
      </c>
      <c r="DG1072">
        <v>3500</v>
      </c>
      <c r="DH1072">
        <v>6269.6906249999993</v>
      </c>
      <c r="DI1072">
        <v>1506.3093750000007</v>
      </c>
      <c r="DJ1072">
        <v>7</v>
      </c>
      <c r="DK1072">
        <v>0.80628737461419742</v>
      </c>
      <c r="DM1072" t="s">
        <v>58</v>
      </c>
      <c r="DN1072">
        <v>90</v>
      </c>
      <c r="DO1072">
        <v>0</v>
      </c>
      <c r="DP1072">
        <v>0</v>
      </c>
      <c r="DQ1072">
        <v>0</v>
      </c>
      <c r="DR1072">
        <v>90</v>
      </c>
      <c r="DS1072">
        <v>67.5</v>
      </c>
      <c r="DT1072">
        <v>1440</v>
      </c>
      <c r="DU1072">
        <v>5263.8553124999999</v>
      </c>
      <c r="DV1072">
        <v>2512.1446875000001</v>
      </c>
      <c r="DW1072">
        <v>6</v>
      </c>
      <c r="DX1072">
        <v>0.67693612557870364</v>
      </c>
      <c r="DZ1072">
        <v>0.79373597245531124</v>
      </c>
      <c r="EA1072" s="32" t="str">
        <f>VLOOKUP(A1072,'Uline Box Data'!$A$1:$L$1598,12,FALSE)</f>
        <v>-</v>
      </c>
      <c r="EB1072" s="32">
        <f t="shared" si="97"/>
        <v>189</v>
      </c>
      <c r="EC1072" s="32">
        <f t="shared" si="98"/>
        <v>2526.75</v>
      </c>
      <c r="ED1072" s="34" t="e">
        <f t="shared" si="99"/>
        <v>#VALUE!</v>
      </c>
      <c r="EE1072" s="34" t="e">
        <f t="shared" si="100"/>
        <v>#VALUE!</v>
      </c>
      <c r="EF1072" s="34" t="e">
        <f t="shared" si="101"/>
        <v>#VALUE!</v>
      </c>
      <c r="EG1072" s="34" t="e">
        <f t="shared" si="102"/>
        <v>#VALUE!</v>
      </c>
    </row>
    <row r="1073" spans="1:137" hidden="1" x14ac:dyDescent="0.25">
      <c r="A1073" t="s">
        <v>1497</v>
      </c>
      <c r="B1073">
        <v>24</v>
      </c>
      <c r="C1073">
        <v>18</v>
      </c>
      <c r="D1073">
        <v>20</v>
      </c>
      <c r="E1073">
        <v>8640</v>
      </c>
      <c r="F1073" t="s">
        <v>23</v>
      </c>
      <c r="H1073">
        <v>24</v>
      </c>
      <c r="I1073">
        <v>18</v>
      </c>
      <c r="J1073">
        <v>20</v>
      </c>
      <c r="K1073">
        <v>24</v>
      </c>
      <c r="L1073">
        <v>18</v>
      </c>
      <c r="M1073">
        <v>20</v>
      </c>
      <c r="N1073">
        <v>24</v>
      </c>
      <c r="O1073">
        <v>18</v>
      </c>
      <c r="P1073">
        <v>20</v>
      </c>
      <c r="Q1073">
        <v>24</v>
      </c>
      <c r="R1073">
        <v>18</v>
      </c>
      <c r="S1073">
        <v>20</v>
      </c>
      <c r="T1073" t="s">
        <v>26</v>
      </c>
      <c r="U1073">
        <v>22.092000000000002</v>
      </c>
      <c r="V1073">
        <v>15.780000000000001</v>
      </c>
      <c r="W1073">
        <v>16.434999999999999</v>
      </c>
      <c r="X1073">
        <v>21.875</v>
      </c>
      <c r="Y1073">
        <v>17.5</v>
      </c>
      <c r="Z1073">
        <v>18.5</v>
      </c>
      <c r="AA1073">
        <v>21.875</v>
      </c>
      <c r="AB1073">
        <v>17.5</v>
      </c>
      <c r="AC1073">
        <v>18.625399999999999</v>
      </c>
      <c r="AD1073">
        <v>23.125</v>
      </c>
      <c r="AE1073">
        <v>13.875</v>
      </c>
      <c r="AF1073">
        <v>18.907999999999998</v>
      </c>
      <c r="AH1073" t="s">
        <v>24</v>
      </c>
      <c r="AI1073">
        <v>1.9079999999999977</v>
      </c>
      <c r="AJ1073">
        <v>2.2199999999999989</v>
      </c>
      <c r="AK1073">
        <v>3.5650000000000013</v>
      </c>
      <c r="AL1073">
        <v>2.125</v>
      </c>
      <c r="AM1073">
        <v>0.5</v>
      </c>
      <c r="AN1073">
        <v>1.5</v>
      </c>
      <c r="AO1073">
        <v>2.125</v>
      </c>
      <c r="AP1073">
        <v>0.5</v>
      </c>
      <c r="AQ1073">
        <v>1.3746000000000009</v>
      </c>
      <c r="AR1073">
        <v>0.875</v>
      </c>
      <c r="AS1073">
        <v>4.125</v>
      </c>
      <c r="AT1073">
        <v>1.0920000000000023</v>
      </c>
      <c r="AU1073">
        <v>138.5386653277686</v>
      </c>
      <c r="AW1073" t="s">
        <v>109</v>
      </c>
      <c r="AX1073">
        <v>3.6404639999999913</v>
      </c>
      <c r="AY1073">
        <v>4.9283999999999946</v>
      </c>
      <c r="AZ1073">
        <v>12.709225000000009</v>
      </c>
      <c r="BA1073">
        <v>4.515625</v>
      </c>
      <c r="BB1073">
        <v>0.25</v>
      </c>
      <c r="BC1073">
        <v>2.25</v>
      </c>
      <c r="BD1073">
        <v>4.515625</v>
      </c>
      <c r="BE1073">
        <v>0.25</v>
      </c>
      <c r="BF1073">
        <v>1.8895251600000025</v>
      </c>
      <c r="BG1073">
        <v>0.765625</v>
      </c>
      <c r="BH1073">
        <v>17.015625</v>
      </c>
      <c r="BI1073">
        <v>1.1924640000000051</v>
      </c>
      <c r="BJ1073">
        <v>19192.961790799473</v>
      </c>
      <c r="BL1073" t="s">
        <v>53</v>
      </c>
      <c r="BM1073">
        <v>7</v>
      </c>
      <c r="BN1073">
        <v>5</v>
      </c>
      <c r="BO1073">
        <v>10</v>
      </c>
      <c r="BP1073">
        <v>5</v>
      </c>
      <c r="BQ1073">
        <v>4</v>
      </c>
      <c r="BR1073">
        <v>10</v>
      </c>
      <c r="BS1073">
        <v>5</v>
      </c>
      <c r="BT1073">
        <v>4</v>
      </c>
      <c r="BU1073">
        <v>8</v>
      </c>
      <c r="BV1073">
        <v>5</v>
      </c>
      <c r="BW1073">
        <v>3</v>
      </c>
      <c r="BX1073">
        <v>7</v>
      </c>
      <c r="BZ1073" t="s">
        <v>55</v>
      </c>
      <c r="CA1073">
        <v>350</v>
      </c>
      <c r="CB1073">
        <v>1</v>
      </c>
      <c r="CC1073">
        <v>5</v>
      </c>
      <c r="CD1073">
        <v>6</v>
      </c>
      <c r="CE1073">
        <v>380</v>
      </c>
      <c r="CF1073">
        <v>72.2</v>
      </c>
      <c r="CG1073">
        <v>9500</v>
      </c>
      <c r="CH1073">
        <v>6280.7242780800007</v>
      </c>
      <c r="CI1073">
        <v>2359.2757219199993</v>
      </c>
      <c r="CJ1073">
        <v>10.555555555555555</v>
      </c>
      <c r="CK1073">
        <v>0.72693568033333344</v>
      </c>
      <c r="CM1073" t="s">
        <v>56</v>
      </c>
      <c r="CN1073">
        <v>200</v>
      </c>
      <c r="CO1073">
        <v>1</v>
      </c>
      <c r="CP1073">
        <v>4</v>
      </c>
      <c r="CQ1073">
        <v>4</v>
      </c>
      <c r="CR1073">
        <v>216</v>
      </c>
      <c r="CS1073">
        <v>82.08</v>
      </c>
      <c r="CT1073">
        <v>5400</v>
      </c>
      <c r="CU1073">
        <v>7669.4765625</v>
      </c>
      <c r="CV1073">
        <v>970.5234375</v>
      </c>
      <c r="CW1073">
        <v>7.2</v>
      </c>
      <c r="CX1073">
        <v>0.88767089843750002</v>
      </c>
      <c r="CZ1073" t="s">
        <v>57</v>
      </c>
      <c r="DA1073">
        <v>160</v>
      </c>
      <c r="DB1073">
        <v>0</v>
      </c>
      <c r="DC1073">
        <v>0</v>
      </c>
      <c r="DD1073">
        <v>0</v>
      </c>
      <c r="DE1073">
        <v>160</v>
      </c>
      <c r="DF1073">
        <v>216</v>
      </c>
      <c r="DG1073">
        <v>4000</v>
      </c>
      <c r="DH1073">
        <v>7173.0749999999989</v>
      </c>
      <c r="DI1073">
        <v>1466.9250000000011</v>
      </c>
      <c r="DJ1073">
        <v>8</v>
      </c>
      <c r="DK1073">
        <v>0.8302170138888888</v>
      </c>
      <c r="DM1073" t="s">
        <v>58</v>
      </c>
      <c r="DN1073">
        <v>105</v>
      </c>
      <c r="DO1073">
        <v>0</v>
      </c>
      <c r="DP1073">
        <v>0</v>
      </c>
      <c r="DQ1073">
        <v>0</v>
      </c>
      <c r="DR1073">
        <v>105</v>
      </c>
      <c r="DS1073">
        <v>78.75</v>
      </c>
      <c r="DT1073">
        <v>1680</v>
      </c>
      <c r="DU1073">
        <v>6150.1645312499995</v>
      </c>
      <c r="DV1073">
        <v>2489.8354687500005</v>
      </c>
      <c r="DW1073">
        <v>7</v>
      </c>
      <c r="DX1073">
        <v>0.71182459852430546</v>
      </c>
      <c r="DZ1073">
        <v>0.78916204779600685</v>
      </c>
      <c r="EA1073" s="32">
        <f>VLOOKUP(A1073,'Uline Box Data'!$A$1:$L$1598,12,FALSE)</f>
        <v>2.9</v>
      </c>
      <c r="EB1073" s="32">
        <f t="shared" si="97"/>
        <v>216</v>
      </c>
      <c r="EC1073" s="32">
        <f t="shared" si="98"/>
        <v>2682.75</v>
      </c>
      <c r="ED1073" s="34">
        <f t="shared" si="99"/>
        <v>3052.6315789473679</v>
      </c>
      <c r="EE1073" s="34">
        <f t="shared" si="100"/>
        <v>537.03703703703707</v>
      </c>
      <c r="EF1073" s="34">
        <f t="shared" si="101"/>
        <v>725</v>
      </c>
      <c r="EG1073" s="34">
        <f t="shared" si="102"/>
        <v>1726.1904761904759</v>
      </c>
    </row>
    <row r="1074" spans="1:137" hidden="1" x14ac:dyDescent="0.25">
      <c r="A1074" t="s">
        <v>1498</v>
      </c>
      <c r="B1074">
        <v>24</v>
      </c>
      <c r="C1074">
        <v>18</v>
      </c>
      <c r="D1074">
        <v>24</v>
      </c>
      <c r="E1074">
        <v>10368</v>
      </c>
      <c r="F1074" t="s">
        <v>23</v>
      </c>
      <c r="H1074">
        <v>24</v>
      </c>
      <c r="I1074">
        <v>18</v>
      </c>
      <c r="J1074">
        <v>24</v>
      </c>
      <c r="K1074">
        <v>24</v>
      </c>
      <c r="L1074">
        <v>18</v>
      </c>
      <c r="M1074">
        <v>24</v>
      </c>
      <c r="N1074">
        <v>24</v>
      </c>
      <c r="O1074">
        <v>18</v>
      </c>
      <c r="P1074">
        <v>24</v>
      </c>
      <c r="Q1074">
        <v>24</v>
      </c>
      <c r="R1074">
        <v>18</v>
      </c>
      <c r="S1074">
        <v>24</v>
      </c>
      <c r="T1074" t="s">
        <v>26</v>
      </c>
      <c r="U1074">
        <v>22.092000000000002</v>
      </c>
      <c r="V1074">
        <v>15.780000000000001</v>
      </c>
      <c r="W1074">
        <v>16.434999999999999</v>
      </c>
      <c r="X1074">
        <v>21.875</v>
      </c>
      <c r="Y1074">
        <v>17.5</v>
      </c>
      <c r="Z1074">
        <v>18.5</v>
      </c>
      <c r="AA1074">
        <v>21.875</v>
      </c>
      <c r="AB1074">
        <v>17.5</v>
      </c>
      <c r="AC1074">
        <v>23.312999999999999</v>
      </c>
      <c r="AD1074">
        <v>23.125</v>
      </c>
      <c r="AE1074">
        <v>13.875</v>
      </c>
      <c r="AF1074">
        <v>21.626999999999999</v>
      </c>
      <c r="AH1074" t="s">
        <v>24</v>
      </c>
      <c r="AI1074">
        <v>1.9079999999999977</v>
      </c>
      <c r="AJ1074">
        <v>2.2199999999999989</v>
      </c>
      <c r="AK1074">
        <v>7.5650000000000013</v>
      </c>
      <c r="AL1074">
        <v>2.125</v>
      </c>
      <c r="AM1074">
        <v>0.5</v>
      </c>
      <c r="AN1074">
        <v>5.5</v>
      </c>
      <c r="AO1074">
        <v>2.125</v>
      </c>
      <c r="AP1074">
        <v>0.5</v>
      </c>
      <c r="AQ1074">
        <v>0.68700000000000117</v>
      </c>
      <c r="AR1074">
        <v>0.875</v>
      </c>
      <c r="AS1074">
        <v>4.125</v>
      </c>
      <c r="AT1074">
        <v>2.3730000000000011</v>
      </c>
      <c r="AU1074">
        <v>1170.704601319228</v>
      </c>
      <c r="AW1074" t="s">
        <v>109</v>
      </c>
      <c r="AX1074">
        <v>3.6404639999999913</v>
      </c>
      <c r="AY1074">
        <v>4.9283999999999946</v>
      </c>
      <c r="AZ1074">
        <v>57.229225000000021</v>
      </c>
      <c r="BA1074">
        <v>4.515625</v>
      </c>
      <c r="BB1074">
        <v>0.25</v>
      </c>
      <c r="BC1074">
        <v>30.25</v>
      </c>
      <c r="BD1074">
        <v>4.515625</v>
      </c>
      <c r="BE1074">
        <v>0.25</v>
      </c>
      <c r="BF1074">
        <v>0.47196900000000158</v>
      </c>
      <c r="BG1074">
        <v>0.765625</v>
      </c>
      <c r="BH1074">
        <v>17.015625</v>
      </c>
      <c r="BI1074">
        <v>5.6311290000000049</v>
      </c>
      <c r="BJ1074">
        <v>1370549.2635500114</v>
      </c>
      <c r="BL1074" t="s">
        <v>53</v>
      </c>
      <c r="BM1074">
        <v>7</v>
      </c>
      <c r="BN1074">
        <v>5</v>
      </c>
      <c r="BO1074">
        <v>10</v>
      </c>
      <c r="BP1074">
        <v>5</v>
      </c>
      <c r="BQ1074">
        <v>4</v>
      </c>
      <c r="BR1074">
        <v>10</v>
      </c>
      <c r="BS1074">
        <v>5</v>
      </c>
      <c r="BT1074">
        <v>4</v>
      </c>
      <c r="BU1074">
        <v>10</v>
      </c>
      <c r="BV1074">
        <v>5</v>
      </c>
      <c r="BW1074">
        <v>3</v>
      </c>
      <c r="BX1074">
        <v>8</v>
      </c>
      <c r="BZ1074" t="s">
        <v>55</v>
      </c>
      <c r="CA1074">
        <v>350</v>
      </c>
      <c r="CB1074">
        <v>1</v>
      </c>
      <c r="CC1074">
        <v>5</v>
      </c>
      <c r="CD1074">
        <v>7</v>
      </c>
      <c r="CE1074">
        <v>385</v>
      </c>
      <c r="CF1074">
        <v>73.150000000000006</v>
      </c>
      <c r="CG1074">
        <v>9625</v>
      </c>
      <c r="CH1074">
        <v>6356.9706501600012</v>
      </c>
      <c r="CI1074">
        <v>4011.0293498399988</v>
      </c>
      <c r="CJ1074">
        <v>10.694444444444445</v>
      </c>
      <c r="CK1074">
        <v>0.61313374326388903</v>
      </c>
      <c r="CM1074" t="s">
        <v>56</v>
      </c>
      <c r="CN1074">
        <v>200</v>
      </c>
      <c r="CO1074">
        <v>1</v>
      </c>
      <c r="CP1074">
        <v>4</v>
      </c>
      <c r="CQ1074">
        <v>5</v>
      </c>
      <c r="CR1074">
        <v>220</v>
      </c>
      <c r="CS1074">
        <v>83.6</v>
      </c>
      <c r="CT1074">
        <v>5500</v>
      </c>
      <c r="CU1074">
        <v>7802.50390625</v>
      </c>
      <c r="CV1074">
        <v>2565.49609375</v>
      </c>
      <c r="CW1074">
        <v>7.333333333333333</v>
      </c>
      <c r="CX1074">
        <v>0.75255631811824841</v>
      </c>
      <c r="CZ1074" t="s">
        <v>57</v>
      </c>
      <c r="DA1074">
        <v>200</v>
      </c>
      <c r="DB1074">
        <v>0</v>
      </c>
      <c r="DC1074">
        <v>0</v>
      </c>
      <c r="DD1074">
        <v>0</v>
      </c>
      <c r="DE1074">
        <v>200</v>
      </c>
      <c r="DF1074">
        <v>270</v>
      </c>
      <c r="DG1074">
        <v>5000</v>
      </c>
      <c r="DH1074">
        <v>8979.84375</v>
      </c>
      <c r="DI1074">
        <v>1388.15625</v>
      </c>
      <c r="DJ1074">
        <v>10</v>
      </c>
      <c r="DK1074">
        <v>0.86611147280092593</v>
      </c>
      <c r="DM1074" t="s">
        <v>58</v>
      </c>
      <c r="DN1074">
        <v>120</v>
      </c>
      <c r="DO1074">
        <v>0</v>
      </c>
      <c r="DP1074">
        <v>0</v>
      </c>
      <c r="DQ1074">
        <v>0</v>
      </c>
      <c r="DR1074">
        <v>120</v>
      </c>
      <c r="DS1074">
        <v>90</v>
      </c>
      <c r="DT1074">
        <v>1920</v>
      </c>
      <c r="DU1074">
        <v>7036.4737499999992</v>
      </c>
      <c r="DV1074">
        <v>3331.5262500000008</v>
      </c>
      <c r="DW1074">
        <v>8</v>
      </c>
      <c r="DX1074">
        <v>0.67867223668981469</v>
      </c>
      <c r="DZ1074">
        <v>0.72761844271821952</v>
      </c>
      <c r="EA1074" s="32">
        <f>VLOOKUP(A1074,'Uline Box Data'!$A$1:$L$1598,12,FALSE)</f>
        <v>3.22</v>
      </c>
      <c r="EB1074" s="32">
        <f t="shared" si="97"/>
        <v>270</v>
      </c>
      <c r="EC1074" s="32">
        <f t="shared" si="98"/>
        <v>3042.75</v>
      </c>
      <c r="ED1074" s="34">
        <f t="shared" si="99"/>
        <v>3345.4545454545455</v>
      </c>
      <c r="EE1074" s="34">
        <f t="shared" si="100"/>
        <v>585.4545454545455</v>
      </c>
      <c r="EF1074" s="34">
        <f t="shared" si="101"/>
        <v>644</v>
      </c>
      <c r="EG1074" s="34">
        <f t="shared" si="102"/>
        <v>1677.0833333333335</v>
      </c>
    </row>
    <row r="1075" spans="1:137" hidden="1" x14ac:dyDescent="0.25">
      <c r="A1075" t="s">
        <v>1499</v>
      </c>
      <c r="B1075">
        <v>24</v>
      </c>
      <c r="C1075">
        <v>18</v>
      </c>
      <c r="D1075">
        <v>24</v>
      </c>
      <c r="E1075">
        <v>10368</v>
      </c>
      <c r="F1075" t="s">
        <v>23</v>
      </c>
      <c r="H1075">
        <v>24</v>
      </c>
      <c r="I1075">
        <v>18</v>
      </c>
      <c r="J1075">
        <v>24</v>
      </c>
      <c r="K1075">
        <v>24</v>
      </c>
      <c r="L1075">
        <v>18</v>
      </c>
      <c r="M1075">
        <v>24</v>
      </c>
      <c r="N1075">
        <v>24</v>
      </c>
      <c r="O1075">
        <v>18</v>
      </c>
      <c r="P1075">
        <v>24</v>
      </c>
      <c r="Q1075">
        <v>24</v>
      </c>
      <c r="R1075">
        <v>18</v>
      </c>
      <c r="S1075">
        <v>24</v>
      </c>
      <c r="T1075" t="s">
        <v>26</v>
      </c>
      <c r="U1075">
        <v>22.092000000000002</v>
      </c>
      <c r="V1075">
        <v>15.780000000000001</v>
      </c>
      <c r="W1075">
        <v>16.434999999999999</v>
      </c>
      <c r="X1075">
        <v>21.875</v>
      </c>
      <c r="Y1075">
        <v>17.5</v>
      </c>
      <c r="Z1075">
        <v>18.5</v>
      </c>
      <c r="AA1075">
        <v>21.875</v>
      </c>
      <c r="AB1075">
        <v>17.5</v>
      </c>
      <c r="AC1075">
        <v>23.312999999999999</v>
      </c>
      <c r="AD1075">
        <v>23.125</v>
      </c>
      <c r="AE1075">
        <v>13.875</v>
      </c>
      <c r="AF1075">
        <v>21.626999999999999</v>
      </c>
      <c r="AH1075" t="s">
        <v>24</v>
      </c>
      <c r="AI1075">
        <v>1.9079999999999977</v>
      </c>
      <c r="AJ1075">
        <v>2.2199999999999989</v>
      </c>
      <c r="AK1075">
        <v>7.5650000000000013</v>
      </c>
      <c r="AL1075">
        <v>2.125</v>
      </c>
      <c r="AM1075">
        <v>0.5</v>
      </c>
      <c r="AN1075">
        <v>5.5</v>
      </c>
      <c r="AO1075">
        <v>2.125</v>
      </c>
      <c r="AP1075">
        <v>0.5</v>
      </c>
      <c r="AQ1075">
        <v>0.68700000000000117</v>
      </c>
      <c r="AR1075">
        <v>0.875</v>
      </c>
      <c r="AS1075">
        <v>4.125</v>
      </c>
      <c r="AT1075">
        <v>2.3730000000000011</v>
      </c>
      <c r="AU1075">
        <v>1170.704601319228</v>
      </c>
      <c r="AW1075" t="s">
        <v>109</v>
      </c>
      <c r="AX1075">
        <v>3.6404639999999913</v>
      </c>
      <c r="AY1075">
        <v>4.9283999999999946</v>
      </c>
      <c r="AZ1075">
        <v>57.229225000000021</v>
      </c>
      <c r="BA1075">
        <v>4.515625</v>
      </c>
      <c r="BB1075">
        <v>0.25</v>
      </c>
      <c r="BC1075">
        <v>30.25</v>
      </c>
      <c r="BD1075">
        <v>4.515625</v>
      </c>
      <c r="BE1075">
        <v>0.25</v>
      </c>
      <c r="BF1075">
        <v>0.47196900000000158</v>
      </c>
      <c r="BG1075">
        <v>0.765625</v>
      </c>
      <c r="BH1075">
        <v>17.015625</v>
      </c>
      <c r="BI1075">
        <v>5.6311290000000049</v>
      </c>
      <c r="BJ1075">
        <v>1370549.2635500114</v>
      </c>
      <c r="BL1075" t="s">
        <v>53</v>
      </c>
      <c r="BM1075">
        <v>7</v>
      </c>
      <c r="BN1075">
        <v>5</v>
      </c>
      <c r="BO1075">
        <v>10</v>
      </c>
      <c r="BP1075">
        <v>5</v>
      </c>
      <c r="BQ1075">
        <v>4</v>
      </c>
      <c r="BR1075">
        <v>10</v>
      </c>
      <c r="BS1075">
        <v>5</v>
      </c>
      <c r="BT1075">
        <v>4</v>
      </c>
      <c r="BU1075">
        <v>10</v>
      </c>
      <c r="BV1075">
        <v>5</v>
      </c>
      <c r="BW1075">
        <v>3</v>
      </c>
      <c r="BX1075">
        <v>8</v>
      </c>
      <c r="BZ1075" t="s">
        <v>55</v>
      </c>
      <c r="CA1075">
        <v>350</v>
      </c>
      <c r="CB1075">
        <v>1</v>
      </c>
      <c r="CC1075">
        <v>5</v>
      </c>
      <c r="CD1075">
        <v>7</v>
      </c>
      <c r="CE1075">
        <v>385</v>
      </c>
      <c r="CF1075">
        <v>73.150000000000006</v>
      </c>
      <c r="CG1075">
        <v>9625</v>
      </c>
      <c r="CH1075">
        <v>6356.9706501600012</v>
      </c>
      <c r="CI1075">
        <v>4011.0293498399988</v>
      </c>
      <c r="CJ1075">
        <v>10.694444444444445</v>
      </c>
      <c r="CK1075">
        <v>0.61313374326388903</v>
      </c>
      <c r="CM1075" t="s">
        <v>56</v>
      </c>
      <c r="CN1075">
        <v>200</v>
      </c>
      <c r="CO1075">
        <v>1</v>
      </c>
      <c r="CP1075">
        <v>4</v>
      </c>
      <c r="CQ1075">
        <v>5</v>
      </c>
      <c r="CR1075">
        <v>220</v>
      </c>
      <c r="CS1075">
        <v>83.6</v>
      </c>
      <c r="CT1075">
        <v>5500</v>
      </c>
      <c r="CU1075">
        <v>7802.50390625</v>
      </c>
      <c r="CV1075">
        <v>2565.49609375</v>
      </c>
      <c r="CW1075">
        <v>7.333333333333333</v>
      </c>
      <c r="CX1075">
        <v>0.75255631811824841</v>
      </c>
      <c r="CZ1075" t="s">
        <v>57</v>
      </c>
      <c r="DA1075">
        <v>200</v>
      </c>
      <c r="DB1075">
        <v>0</v>
      </c>
      <c r="DC1075">
        <v>0</v>
      </c>
      <c r="DD1075">
        <v>0</v>
      </c>
      <c r="DE1075">
        <v>200</v>
      </c>
      <c r="DF1075">
        <v>270</v>
      </c>
      <c r="DG1075">
        <v>5000</v>
      </c>
      <c r="DH1075">
        <v>8979.84375</v>
      </c>
      <c r="DI1075">
        <v>1388.15625</v>
      </c>
      <c r="DJ1075">
        <v>10</v>
      </c>
      <c r="DK1075">
        <v>0.86611147280092593</v>
      </c>
      <c r="DM1075" t="s">
        <v>58</v>
      </c>
      <c r="DN1075">
        <v>120</v>
      </c>
      <c r="DO1075">
        <v>0</v>
      </c>
      <c r="DP1075">
        <v>0</v>
      </c>
      <c r="DQ1075">
        <v>0</v>
      </c>
      <c r="DR1075">
        <v>120</v>
      </c>
      <c r="DS1075">
        <v>90</v>
      </c>
      <c r="DT1075">
        <v>1920</v>
      </c>
      <c r="DU1075">
        <v>7036.4737499999992</v>
      </c>
      <c r="DV1075">
        <v>3331.5262500000008</v>
      </c>
      <c r="DW1075">
        <v>8</v>
      </c>
      <c r="DX1075">
        <v>0.67867223668981469</v>
      </c>
      <c r="DZ1075">
        <v>0.72761844271821952</v>
      </c>
      <c r="EA1075" s="32" t="str">
        <f>VLOOKUP(A1075,'Uline Box Data'!$A$1:$L$1598,12,FALSE)</f>
        <v>-</v>
      </c>
      <c r="EB1075" s="32">
        <f t="shared" si="97"/>
        <v>270</v>
      </c>
      <c r="EC1075" s="32">
        <f t="shared" si="98"/>
        <v>3042.75</v>
      </c>
      <c r="ED1075" s="34" t="e">
        <f t="shared" si="99"/>
        <v>#VALUE!</v>
      </c>
      <c r="EE1075" s="34" t="e">
        <f t="shared" si="100"/>
        <v>#VALUE!</v>
      </c>
      <c r="EF1075" s="34" t="e">
        <f t="shared" si="101"/>
        <v>#VALUE!</v>
      </c>
      <c r="EG1075" s="34" t="e">
        <f t="shared" si="102"/>
        <v>#VALUE!</v>
      </c>
    </row>
    <row r="1076" spans="1:137" hidden="1" x14ac:dyDescent="0.25">
      <c r="A1076" t="s">
        <v>1500</v>
      </c>
      <c r="B1076">
        <v>24</v>
      </c>
      <c r="C1076">
        <v>18</v>
      </c>
      <c r="D1076">
        <v>24</v>
      </c>
      <c r="E1076">
        <v>10368</v>
      </c>
      <c r="F1076" t="s">
        <v>23</v>
      </c>
      <c r="H1076">
        <v>24</v>
      </c>
      <c r="I1076">
        <v>18</v>
      </c>
      <c r="J1076">
        <v>24</v>
      </c>
      <c r="K1076">
        <v>24</v>
      </c>
      <c r="L1076">
        <v>18</v>
      </c>
      <c r="M1076">
        <v>24</v>
      </c>
      <c r="N1076">
        <v>24</v>
      </c>
      <c r="O1076">
        <v>18</v>
      </c>
      <c r="P1076">
        <v>24</v>
      </c>
      <c r="Q1076">
        <v>24</v>
      </c>
      <c r="R1076">
        <v>18</v>
      </c>
      <c r="S1076">
        <v>24</v>
      </c>
      <c r="T1076" t="s">
        <v>26</v>
      </c>
      <c r="U1076">
        <v>22.092000000000002</v>
      </c>
      <c r="V1076">
        <v>15.780000000000001</v>
      </c>
      <c r="W1076">
        <v>16.434999999999999</v>
      </c>
      <c r="X1076">
        <v>21.875</v>
      </c>
      <c r="Y1076">
        <v>17.5</v>
      </c>
      <c r="Z1076">
        <v>18.5</v>
      </c>
      <c r="AA1076">
        <v>21.875</v>
      </c>
      <c r="AB1076">
        <v>17.5</v>
      </c>
      <c r="AC1076">
        <v>23.312999999999999</v>
      </c>
      <c r="AD1076">
        <v>23.125</v>
      </c>
      <c r="AE1076">
        <v>13.875</v>
      </c>
      <c r="AF1076">
        <v>21.626999999999999</v>
      </c>
      <c r="AH1076" t="s">
        <v>24</v>
      </c>
      <c r="AI1076">
        <v>1.9079999999999977</v>
      </c>
      <c r="AJ1076">
        <v>2.2199999999999989</v>
      </c>
      <c r="AK1076">
        <v>7.5650000000000013</v>
      </c>
      <c r="AL1076">
        <v>2.125</v>
      </c>
      <c r="AM1076">
        <v>0.5</v>
      </c>
      <c r="AN1076">
        <v>5.5</v>
      </c>
      <c r="AO1076">
        <v>2.125</v>
      </c>
      <c r="AP1076">
        <v>0.5</v>
      </c>
      <c r="AQ1076">
        <v>0.68700000000000117</v>
      </c>
      <c r="AR1076">
        <v>0.875</v>
      </c>
      <c r="AS1076">
        <v>4.125</v>
      </c>
      <c r="AT1076">
        <v>2.3730000000000011</v>
      </c>
      <c r="AU1076">
        <v>1170.704601319228</v>
      </c>
      <c r="AW1076" t="s">
        <v>109</v>
      </c>
      <c r="AX1076">
        <v>3.6404639999999913</v>
      </c>
      <c r="AY1076">
        <v>4.9283999999999946</v>
      </c>
      <c r="AZ1076">
        <v>57.229225000000021</v>
      </c>
      <c r="BA1076">
        <v>4.515625</v>
      </c>
      <c r="BB1076">
        <v>0.25</v>
      </c>
      <c r="BC1076">
        <v>30.25</v>
      </c>
      <c r="BD1076">
        <v>4.515625</v>
      </c>
      <c r="BE1076">
        <v>0.25</v>
      </c>
      <c r="BF1076">
        <v>0.47196900000000158</v>
      </c>
      <c r="BG1076">
        <v>0.765625</v>
      </c>
      <c r="BH1076">
        <v>17.015625</v>
      </c>
      <c r="BI1076">
        <v>5.6311290000000049</v>
      </c>
      <c r="BJ1076">
        <v>1370549.2635500114</v>
      </c>
      <c r="BL1076" t="s">
        <v>53</v>
      </c>
      <c r="BM1076">
        <v>7</v>
      </c>
      <c r="BN1076">
        <v>5</v>
      </c>
      <c r="BO1076">
        <v>10</v>
      </c>
      <c r="BP1076">
        <v>5</v>
      </c>
      <c r="BQ1076">
        <v>4</v>
      </c>
      <c r="BR1076">
        <v>10</v>
      </c>
      <c r="BS1076">
        <v>5</v>
      </c>
      <c r="BT1076">
        <v>4</v>
      </c>
      <c r="BU1076">
        <v>10</v>
      </c>
      <c r="BV1076">
        <v>5</v>
      </c>
      <c r="BW1076">
        <v>3</v>
      </c>
      <c r="BX1076">
        <v>8</v>
      </c>
      <c r="BZ1076" t="s">
        <v>55</v>
      </c>
      <c r="CA1076">
        <v>350</v>
      </c>
      <c r="CB1076">
        <v>1</v>
      </c>
      <c r="CC1076">
        <v>5</v>
      </c>
      <c r="CD1076">
        <v>7</v>
      </c>
      <c r="CE1076">
        <v>385</v>
      </c>
      <c r="CF1076">
        <v>73.150000000000006</v>
      </c>
      <c r="CG1076">
        <v>9625</v>
      </c>
      <c r="CH1076">
        <v>6356.9706501600012</v>
      </c>
      <c r="CI1076">
        <v>4011.0293498399988</v>
      </c>
      <c r="CJ1076">
        <v>10.694444444444445</v>
      </c>
      <c r="CK1076">
        <v>0.61313374326388903</v>
      </c>
      <c r="CM1076" t="s">
        <v>56</v>
      </c>
      <c r="CN1076">
        <v>200</v>
      </c>
      <c r="CO1076">
        <v>1</v>
      </c>
      <c r="CP1076">
        <v>4</v>
      </c>
      <c r="CQ1076">
        <v>5</v>
      </c>
      <c r="CR1076">
        <v>220</v>
      </c>
      <c r="CS1076">
        <v>83.6</v>
      </c>
      <c r="CT1076">
        <v>5500</v>
      </c>
      <c r="CU1076">
        <v>7802.50390625</v>
      </c>
      <c r="CV1076">
        <v>2565.49609375</v>
      </c>
      <c r="CW1076">
        <v>7.333333333333333</v>
      </c>
      <c r="CX1076">
        <v>0.75255631811824841</v>
      </c>
      <c r="CZ1076" t="s">
        <v>57</v>
      </c>
      <c r="DA1076">
        <v>200</v>
      </c>
      <c r="DB1076">
        <v>0</v>
      </c>
      <c r="DC1076">
        <v>0</v>
      </c>
      <c r="DD1076">
        <v>0</v>
      </c>
      <c r="DE1076">
        <v>200</v>
      </c>
      <c r="DF1076">
        <v>270</v>
      </c>
      <c r="DG1076">
        <v>5000</v>
      </c>
      <c r="DH1076">
        <v>8979.84375</v>
      </c>
      <c r="DI1076">
        <v>1388.15625</v>
      </c>
      <c r="DJ1076">
        <v>10</v>
      </c>
      <c r="DK1076">
        <v>0.86611147280092593</v>
      </c>
      <c r="DM1076" t="s">
        <v>58</v>
      </c>
      <c r="DN1076">
        <v>120</v>
      </c>
      <c r="DO1076">
        <v>0</v>
      </c>
      <c r="DP1076">
        <v>0</v>
      </c>
      <c r="DQ1076">
        <v>0</v>
      </c>
      <c r="DR1076">
        <v>120</v>
      </c>
      <c r="DS1076">
        <v>90</v>
      </c>
      <c r="DT1076">
        <v>1920</v>
      </c>
      <c r="DU1076">
        <v>7036.4737499999992</v>
      </c>
      <c r="DV1076">
        <v>3331.5262500000008</v>
      </c>
      <c r="DW1076">
        <v>8</v>
      </c>
      <c r="DX1076">
        <v>0.67867223668981469</v>
      </c>
      <c r="DZ1076">
        <v>0.72761844271821952</v>
      </c>
      <c r="EA1076" s="32">
        <f>VLOOKUP(A1076,'Uline Box Data'!$A$1:$L$1598,12,FALSE)</f>
        <v>5.45</v>
      </c>
      <c r="EB1076" s="32">
        <f t="shared" si="97"/>
        <v>270</v>
      </c>
      <c r="EC1076" s="32">
        <f t="shared" si="98"/>
        <v>3042.75</v>
      </c>
      <c r="ED1076" s="34">
        <f t="shared" si="99"/>
        <v>5662.3376623376616</v>
      </c>
      <c r="EE1076" s="34">
        <f t="shared" si="100"/>
        <v>990.90909090909088</v>
      </c>
      <c r="EF1076" s="34">
        <f t="shared" si="101"/>
        <v>1090</v>
      </c>
      <c r="EG1076" s="34">
        <f t="shared" si="102"/>
        <v>2838.541666666667</v>
      </c>
    </row>
    <row r="1077" spans="1:137" hidden="1" x14ac:dyDescent="0.25">
      <c r="A1077" t="s">
        <v>1501</v>
      </c>
      <c r="B1077">
        <v>24</v>
      </c>
      <c r="C1077">
        <v>18</v>
      </c>
      <c r="D1077">
        <v>36</v>
      </c>
      <c r="E1077">
        <v>15552</v>
      </c>
      <c r="F1077" t="s">
        <v>23</v>
      </c>
      <c r="H1077">
        <v>24</v>
      </c>
      <c r="I1077">
        <v>18</v>
      </c>
      <c r="J1077">
        <v>36</v>
      </c>
      <c r="K1077">
        <v>24</v>
      </c>
      <c r="L1077">
        <v>18</v>
      </c>
      <c r="M1077">
        <v>36</v>
      </c>
      <c r="N1077">
        <v>24</v>
      </c>
      <c r="O1077">
        <v>18</v>
      </c>
      <c r="P1077">
        <v>36</v>
      </c>
      <c r="Q1077">
        <v>24</v>
      </c>
      <c r="R1077">
        <v>18</v>
      </c>
      <c r="S1077">
        <v>36</v>
      </c>
      <c r="T1077" t="s">
        <v>26</v>
      </c>
      <c r="U1077">
        <v>22.092000000000002</v>
      </c>
      <c r="V1077">
        <v>15.780000000000001</v>
      </c>
      <c r="W1077">
        <v>16.434999999999999</v>
      </c>
      <c r="X1077">
        <v>21.875</v>
      </c>
      <c r="Y1077">
        <v>17.5</v>
      </c>
      <c r="Z1077">
        <v>18.5</v>
      </c>
      <c r="AA1077">
        <v>21.875</v>
      </c>
      <c r="AB1077">
        <v>17.5</v>
      </c>
      <c r="AC1077">
        <v>23.312999999999999</v>
      </c>
      <c r="AD1077">
        <v>23.125</v>
      </c>
      <c r="AE1077">
        <v>13.875</v>
      </c>
      <c r="AF1077">
        <v>27.064999999999998</v>
      </c>
      <c r="AH1077" t="s">
        <v>24</v>
      </c>
      <c r="AI1077">
        <v>1.9079999999999977</v>
      </c>
      <c r="AJ1077">
        <v>2.2199999999999989</v>
      </c>
      <c r="AK1077">
        <v>19.565000000000001</v>
      </c>
      <c r="AL1077">
        <v>2.125</v>
      </c>
      <c r="AM1077">
        <v>0.5</v>
      </c>
      <c r="AN1077">
        <v>17.5</v>
      </c>
      <c r="AO1077">
        <v>2.125</v>
      </c>
      <c r="AP1077">
        <v>0.5</v>
      </c>
      <c r="AQ1077">
        <v>12.687000000000001</v>
      </c>
      <c r="AR1077">
        <v>0.875</v>
      </c>
      <c r="AS1077">
        <v>4.125</v>
      </c>
      <c r="AT1077">
        <v>8.9350000000000023</v>
      </c>
      <c r="AU1077">
        <v>669873.23506244447</v>
      </c>
      <c r="AW1077" t="s">
        <v>109</v>
      </c>
      <c r="AX1077">
        <v>3.6404639999999913</v>
      </c>
      <c r="AY1077">
        <v>4.9283999999999946</v>
      </c>
      <c r="AZ1077">
        <v>382.78922500000004</v>
      </c>
      <c r="BA1077">
        <v>4.515625</v>
      </c>
      <c r="BB1077">
        <v>0.25</v>
      </c>
      <c r="BC1077">
        <v>306.25</v>
      </c>
      <c r="BD1077">
        <v>4.515625</v>
      </c>
      <c r="BE1077">
        <v>0.25</v>
      </c>
      <c r="BF1077">
        <v>160.95996900000003</v>
      </c>
      <c r="BG1077">
        <v>0.765625</v>
      </c>
      <c r="BH1077">
        <v>17.015625</v>
      </c>
      <c r="BI1077">
        <v>79.834225000000046</v>
      </c>
      <c r="BJ1077">
        <v>448730151053.02502</v>
      </c>
      <c r="BL1077" t="s">
        <v>53</v>
      </c>
      <c r="BM1077">
        <v>7</v>
      </c>
      <c r="BN1077">
        <v>5</v>
      </c>
      <c r="BO1077">
        <v>10</v>
      </c>
      <c r="BP1077">
        <v>5</v>
      </c>
      <c r="BQ1077">
        <v>4</v>
      </c>
      <c r="BR1077">
        <v>10</v>
      </c>
      <c r="BS1077">
        <v>5</v>
      </c>
      <c r="BT1077">
        <v>4</v>
      </c>
      <c r="BU1077">
        <v>10</v>
      </c>
      <c r="BV1077">
        <v>5</v>
      </c>
      <c r="BW1077">
        <v>3</v>
      </c>
      <c r="BX1077">
        <v>10</v>
      </c>
      <c r="BZ1077" t="s">
        <v>55</v>
      </c>
      <c r="CA1077">
        <v>350</v>
      </c>
      <c r="CB1077">
        <v>1</v>
      </c>
      <c r="CC1077">
        <v>5</v>
      </c>
      <c r="CD1077">
        <v>11</v>
      </c>
      <c r="CE1077">
        <v>405</v>
      </c>
      <c r="CF1077">
        <v>76.95</v>
      </c>
      <c r="CG1077">
        <v>10125</v>
      </c>
      <c r="CH1077">
        <v>6661.9561384800008</v>
      </c>
      <c r="CI1077">
        <v>8890.0438615200001</v>
      </c>
      <c r="CJ1077">
        <v>11.25</v>
      </c>
      <c r="CK1077">
        <v>0.42836652125000008</v>
      </c>
      <c r="CM1077" t="s">
        <v>56</v>
      </c>
      <c r="CN1077">
        <v>200</v>
      </c>
      <c r="CO1077">
        <v>1</v>
      </c>
      <c r="CP1077">
        <v>4</v>
      </c>
      <c r="CQ1077">
        <v>8</v>
      </c>
      <c r="CR1077">
        <v>232</v>
      </c>
      <c r="CS1077">
        <v>88.16</v>
      </c>
      <c r="CT1077">
        <v>5800</v>
      </c>
      <c r="CU1077">
        <v>8201.5859375</v>
      </c>
      <c r="CV1077">
        <v>7350.4140625</v>
      </c>
      <c r="CW1077">
        <v>7.7333333333333334</v>
      </c>
      <c r="CX1077">
        <v>0.52736535091949588</v>
      </c>
      <c r="CZ1077" t="s">
        <v>57</v>
      </c>
      <c r="DA1077">
        <v>200</v>
      </c>
      <c r="DB1077">
        <v>0</v>
      </c>
      <c r="DC1077">
        <v>0</v>
      </c>
      <c r="DD1077">
        <v>0</v>
      </c>
      <c r="DE1077">
        <v>200</v>
      </c>
      <c r="DF1077">
        <v>270</v>
      </c>
      <c r="DG1077">
        <v>5000</v>
      </c>
      <c r="DH1077">
        <v>8979.84375</v>
      </c>
      <c r="DI1077">
        <v>6572.15625</v>
      </c>
      <c r="DJ1077">
        <v>10</v>
      </c>
      <c r="DK1077">
        <v>0.57740764853395066</v>
      </c>
      <c r="DM1077" t="s">
        <v>58</v>
      </c>
      <c r="DN1077">
        <v>150</v>
      </c>
      <c r="DO1077">
        <v>0</v>
      </c>
      <c r="DP1077">
        <v>0</v>
      </c>
      <c r="DQ1077">
        <v>0</v>
      </c>
      <c r="DR1077">
        <v>150</v>
      </c>
      <c r="DS1077">
        <v>112.5</v>
      </c>
      <c r="DT1077">
        <v>2400</v>
      </c>
      <c r="DU1077">
        <v>8809.0921874999985</v>
      </c>
      <c r="DV1077">
        <v>6742.9078125000015</v>
      </c>
      <c r="DW1077">
        <v>10</v>
      </c>
      <c r="DX1077">
        <v>0.56642825279706777</v>
      </c>
      <c r="DZ1077">
        <v>0.52489194337512857</v>
      </c>
      <c r="EA1077" s="32">
        <f>VLOOKUP(A1077,'Uline Box Data'!$A$1:$L$1598,12,FALSE)</f>
        <v>4.13</v>
      </c>
      <c r="EB1077" s="32">
        <f t="shared" si="97"/>
        <v>270</v>
      </c>
      <c r="EC1077" s="32">
        <f t="shared" si="98"/>
        <v>4506.75</v>
      </c>
      <c r="ED1077" s="34">
        <f t="shared" si="99"/>
        <v>4079.012345679012</v>
      </c>
      <c r="EE1077" s="34">
        <f t="shared" si="100"/>
        <v>712.06896551724139</v>
      </c>
      <c r="EF1077" s="34">
        <f t="shared" si="101"/>
        <v>826</v>
      </c>
      <c r="EG1077" s="34">
        <f t="shared" si="102"/>
        <v>1720.8333333333333</v>
      </c>
    </row>
    <row r="1078" spans="1:137" x14ac:dyDescent="0.25">
      <c r="A1078" t="s">
        <v>1502</v>
      </c>
      <c r="B1078">
        <v>24</v>
      </c>
      <c r="C1078">
        <v>20</v>
      </c>
      <c r="D1078">
        <v>4</v>
      </c>
      <c r="E1078">
        <v>1920</v>
      </c>
      <c r="F1078" t="s">
        <v>23</v>
      </c>
      <c r="H1078">
        <v>24</v>
      </c>
      <c r="I1078">
        <v>20</v>
      </c>
      <c r="J1078">
        <v>4</v>
      </c>
      <c r="K1078">
        <v>24</v>
      </c>
      <c r="L1078">
        <v>20</v>
      </c>
      <c r="M1078">
        <v>4</v>
      </c>
      <c r="N1078">
        <v>24</v>
      </c>
      <c r="O1078">
        <v>20</v>
      </c>
      <c r="P1078">
        <v>4</v>
      </c>
      <c r="Q1078">
        <v>24</v>
      </c>
      <c r="R1078">
        <v>20</v>
      </c>
      <c r="S1078">
        <v>4</v>
      </c>
      <c r="T1078" t="s">
        <v>26</v>
      </c>
      <c r="U1078">
        <v>22.092000000000002</v>
      </c>
      <c r="V1078">
        <v>18.936</v>
      </c>
      <c r="W1078">
        <v>3.1869999999999998</v>
      </c>
      <c r="X1078">
        <v>21.875</v>
      </c>
      <c r="Y1078">
        <v>17.5</v>
      </c>
      <c r="Z1078">
        <v>3.6</v>
      </c>
      <c r="AA1078">
        <v>21.875</v>
      </c>
      <c r="AB1078">
        <v>17.5</v>
      </c>
      <c r="AC1078">
        <v>2.2187999999999999</v>
      </c>
      <c r="AD1078">
        <v>23.125</v>
      </c>
      <c r="AE1078">
        <v>18.5</v>
      </c>
      <c r="AF1078">
        <v>2.5939999999999999</v>
      </c>
      <c r="AH1078" t="s">
        <v>24</v>
      </c>
      <c r="AI1078">
        <v>1.9079999999999977</v>
      </c>
      <c r="AJ1078">
        <v>1.0640000000000001</v>
      </c>
      <c r="AK1078">
        <v>0.81300000000000017</v>
      </c>
      <c r="AL1078">
        <v>2.125</v>
      </c>
      <c r="AM1078">
        <v>2.5</v>
      </c>
      <c r="AN1078">
        <v>0.39999999999999991</v>
      </c>
      <c r="AO1078">
        <v>2.125</v>
      </c>
      <c r="AP1078">
        <v>2.5</v>
      </c>
      <c r="AQ1078">
        <v>1.7812000000000001</v>
      </c>
      <c r="AR1078">
        <v>0.875</v>
      </c>
      <c r="AS1078">
        <v>1.5</v>
      </c>
      <c r="AT1078">
        <v>1.4060000000000001</v>
      </c>
      <c r="AU1078">
        <v>61.244309223746157</v>
      </c>
      <c r="AW1078" t="s">
        <v>109</v>
      </c>
      <c r="AX1078">
        <v>3.6404639999999913</v>
      </c>
      <c r="AY1078">
        <v>1.1320960000000002</v>
      </c>
      <c r="AZ1078">
        <v>0.66096900000000025</v>
      </c>
      <c r="BA1078">
        <v>4.515625</v>
      </c>
      <c r="BB1078">
        <v>6.25</v>
      </c>
      <c r="BC1078">
        <v>0.15999999999999992</v>
      </c>
      <c r="BD1078">
        <v>4.515625</v>
      </c>
      <c r="BE1078">
        <v>6.25</v>
      </c>
      <c r="BF1078">
        <v>3.1726734400000005</v>
      </c>
      <c r="BG1078">
        <v>0.765625</v>
      </c>
      <c r="BH1078">
        <v>2.25</v>
      </c>
      <c r="BI1078">
        <v>1.9768360000000005</v>
      </c>
      <c r="BJ1078">
        <v>3750.865412293841</v>
      </c>
      <c r="BL1078" t="s">
        <v>53</v>
      </c>
      <c r="BM1078">
        <v>7</v>
      </c>
      <c r="BN1078">
        <v>6</v>
      </c>
      <c r="BO1078">
        <v>2</v>
      </c>
      <c r="BP1078">
        <v>5</v>
      </c>
      <c r="BQ1078">
        <v>4</v>
      </c>
      <c r="BR1078">
        <v>2</v>
      </c>
      <c r="BS1078">
        <v>5</v>
      </c>
      <c r="BT1078">
        <v>4</v>
      </c>
      <c r="BU1078">
        <v>1</v>
      </c>
      <c r="BV1078">
        <v>5</v>
      </c>
      <c r="BW1078">
        <v>4</v>
      </c>
      <c r="BX1078">
        <v>1</v>
      </c>
      <c r="BZ1078" t="s">
        <v>55</v>
      </c>
      <c r="CA1078">
        <v>84</v>
      </c>
      <c r="CB1078">
        <v>1</v>
      </c>
      <c r="CC1078">
        <v>6</v>
      </c>
      <c r="CD1078">
        <v>1</v>
      </c>
      <c r="CE1078">
        <v>90</v>
      </c>
      <c r="CF1078">
        <v>17.100000000000001</v>
      </c>
      <c r="CG1078">
        <v>2250</v>
      </c>
      <c r="CH1078">
        <v>1432.4346974400003</v>
      </c>
      <c r="CI1078">
        <v>487.56530255999974</v>
      </c>
      <c r="CJ1078">
        <v>2.5</v>
      </c>
      <c r="CK1078">
        <v>0.74605973825000016</v>
      </c>
      <c r="CM1078" t="s">
        <v>56</v>
      </c>
      <c r="CN1078">
        <v>40</v>
      </c>
      <c r="CO1078">
        <v>1</v>
      </c>
      <c r="CP1078">
        <v>4</v>
      </c>
      <c r="CQ1078">
        <v>0</v>
      </c>
      <c r="CR1078">
        <v>40</v>
      </c>
      <c r="CS1078">
        <v>15.2</v>
      </c>
      <c r="CT1078">
        <v>1000</v>
      </c>
      <c r="CU1078">
        <v>1390.2734375</v>
      </c>
      <c r="CV1078">
        <v>529.7265625</v>
      </c>
      <c r="CW1078">
        <v>1.3333333333333333</v>
      </c>
      <c r="CX1078">
        <v>0.72410074869791663</v>
      </c>
      <c r="CZ1078" t="s">
        <v>57</v>
      </c>
      <c r="DA1078">
        <v>20</v>
      </c>
      <c r="DB1078">
        <v>0</v>
      </c>
      <c r="DC1078">
        <v>0</v>
      </c>
      <c r="DD1078">
        <v>0</v>
      </c>
      <c r="DE1078">
        <v>20</v>
      </c>
      <c r="DF1078">
        <v>27</v>
      </c>
      <c r="DG1078">
        <v>500</v>
      </c>
      <c r="DH1078">
        <v>849.38437499999986</v>
      </c>
      <c r="DI1078">
        <v>1070.6156250000001</v>
      </c>
      <c r="DJ1078">
        <v>1</v>
      </c>
      <c r="DK1078">
        <v>0.44238769531249994</v>
      </c>
      <c r="DM1078" t="s">
        <v>58</v>
      </c>
      <c r="DN1078">
        <v>20</v>
      </c>
      <c r="DO1078">
        <v>0</v>
      </c>
      <c r="DP1078">
        <v>0</v>
      </c>
      <c r="DQ1078">
        <v>0</v>
      </c>
      <c r="DR1078">
        <v>20</v>
      </c>
      <c r="DS1078">
        <v>15</v>
      </c>
      <c r="DT1078">
        <v>320</v>
      </c>
      <c r="DU1078">
        <v>1109.745625</v>
      </c>
      <c r="DV1078">
        <v>810.25437499999998</v>
      </c>
      <c r="DW1078">
        <v>1.3333333333333333</v>
      </c>
      <c r="DX1078">
        <v>0.57799251302083332</v>
      </c>
      <c r="DZ1078" s="22">
        <v>0.62263517382031253</v>
      </c>
      <c r="EA1078" s="32">
        <f>VLOOKUP(A1078,'Uline Box Data'!$A$1:$L$1598,12,FALSE)</f>
        <v>1.97</v>
      </c>
      <c r="EB1078" s="32">
        <f t="shared" si="97"/>
        <v>27</v>
      </c>
      <c r="EC1078" s="32">
        <f t="shared" si="98"/>
        <v>2036.75</v>
      </c>
      <c r="ED1078" s="34">
        <f t="shared" si="99"/>
        <v>8755.5555555555547</v>
      </c>
      <c r="EE1078" s="34">
        <f t="shared" si="100"/>
        <v>1970</v>
      </c>
      <c r="EF1078" s="34">
        <f t="shared" si="101"/>
        <v>3940</v>
      </c>
      <c r="EG1078" s="34">
        <f t="shared" si="102"/>
        <v>6156.25</v>
      </c>
    </row>
    <row r="1079" spans="1:137" hidden="1" x14ac:dyDescent="0.25">
      <c r="A1079" t="s">
        <v>1503</v>
      </c>
      <c r="B1079">
        <v>24</v>
      </c>
      <c r="C1079">
        <v>20</v>
      </c>
      <c r="D1079">
        <v>6</v>
      </c>
      <c r="E1079">
        <v>2880</v>
      </c>
      <c r="F1079" t="s">
        <v>23</v>
      </c>
      <c r="H1079">
        <v>24</v>
      </c>
      <c r="I1079">
        <v>20</v>
      </c>
      <c r="J1079">
        <v>6</v>
      </c>
      <c r="K1079">
        <v>24</v>
      </c>
      <c r="L1079">
        <v>20</v>
      </c>
      <c r="M1079">
        <v>6</v>
      </c>
      <c r="N1079">
        <v>24</v>
      </c>
      <c r="O1079">
        <v>20</v>
      </c>
      <c r="P1079">
        <v>6</v>
      </c>
      <c r="Q1079">
        <v>24</v>
      </c>
      <c r="R1079">
        <v>20</v>
      </c>
      <c r="S1079">
        <v>6</v>
      </c>
      <c r="T1079" t="s">
        <v>26</v>
      </c>
      <c r="U1079">
        <v>22.092000000000002</v>
      </c>
      <c r="V1079">
        <v>18.936</v>
      </c>
      <c r="W1079">
        <v>4.843</v>
      </c>
      <c r="X1079">
        <v>21.875</v>
      </c>
      <c r="Y1079">
        <v>17.5</v>
      </c>
      <c r="Z1079">
        <v>5.4625000000000004</v>
      </c>
      <c r="AA1079">
        <v>21.875</v>
      </c>
      <c r="AB1079">
        <v>17.5</v>
      </c>
      <c r="AC1079">
        <v>4.5625999999999998</v>
      </c>
      <c r="AD1079">
        <v>23.125</v>
      </c>
      <c r="AE1079">
        <v>18.5</v>
      </c>
      <c r="AF1079">
        <v>5.3129999999999997</v>
      </c>
      <c r="AH1079" t="s">
        <v>24</v>
      </c>
      <c r="AI1079">
        <v>1.9079999999999977</v>
      </c>
      <c r="AJ1079">
        <v>1.0640000000000001</v>
      </c>
      <c r="AK1079">
        <v>1.157</v>
      </c>
      <c r="AL1079">
        <v>2.125</v>
      </c>
      <c r="AM1079">
        <v>2.5</v>
      </c>
      <c r="AN1079">
        <v>0.53749999999999964</v>
      </c>
      <c r="AO1079">
        <v>2.125</v>
      </c>
      <c r="AP1079">
        <v>2.5</v>
      </c>
      <c r="AQ1079">
        <v>1.4374000000000002</v>
      </c>
      <c r="AR1079">
        <v>0.875</v>
      </c>
      <c r="AS1079">
        <v>1.5</v>
      </c>
      <c r="AT1079">
        <v>0.68700000000000028</v>
      </c>
      <c r="AU1079">
        <v>46.181007313508104</v>
      </c>
      <c r="AW1079" t="s">
        <v>109</v>
      </c>
      <c r="AX1079">
        <v>3.6404639999999913</v>
      </c>
      <c r="AY1079">
        <v>1.1320960000000002</v>
      </c>
      <c r="AZ1079">
        <v>1.338649</v>
      </c>
      <c r="BA1079">
        <v>4.515625</v>
      </c>
      <c r="BB1079">
        <v>6.25</v>
      </c>
      <c r="BC1079">
        <v>0.28890624999999964</v>
      </c>
      <c r="BD1079">
        <v>4.515625</v>
      </c>
      <c r="BE1079">
        <v>6.25</v>
      </c>
      <c r="BF1079">
        <v>2.0661187600000006</v>
      </c>
      <c r="BG1079">
        <v>0.765625</v>
      </c>
      <c r="BH1079">
        <v>2.25</v>
      </c>
      <c r="BI1079">
        <v>0.47196900000000036</v>
      </c>
      <c r="BJ1079">
        <v>2132.6854364902892</v>
      </c>
      <c r="BL1079" t="s">
        <v>53</v>
      </c>
      <c r="BM1079">
        <v>7</v>
      </c>
      <c r="BN1079">
        <v>6</v>
      </c>
      <c r="BO1079">
        <v>3</v>
      </c>
      <c r="BP1079">
        <v>5</v>
      </c>
      <c r="BQ1079">
        <v>4</v>
      </c>
      <c r="BR1079">
        <v>3</v>
      </c>
      <c r="BS1079">
        <v>5</v>
      </c>
      <c r="BT1079">
        <v>4</v>
      </c>
      <c r="BU1079">
        <v>2</v>
      </c>
      <c r="BV1079">
        <v>5</v>
      </c>
      <c r="BW1079">
        <v>4</v>
      </c>
      <c r="BX1079">
        <v>2</v>
      </c>
      <c r="BZ1079" t="s">
        <v>55</v>
      </c>
      <c r="CA1079">
        <v>126</v>
      </c>
      <c r="CB1079">
        <v>1</v>
      </c>
      <c r="CC1079">
        <v>6</v>
      </c>
      <c r="CD1079">
        <v>1</v>
      </c>
      <c r="CE1079">
        <v>132</v>
      </c>
      <c r="CF1079">
        <v>25.080000000000002</v>
      </c>
      <c r="CG1079">
        <v>3300</v>
      </c>
      <c r="CH1079">
        <v>2132.9042229120005</v>
      </c>
      <c r="CI1079">
        <v>747.09577708799952</v>
      </c>
      <c r="CJ1079">
        <v>3.6666666666666665</v>
      </c>
      <c r="CK1079">
        <v>0.74059174406666683</v>
      </c>
      <c r="CM1079" t="s">
        <v>56</v>
      </c>
      <c r="CN1079">
        <v>60</v>
      </c>
      <c r="CO1079">
        <v>1</v>
      </c>
      <c r="CP1079">
        <v>4</v>
      </c>
      <c r="CQ1079">
        <v>1</v>
      </c>
      <c r="CR1079">
        <v>64</v>
      </c>
      <c r="CS1079">
        <v>24.32</v>
      </c>
      <c r="CT1079">
        <v>1600</v>
      </c>
      <c r="CU1079">
        <v>2248.4375</v>
      </c>
      <c r="CV1079">
        <v>631.5625</v>
      </c>
      <c r="CW1079">
        <v>2.1333333333333333</v>
      </c>
      <c r="CX1079">
        <v>0.78070746527777779</v>
      </c>
      <c r="CZ1079" t="s">
        <v>57</v>
      </c>
      <c r="DA1079">
        <v>40</v>
      </c>
      <c r="DB1079">
        <v>0</v>
      </c>
      <c r="DC1079">
        <v>0</v>
      </c>
      <c r="DD1079">
        <v>0</v>
      </c>
      <c r="DE1079">
        <v>40</v>
      </c>
      <c r="DF1079">
        <v>54</v>
      </c>
      <c r="DG1079">
        <v>1000</v>
      </c>
      <c r="DH1079">
        <v>1758.7687499999997</v>
      </c>
      <c r="DI1079">
        <v>1121.2312500000003</v>
      </c>
      <c r="DJ1079">
        <v>2</v>
      </c>
      <c r="DK1079">
        <v>0.61068359374999992</v>
      </c>
      <c r="DM1079" t="s">
        <v>58</v>
      </c>
      <c r="DN1079">
        <v>40</v>
      </c>
      <c r="DO1079">
        <v>0</v>
      </c>
      <c r="DP1079">
        <v>0</v>
      </c>
      <c r="DQ1079">
        <v>0</v>
      </c>
      <c r="DR1079">
        <v>40</v>
      </c>
      <c r="DS1079">
        <v>30</v>
      </c>
      <c r="DT1079">
        <v>640</v>
      </c>
      <c r="DU1079">
        <v>2279.49125</v>
      </c>
      <c r="DV1079">
        <v>600.50874999999996</v>
      </c>
      <c r="DW1079">
        <v>2.6666666666666665</v>
      </c>
      <c r="DX1079">
        <v>0.79149001736111113</v>
      </c>
      <c r="DZ1079">
        <v>0.73086820511388895</v>
      </c>
      <c r="EA1079" s="32">
        <f>VLOOKUP(A1079,'Uline Box Data'!$A$1:$L$1598,12,FALSE)</f>
        <v>2.0099999999999998</v>
      </c>
      <c r="EB1079" s="32">
        <f t="shared" si="97"/>
        <v>54</v>
      </c>
      <c r="EC1079" s="32">
        <f t="shared" si="98"/>
        <v>2080.75</v>
      </c>
      <c r="ED1079" s="34">
        <f t="shared" si="99"/>
        <v>6090.909090909091</v>
      </c>
      <c r="EE1079" s="34">
        <f t="shared" si="100"/>
        <v>1256.2499999999998</v>
      </c>
      <c r="EF1079" s="34">
        <f t="shared" si="101"/>
        <v>2009.9999999999998</v>
      </c>
      <c r="EG1079" s="34">
        <f t="shared" si="102"/>
        <v>3140.6249999999995</v>
      </c>
    </row>
    <row r="1080" spans="1:137" hidden="1" x14ac:dyDescent="0.25">
      <c r="A1080" t="s">
        <v>1504</v>
      </c>
      <c r="B1080">
        <v>24</v>
      </c>
      <c r="C1080">
        <v>20</v>
      </c>
      <c r="D1080">
        <v>8</v>
      </c>
      <c r="E1080">
        <v>3840</v>
      </c>
      <c r="F1080" t="s">
        <v>23</v>
      </c>
      <c r="H1080">
        <v>24</v>
      </c>
      <c r="I1080">
        <v>20</v>
      </c>
      <c r="J1080">
        <v>8</v>
      </c>
      <c r="K1080">
        <v>24</v>
      </c>
      <c r="L1080">
        <v>20</v>
      </c>
      <c r="M1080">
        <v>8</v>
      </c>
      <c r="N1080">
        <v>24</v>
      </c>
      <c r="O1080">
        <v>20</v>
      </c>
      <c r="P1080">
        <v>8</v>
      </c>
      <c r="Q1080">
        <v>24</v>
      </c>
      <c r="R1080">
        <v>20</v>
      </c>
      <c r="S1080">
        <v>8</v>
      </c>
      <c r="T1080" t="s">
        <v>26</v>
      </c>
      <c r="U1080">
        <v>22.092000000000002</v>
      </c>
      <c r="V1080">
        <v>18.936</v>
      </c>
      <c r="W1080">
        <v>6.4989999999999997</v>
      </c>
      <c r="X1080">
        <v>21.875</v>
      </c>
      <c r="Y1080">
        <v>17.5</v>
      </c>
      <c r="Z1080">
        <v>7.3250000000000002</v>
      </c>
      <c r="AA1080">
        <v>21.875</v>
      </c>
      <c r="AB1080">
        <v>17.5</v>
      </c>
      <c r="AC1080">
        <v>6.9063999999999997</v>
      </c>
      <c r="AD1080">
        <v>23.125</v>
      </c>
      <c r="AE1080">
        <v>18.5</v>
      </c>
      <c r="AF1080">
        <v>5.3129999999999997</v>
      </c>
      <c r="AH1080" t="s">
        <v>24</v>
      </c>
      <c r="AI1080">
        <v>1.9079999999999977</v>
      </c>
      <c r="AJ1080">
        <v>1.0640000000000001</v>
      </c>
      <c r="AK1080">
        <v>1.5010000000000003</v>
      </c>
      <c r="AL1080">
        <v>2.125</v>
      </c>
      <c r="AM1080">
        <v>2.5</v>
      </c>
      <c r="AN1080">
        <v>0.67499999999999982</v>
      </c>
      <c r="AO1080">
        <v>2.125</v>
      </c>
      <c r="AP1080">
        <v>2.5</v>
      </c>
      <c r="AQ1080">
        <v>1.0936000000000003</v>
      </c>
      <c r="AR1080">
        <v>0.875</v>
      </c>
      <c r="AS1080">
        <v>1.5</v>
      </c>
      <c r="AT1080">
        <v>2.6870000000000003</v>
      </c>
      <c r="AU1080">
        <v>223.88646004084856</v>
      </c>
      <c r="AW1080" t="s">
        <v>109</v>
      </c>
      <c r="AX1080">
        <v>3.6404639999999913</v>
      </c>
      <c r="AY1080">
        <v>1.1320960000000002</v>
      </c>
      <c r="AZ1080">
        <v>2.2530010000000011</v>
      </c>
      <c r="BA1080">
        <v>4.515625</v>
      </c>
      <c r="BB1080">
        <v>6.25</v>
      </c>
      <c r="BC1080">
        <v>0.45562499999999978</v>
      </c>
      <c r="BD1080">
        <v>4.515625</v>
      </c>
      <c r="BE1080">
        <v>6.25</v>
      </c>
      <c r="BF1080">
        <v>1.1959609600000007</v>
      </c>
      <c r="BG1080">
        <v>0.765625</v>
      </c>
      <c r="BH1080">
        <v>2.25</v>
      </c>
      <c r="BI1080">
        <v>7.2199690000000016</v>
      </c>
      <c r="BJ1080">
        <v>50125.146989622481</v>
      </c>
      <c r="BL1080" t="s">
        <v>53</v>
      </c>
      <c r="BM1080">
        <v>7</v>
      </c>
      <c r="BN1080">
        <v>6</v>
      </c>
      <c r="BO1080">
        <v>4</v>
      </c>
      <c r="BP1080">
        <v>5</v>
      </c>
      <c r="BQ1080">
        <v>4</v>
      </c>
      <c r="BR1080">
        <v>4</v>
      </c>
      <c r="BS1080">
        <v>5</v>
      </c>
      <c r="BT1080">
        <v>4</v>
      </c>
      <c r="BU1080">
        <v>3</v>
      </c>
      <c r="BV1080">
        <v>5</v>
      </c>
      <c r="BW1080">
        <v>4</v>
      </c>
      <c r="BX1080">
        <v>2</v>
      </c>
      <c r="BZ1080" t="s">
        <v>55</v>
      </c>
      <c r="CA1080">
        <v>168</v>
      </c>
      <c r="CB1080">
        <v>1</v>
      </c>
      <c r="CC1080">
        <v>6</v>
      </c>
      <c r="CD1080">
        <v>2</v>
      </c>
      <c r="CE1080">
        <v>180</v>
      </c>
      <c r="CF1080">
        <v>34.200000000000003</v>
      </c>
      <c r="CG1080">
        <v>4500</v>
      </c>
      <c r="CH1080">
        <v>2924.8693948800005</v>
      </c>
      <c r="CI1080">
        <v>915.13060511999947</v>
      </c>
      <c r="CJ1080">
        <v>5</v>
      </c>
      <c r="CK1080">
        <v>0.76168473825000016</v>
      </c>
      <c r="CM1080" t="s">
        <v>56</v>
      </c>
      <c r="CN1080">
        <v>80</v>
      </c>
      <c r="CO1080">
        <v>1</v>
      </c>
      <c r="CP1080">
        <v>4</v>
      </c>
      <c r="CQ1080">
        <v>1</v>
      </c>
      <c r="CR1080">
        <v>84</v>
      </c>
      <c r="CS1080">
        <v>31.92</v>
      </c>
      <c r="CT1080">
        <v>2100</v>
      </c>
      <c r="CU1080">
        <v>2973.57421875</v>
      </c>
      <c r="CV1080">
        <v>866.42578125</v>
      </c>
      <c r="CW1080">
        <v>2.8</v>
      </c>
      <c r="CX1080">
        <v>0.7743682861328125</v>
      </c>
      <c r="CZ1080" t="s">
        <v>57</v>
      </c>
      <c r="DA1080">
        <v>60</v>
      </c>
      <c r="DB1080">
        <v>0</v>
      </c>
      <c r="DC1080">
        <v>0</v>
      </c>
      <c r="DD1080">
        <v>0</v>
      </c>
      <c r="DE1080">
        <v>60</v>
      </c>
      <c r="DF1080">
        <v>81</v>
      </c>
      <c r="DG1080">
        <v>1500</v>
      </c>
      <c r="DH1080">
        <v>2668.1531249999998</v>
      </c>
      <c r="DI1080">
        <v>1171.8468750000002</v>
      </c>
      <c r="DJ1080">
        <v>3</v>
      </c>
      <c r="DK1080">
        <v>0.69483154296874994</v>
      </c>
      <c r="DM1080" t="s">
        <v>58</v>
      </c>
      <c r="DN1080">
        <v>40</v>
      </c>
      <c r="DO1080">
        <v>0</v>
      </c>
      <c r="DP1080">
        <v>0</v>
      </c>
      <c r="DQ1080">
        <v>0</v>
      </c>
      <c r="DR1080">
        <v>40</v>
      </c>
      <c r="DS1080">
        <v>30</v>
      </c>
      <c r="DT1080">
        <v>640</v>
      </c>
      <c r="DU1080">
        <v>2279.49125</v>
      </c>
      <c r="DV1080">
        <v>1560.50875</v>
      </c>
      <c r="DW1080">
        <v>2.6666666666666665</v>
      </c>
      <c r="DX1080">
        <v>0.59361751302083332</v>
      </c>
      <c r="DZ1080">
        <v>0.70612552009309904</v>
      </c>
      <c r="EA1080" s="32">
        <f>VLOOKUP(A1080,'Uline Box Data'!$A$1:$L$1598,12,FALSE)</f>
        <v>2.33</v>
      </c>
      <c r="EB1080" s="32">
        <f t="shared" si="97"/>
        <v>81</v>
      </c>
      <c r="EC1080" s="32">
        <f t="shared" si="98"/>
        <v>2140.75</v>
      </c>
      <c r="ED1080" s="34">
        <f t="shared" si="99"/>
        <v>5177.7777777777774</v>
      </c>
      <c r="EE1080" s="34">
        <f t="shared" si="100"/>
        <v>1109.5238095238096</v>
      </c>
      <c r="EF1080" s="34">
        <f t="shared" si="101"/>
        <v>1553.3333333333333</v>
      </c>
      <c r="EG1080" s="34">
        <f t="shared" si="102"/>
        <v>3640.625</v>
      </c>
    </row>
    <row r="1081" spans="1:137" hidden="1" x14ac:dyDescent="0.25">
      <c r="A1081" t="s">
        <v>1505</v>
      </c>
      <c r="B1081">
        <v>24</v>
      </c>
      <c r="C1081">
        <v>20</v>
      </c>
      <c r="D1081">
        <v>10</v>
      </c>
      <c r="E1081">
        <v>4800</v>
      </c>
      <c r="F1081" t="s">
        <v>23</v>
      </c>
      <c r="H1081">
        <v>24</v>
      </c>
      <c r="I1081">
        <v>20</v>
      </c>
      <c r="J1081">
        <v>10</v>
      </c>
      <c r="K1081">
        <v>24</v>
      </c>
      <c r="L1081">
        <v>20</v>
      </c>
      <c r="M1081">
        <v>10</v>
      </c>
      <c r="N1081">
        <v>24</v>
      </c>
      <c r="O1081">
        <v>20</v>
      </c>
      <c r="P1081">
        <v>10</v>
      </c>
      <c r="Q1081">
        <v>24</v>
      </c>
      <c r="R1081">
        <v>20</v>
      </c>
      <c r="S1081">
        <v>10</v>
      </c>
      <c r="T1081" t="s">
        <v>26</v>
      </c>
      <c r="U1081">
        <v>22.092000000000002</v>
      </c>
      <c r="V1081">
        <v>18.936</v>
      </c>
      <c r="W1081">
        <v>9.8109999999999999</v>
      </c>
      <c r="X1081">
        <v>21.875</v>
      </c>
      <c r="Y1081">
        <v>17.5</v>
      </c>
      <c r="Z1081">
        <v>9.1875</v>
      </c>
      <c r="AA1081">
        <v>21.875</v>
      </c>
      <c r="AB1081">
        <v>17.5</v>
      </c>
      <c r="AC1081">
        <v>9.2501999999999995</v>
      </c>
      <c r="AD1081">
        <v>23.125</v>
      </c>
      <c r="AE1081">
        <v>18.5</v>
      </c>
      <c r="AF1081">
        <v>8.032</v>
      </c>
      <c r="AH1081" t="s">
        <v>24</v>
      </c>
      <c r="AI1081">
        <v>1.9079999999999977</v>
      </c>
      <c r="AJ1081">
        <v>1.0640000000000001</v>
      </c>
      <c r="AK1081">
        <v>0.18900000000000006</v>
      </c>
      <c r="AL1081">
        <v>2.125</v>
      </c>
      <c r="AM1081">
        <v>2.5</v>
      </c>
      <c r="AN1081">
        <v>0.8125</v>
      </c>
      <c r="AO1081">
        <v>2.125</v>
      </c>
      <c r="AP1081">
        <v>2.5</v>
      </c>
      <c r="AQ1081">
        <v>0.74980000000000047</v>
      </c>
      <c r="AR1081">
        <v>0.875</v>
      </c>
      <c r="AS1081">
        <v>1.5</v>
      </c>
      <c r="AT1081">
        <v>1.968</v>
      </c>
      <c r="AU1081">
        <v>17.040129875593536</v>
      </c>
      <c r="AW1081" t="s">
        <v>109</v>
      </c>
      <c r="AX1081">
        <v>3.6404639999999913</v>
      </c>
      <c r="AY1081">
        <v>1.1320960000000002</v>
      </c>
      <c r="AZ1081">
        <v>3.5721000000000024E-2</v>
      </c>
      <c r="BA1081">
        <v>4.515625</v>
      </c>
      <c r="BB1081">
        <v>6.25</v>
      </c>
      <c r="BC1081">
        <v>0.66015625</v>
      </c>
      <c r="BD1081">
        <v>4.515625</v>
      </c>
      <c r="BE1081">
        <v>6.25</v>
      </c>
      <c r="BF1081">
        <v>0.56220004000000068</v>
      </c>
      <c r="BG1081">
        <v>0.765625</v>
      </c>
      <c r="BH1081">
        <v>2.25</v>
      </c>
      <c r="BI1081">
        <v>3.873024</v>
      </c>
      <c r="BJ1081">
        <v>290.36602617709553</v>
      </c>
      <c r="BL1081" t="s">
        <v>53</v>
      </c>
      <c r="BM1081">
        <v>7</v>
      </c>
      <c r="BN1081">
        <v>6</v>
      </c>
      <c r="BO1081">
        <v>6</v>
      </c>
      <c r="BP1081">
        <v>5</v>
      </c>
      <c r="BQ1081">
        <v>4</v>
      </c>
      <c r="BR1081">
        <v>5</v>
      </c>
      <c r="BS1081">
        <v>5</v>
      </c>
      <c r="BT1081">
        <v>4</v>
      </c>
      <c r="BU1081">
        <v>4</v>
      </c>
      <c r="BV1081">
        <v>5</v>
      </c>
      <c r="BW1081">
        <v>4</v>
      </c>
      <c r="BX1081">
        <v>3</v>
      </c>
      <c r="BZ1081" t="s">
        <v>55</v>
      </c>
      <c r="CA1081">
        <v>252</v>
      </c>
      <c r="CB1081">
        <v>1</v>
      </c>
      <c r="CC1081">
        <v>6</v>
      </c>
      <c r="CD1081">
        <v>3</v>
      </c>
      <c r="CE1081">
        <v>270</v>
      </c>
      <c r="CF1081">
        <v>51.3</v>
      </c>
      <c r="CG1081">
        <v>6750</v>
      </c>
      <c r="CH1081">
        <v>4417.3040923200006</v>
      </c>
      <c r="CI1081">
        <v>382.69590767999944</v>
      </c>
      <c r="CJ1081">
        <v>7.5</v>
      </c>
      <c r="CK1081">
        <v>0.92027168590000008</v>
      </c>
      <c r="CM1081" t="s">
        <v>56</v>
      </c>
      <c r="CN1081">
        <v>100</v>
      </c>
      <c r="CO1081">
        <v>1</v>
      </c>
      <c r="CP1081">
        <v>4</v>
      </c>
      <c r="CQ1081">
        <v>2</v>
      </c>
      <c r="CR1081">
        <v>108</v>
      </c>
      <c r="CS1081">
        <v>41.04</v>
      </c>
      <c r="CT1081">
        <v>2700</v>
      </c>
      <c r="CU1081">
        <v>3831.73828125</v>
      </c>
      <c r="CV1081">
        <v>968.26171875</v>
      </c>
      <c r="CW1081">
        <v>3.6</v>
      </c>
      <c r="CX1081">
        <v>0.79827880859375</v>
      </c>
      <c r="CZ1081" t="s">
        <v>57</v>
      </c>
      <c r="DA1081">
        <v>80</v>
      </c>
      <c r="DB1081">
        <v>0</v>
      </c>
      <c r="DC1081">
        <v>0</v>
      </c>
      <c r="DD1081">
        <v>0</v>
      </c>
      <c r="DE1081">
        <v>80</v>
      </c>
      <c r="DF1081">
        <v>108</v>
      </c>
      <c r="DG1081">
        <v>2000</v>
      </c>
      <c r="DH1081">
        <v>3577.5374999999995</v>
      </c>
      <c r="DI1081">
        <v>1222.4625000000005</v>
      </c>
      <c r="DJ1081">
        <v>4</v>
      </c>
      <c r="DK1081">
        <v>0.74532031249999986</v>
      </c>
      <c r="DM1081" t="s">
        <v>58</v>
      </c>
      <c r="DN1081">
        <v>60</v>
      </c>
      <c r="DO1081">
        <v>0</v>
      </c>
      <c r="DP1081">
        <v>0</v>
      </c>
      <c r="DQ1081">
        <v>0</v>
      </c>
      <c r="DR1081">
        <v>60</v>
      </c>
      <c r="DS1081">
        <v>45</v>
      </c>
      <c r="DT1081">
        <v>960</v>
      </c>
      <c r="DU1081">
        <v>3449.2368749999996</v>
      </c>
      <c r="DV1081">
        <v>1350.7631250000004</v>
      </c>
      <c r="DW1081">
        <v>4</v>
      </c>
      <c r="DX1081">
        <v>0.71859101562499994</v>
      </c>
      <c r="DZ1081">
        <v>0.7956154556546875</v>
      </c>
      <c r="EA1081" s="32">
        <f>VLOOKUP(A1081,'Uline Box Data'!$A$1:$L$1598,12,FALSE)</f>
        <v>2.6</v>
      </c>
      <c r="EB1081" s="32">
        <f t="shared" si="97"/>
        <v>108</v>
      </c>
      <c r="EC1081" s="32">
        <f t="shared" si="98"/>
        <v>2216.75</v>
      </c>
      <c r="ED1081" s="34">
        <f t="shared" si="99"/>
        <v>3851.8518518518522</v>
      </c>
      <c r="EE1081" s="34">
        <f t="shared" si="100"/>
        <v>962.96296296296305</v>
      </c>
      <c r="EF1081" s="34">
        <f t="shared" si="101"/>
        <v>1300</v>
      </c>
      <c r="EG1081" s="34">
        <f t="shared" si="102"/>
        <v>2708.3333333333335</v>
      </c>
    </row>
    <row r="1082" spans="1:137" hidden="1" x14ac:dyDescent="0.25">
      <c r="A1082" t="s">
        <v>1506</v>
      </c>
      <c r="B1082">
        <v>24</v>
      </c>
      <c r="C1082">
        <v>20</v>
      </c>
      <c r="D1082">
        <v>12</v>
      </c>
      <c r="E1082">
        <v>5760</v>
      </c>
      <c r="F1082" t="s">
        <v>23</v>
      </c>
      <c r="H1082">
        <v>24</v>
      </c>
      <c r="I1082">
        <v>20</v>
      </c>
      <c r="J1082">
        <v>12</v>
      </c>
      <c r="K1082">
        <v>24</v>
      </c>
      <c r="L1082">
        <v>20</v>
      </c>
      <c r="M1082">
        <v>12</v>
      </c>
      <c r="N1082">
        <v>24</v>
      </c>
      <c r="O1082">
        <v>20</v>
      </c>
      <c r="P1082">
        <v>12</v>
      </c>
      <c r="Q1082">
        <v>24</v>
      </c>
      <c r="R1082">
        <v>20</v>
      </c>
      <c r="S1082">
        <v>12</v>
      </c>
      <c r="T1082" t="s">
        <v>26</v>
      </c>
      <c r="U1082">
        <v>22.092000000000002</v>
      </c>
      <c r="V1082">
        <v>18.936</v>
      </c>
      <c r="W1082">
        <v>11.466999999999999</v>
      </c>
      <c r="X1082">
        <v>21.875</v>
      </c>
      <c r="Y1082">
        <v>17.5</v>
      </c>
      <c r="Z1082">
        <v>11.05</v>
      </c>
      <c r="AA1082">
        <v>21.875</v>
      </c>
      <c r="AB1082">
        <v>17.5</v>
      </c>
      <c r="AC1082">
        <v>11.593999999999999</v>
      </c>
      <c r="AD1082">
        <v>23.125</v>
      </c>
      <c r="AE1082">
        <v>18.5</v>
      </c>
      <c r="AF1082">
        <v>10.750999999999999</v>
      </c>
      <c r="AH1082" t="s">
        <v>24</v>
      </c>
      <c r="AI1082">
        <v>1.9079999999999977</v>
      </c>
      <c r="AJ1082">
        <v>1.0640000000000001</v>
      </c>
      <c r="AK1082">
        <v>0.53300000000000125</v>
      </c>
      <c r="AL1082">
        <v>2.125</v>
      </c>
      <c r="AM1082">
        <v>2.5</v>
      </c>
      <c r="AN1082">
        <v>0.94999999999999929</v>
      </c>
      <c r="AO1082">
        <v>2.125</v>
      </c>
      <c r="AP1082">
        <v>2.5</v>
      </c>
      <c r="AQ1082">
        <v>0.40600000000000058</v>
      </c>
      <c r="AR1082">
        <v>0.875</v>
      </c>
      <c r="AS1082">
        <v>1.5</v>
      </c>
      <c r="AT1082">
        <v>1.2490000000000006</v>
      </c>
      <c r="AU1082">
        <v>19.308853291336334</v>
      </c>
      <c r="AW1082" t="s">
        <v>109</v>
      </c>
      <c r="AX1082">
        <v>3.6404639999999913</v>
      </c>
      <c r="AY1082">
        <v>1.1320960000000002</v>
      </c>
      <c r="AZ1082">
        <v>0.28408900000000131</v>
      </c>
      <c r="BA1082">
        <v>4.515625</v>
      </c>
      <c r="BB1082">
        <v>6.25</v>
      </c>
      <c r="BC1082">
        <v>0.90249999999999864</v>
      </c>
      <c r="BD1082">
        <v>4.515625</v>
      </c>
      <c r="BE1082">
        <v>6.25</v>
      </c>
      <c r="BF1082">
        <v>0.16483600000000048</v>
      </c>
      <c r="BG1082">
        <v>0.765625</v>
      </c>
      <c r="BH1082">
        <v>2.25</v>
      </c>
      <c r="BI1082">
        <v>1.5600010000000013</v>
      </c>
      <c r="BJ1082">
        <v>372.83181542635015</v>
      </c>
      <c r="BL1082" t="s">
        <v>53</v>
      </c>
      <c r="BM1082">
        <v>7</v>
      </c>
      <c r="BN1082">
        <v>6</v>
      </c>
      <c r="BO1082">
        <v>7</v>
      </c>
      <c r="BP1082">
        <v>5</v>
      </c>
      <c r="BQ1082">
        <v>4</v>
      </c>
      <c r="BR1082">
        <v>6</v>
      </c>
      <c r="BS1082">
        <v>5</v>
      </c>
      <c r="BT1082">
        <v>4</v>
      </c>
      <c r="BU1082">
        <v>5</v>
      </c>
      <c r="BV1082">
        <v>5</v>
      </c>
      <c r="BW1082">
        <v>4</v>
      </c>
      <c r="BX1082">
        <v>4</v>
      </c>
      <c r="BZ1082" t="s">
        <v>55</v>
      </c>
      <c r="CA1082">
        <v>294</v>
      </c>
      <c r="CB1082">
        <v>1</v>
      </c>
      <c r="CC1082">
        <v>6</v>
      </c>
      <c r="CD1082">
        <v>3</v>
      </c>
      <c r="CE1082">
        <v>312</v>
      </c>
      <c r="CF1082">
        <v>59.28</v>
      </c>
      <c r="CG1082">
        <v>7800</v>
      </c>
      <c r="CH1082">
        <v>5117.7736177920006</v>
      </c>
      <c r="CI1082">
        <v>642.22638220799945</v>
      </c>
      <c r="CJ1082">
        <v>8.6666666666666661</v>
      </c>
      <c r="CK1082">
        <v>0.88850236420000006</v>
      </c>
      <c r="CM1082" t="s">
        <v>56</v>
      </c>
      <c r="CN1082">
        <v>120</v>
      </c>
      <c r="CO1082">
        <v>1</v>
      </c>
      <c r="CP1082">
        <v>4</v>
      </c>
      <c r="CQ1082">
        <v>2</v>
      </c>
      <c r="CR1082">
        <v>128</v>
      </c>
      <c r="CS1082">
        <v>48.64</v>
      </c>
      <c r="CT1082">
        <v>3200</v>
      </c>
      <c r="CU1082">
        <v>4556.875</v>
      </c>
      <c r="CV1082">
        <v>1203.125</v>
      </c>
      <c r="CW1082">
        <v>4.2666666666666666</v>
      </c>
      <c r="CX1082">
        <v>0.79112413194444442</v>
      </c>
      <c r="CZ1082" t="s">
        <v>57</v>
      </c>
      <c r="DA1082">
        <v>100</v>
      </c>
      <c r="DB1082">
        <v>0</v>
      </c>
      <c r="DC1082">
        <v>0</v>
      </c>
      <c r="DD1082">
        <v>0</v>
      </c>
      <c r="DE1082">
        <v>100</v>
      </c>
      <c r="DF1082">
        <v>135</v>
      </c>
      <c r="DG1082">
        <v>2500</v>
      </c>
      <c r="DH1082">
        <v>4486.921875</v>
      </c>
      <c r="DI1082">
        <v>1273.078125</v>
      </c>
      <c r="DJ1082">
        <v>5</v>
      </c>
      <c r="DK1082">
        <v>0.77897949218749996</v>
      </c>
      <c r="DM1082" t="s">
        <v>58</v>
      </c>
      <c r="DN1082">
        <v>80</v>
      </c>
      <c r="DO1082">
        <v>0</v>
      </c>
      <c r="DP1082">
        <v>0</v>
      </c>
      <c r="DQ1082">
        <v>0</v>
      </c>
      <c r="DR1082">
        <v>80</v>
      </c>
      <c r="DS1082">
        <v>60</v>
      </c>
      <c r="DT1082">
        <v>1280</v>
      </c>
      <c r="DU1082">
        <v>4618.9825000000001</v>
      </c>
      <c r="DV1082">
        <v>1141.0174999999999</v>
      </c>
      <c r="DW1082">
        <v>5.333333333333333</v>
      </c>
      <c r="DX1082">
        <v>0.80190668402777776</v>
      </c>
      <c r="DZ1082">
        <v>0.8151281680899306</v>
      </c>
      <c r="EA1082" s="32">
        <f>VLOOKUP(A1082,'Uline Box Data'!$A$1:$L$1598,12,FALSE)</f>
        <v>2.76</v>
      </c>
      <c r="EB1082" s="32">
        <f t="shared" si="97"/>
        <v>135</v>
      </c>
      <c r="EC1082" s="32">
        <f t="shared" si="98"/>
        <v>2308.75</v>
      </c>
      <c r="ED1082" s="34">
        <f t="shared" si="99"/>
        <v>3538.4615384615381</v>
      </c>
      <c r="EE1082" s="34">
        <f t="shared" si="100"/>
        <v>862.49999999999989</v>
      </c>
      <c r="EF1082" s="34">
        <f t="shared" si="101"/>
        <v>1104</v>
      </c>
      <c r="EG1082" s="34">
        <f t="shared" si="102"/>
        <v>2156.25</v>
      </c>
    </row>
    <row r="1083" spans="1:137" hidden="1" x14ac:dyDescent="0.25">
      <c r="A1083" t="s">
        <v>1507</v>
      </c>
      <c r="B1083">
        <v>24</v>
      </c>
      <c r="C1083">
        <v>20</v>
      </c>
      <c r="D1083">
        <v>12</v>
      </c>
      <c r="E1083">
        <v>5760</v>
      </c>
      <c r="F1083" t="s">
        <v>23</v>
      </c>
      <c r="H1083">
        <v>24</v>
      </c>
      <c r="I1083">
        <v>20</v>
      </c>
      <c r="J1083">
        <v>12</v>
      </c>
      <c r="K1083">
        <v>24</v>
      </c>
      <c r="L1083">
        <v>20</v>
      </c>
      <c r="M1083">
        <v>12</v>
      </c>
      <c r="N1083">
        <v>24</v>
      </c>
      <c r="O1083">
        <v>20</v>
      </c>
      <c r="P1083">
        <v>12</v>
      </c>
      <c r="Q1083">
        <v>24</v>
      </c>
      <c r="R1083">
        <v>20</v>
      </c>
      <c r="S1083">
        <v>12</v>
      </c>
      <c r="T1083" t="s">
        <v>26</v>
      </c>
      <c r="U1083">
        <v>22.092000000000002</v>
      </c>
      <c r="V1083">
        <v>18.936</v>
      </c>
      <c r="W1083">
        <v>11.466999999999999</v>
      </c>
      <c r="X1083">
        <v>21.875</v>
      </c>
      <c r="Y1083">
        <v>17.5</v>
      </c>
      <c r="Z1083">
        <v>11.05</v>
      </c>
      <c r="AA1083">
        <v>21.875</v>
      </c>
      <c r="AB1083">
        <v>17.5</v>
      </c>
      <c r="AC1083">
        <v>11.593999999999999</v>
      </c>
      <c r="AD1083">
        <v>23.125</v>
      </c>
      <c r="AE1083">
        <v>18.5</v>
      </c>
      <c r="AF1083">
        <v>10.750999999999999</v>
      </c>
      <c r="AH1083" t="s">
        <v>24</v>
      </c>
      <c r="AI1083">
        <v>1.9079999999999977</v>
      </c>
      <c r="AJ1083">
        <v>1.0640000000000001</v>
      </c>
      <c r="AK1083">
        <v>0.53300000000000125</v>
      </c>
      <c r="AL1083">
        <v>2.125</v>
      </c>
      <c r="AM1083">
        <v>2.5</v>
      </c>
      <c r="AN1083">
        <v>0.94999999999999929</v>
      </c>
      <c r="AO1083">
        <v>2.125</v>
      </c>
      <c r="AP1083">
        <v>2.5</v>
      </c>
      <c r="AQ1083">
        <v>0.40600000000000058</v>
      </c>
      <c r="AR1083">
        <v>0.875</v>
      </c>
      <c r="AS1083">
        <v>1.5</v>
      </c>
      <c r="AT1083">
        <v>1.2490000000000006</v>
      </c>
      <c r="AU1083">
        <v>19.308853291336334</v>
      </c>
      <c r="AW1083" t="s">
        <v>109</v>
      </c>
      <c r="AX1083">
        <v>3.6404639999999913</v>
      </c>
      <c r="AY1083">
        <v>1.1320960000000002</v>
      </c>
      <c r="AZ1083">
        <v>0.28408900000000131</v>
      </c>
      <c r="BA1083">
        <v>4.515625</v>
      </c>
      <c r="BB1083">
        <v>6.25</v>
      </c>
      <c r="BC1083">
        <v>0.90249999999999864</v>
      </c>
      <c r="BD1083">
        <v>4.515625</v>
      </c>
      <c r="BE1083">
        <v>6.25</v>
      </c>
      <c r="BF1083">
        <v>0.16483600000000048</v>
      </c>
      <c r="BG1083">
        <v>0.765625</v>
      </c>
      <c r="BH1083">
        <v>2.25</v>
      </c>
      <c r="BI1083">
        <v>1.5600010000000013</v>
      </c>
      <c r="BJ1083">
        <v>372.83181542635015</v>
      </c>
      <c r="BL1083" t="s">
        <v>53</v>
      </c>
      <c r="BM1083">
        <v>7</v>
      </c>
      <c r="BN1083">
        <v>6</v>
      </c>
      <c r="BO1083">
        <v>7</v>
      </c>
      <c r="BP1083">
        <v>5</v>
      </c>
      <c r="BQ1083">
        <v>4</v>
      </c>
      <c r="BR1083">
        <v>6</v>
      </c>
      <c r="BS1083">
        <v>5</v>
      </c>
      <c r="BT1083">
        <v>4</v>
      </c>
      <c r="BU1083">
        <v>5</v>
      </c>
      <c r="BV1083">
        <v>5</v>
      </c>
      <c r="BW1083">
        <v>4</v>
      </c>
      <c r="BX1083">
        <v>4</v>
      </c>
      <c r="BZ1083" t="s">
        <v>55</v>
      </c>
      <c r="CA1083">
        <v>294</v>
      </c>
      <c r="CB1083">
        <v>1</v>
      </c>
      <c r="CC1083">
        <v>6</v>
      </c>
      <c r="CD1083">
        <v>3</v>
      </c>
      <c r="CE1083">
        <v>312</v>
      </c>
      <c r="CF1083">
        <v>59.28</v>
      </c>
      <c r="CG1083">
        <v>7800</v>
      </c>
      <c r="CH1083">
        <v>5117.7736177920006</v>
      </c>
      <c r="CI1083">
        <v>642.22638220799945</v>
      </c>
      <c r="CJ1083">
        <v>8.6666666666666661</v>
      </c>
      <c r="CK1083">
        <v>0.88850236420000006</v>
      </c>
      <c r="CM1083" t="s">
        <v>56</v>
      </c>
      <c r="CN1083">
        <v>120</v>
      </c>
      <c r="CO1083">
        <v>1</v>
      </c>
      <c r="CP1083">
        <v>4</v>
      </c>
      <c r="CQ1083">
        <v>2</v>
      </c>
      <c r="CR1083">
        <v>128</v>
      </c>
      <c r="CS1083">
        <v>48.64</v>
      </c>
      <c r="CT1083">
        <v>3200</v>
      </c>
      <c r="CU1083">
        <v>4556.875</v>
      </c>
      <c r="CV1083">
        <v>1203.125</v>
      </c>
      <c r="CW1083">
        <v>4.2666666666666666</v>
      </c>
      <c r="CX1083">
        <v>0.79112413194444442</v>
      </c>
      <c r="CZ1083" t="s">
        <v>57</v>
      </c>
      <c r="DA1083">
        <v>100</v>
      </c>
      <c r="DB1083">
        <v>0</v>
      </c>
      <c r="DC1083">
        <v>0</v>
      </c>
      <c r="DD1083">
        <v>0</v>
      </c>
      <c r="DE1083">
        <v>100</v>
      </c>
      <c r="DF1083">
        <v>135</v>
      </c>
      <c r="DG1083">
        <v>2500</v>
      </c>
      <c r="DH1083">
        <v>4486.921875</v>
      </c>
      <c r="DI1083">
        <v>1273.078125</v>
      </c>
      <c r="DJ1083">
        <v>5</v>
      </c>
      <c r="DK1083">
        <v>0.77897949218749996</v>
      </c>
      <c r="DM1083" t="s">
        <v>58</v>
      </c>
      <c r="DN1083">
        <v>80</v>
      </c>
      <c r="DO1083">
        <v>0</v>
      </c>
      <c r="DP1083">
        <v>0</v>
      </c>
      <c r="DQ1083">
        <v>0</v>
      </c>
      <c r="DR1083">
        <v>80</v>
      </c>
      <c r="DS1083">
        <v>60</v>
      </c>
      <c r="DT1083">
        <v>1280</v>
      </c>
      <c r="DU1083">
        <v>4618.9825000000001</v>
      </c>
      <c r="DV1083">
        <v>1141.0174999999999</v>
      </c>
      <c r="DW1083">
        <v>5.333333333333333</v>
      </c>
      <c r="DX1083">
        <v>0.80190668402777776</v>
      </c>
      <c r="DZ1083">
        <v>0.8151281680899306</v>
      </c>
      <c r="EA1083" s="32">
        <f>VLOOKUP(A1083,'Uline Box Data'!$A$1:$L$1598,12,FALSE)</f>
        <v>4.3499999999999996</v>
      </c>
      <c r="EB1083" s="32">
        <f t="shared" si="97"/>
        <v>135</v>
      </c>
      <c r="EC1083" s="32">
        <f t="shared" si="98"/>
        <v>2308.75</v>
      </c>
      <c r="ED1083" s="34">
        <f t="shared" si="99"/>
        <v>5576.9230769230762</v>
      </c>
      <c r="EE1083" s="34">
        <f t="shared" si="100"/>
        <v>1359.375</v>
      </c>
      <c r="EF1083" s="34">
        <f t="shared" si="101"/>
        <v>1739.9999999999998</v>
      </c>
      <c r="EG1083" s="34">
        <f t="shared" si="102"/>
        <v>3398.4374999999995</v>
      </c>
    </row>
    <row r="1084" spans="1:137" hidden="1" x14ac:dyDescent="0.25">
      <c r="A1084" t="s">
        <v>1508</v>
      </c>
      <c r="B1084">
        <v>24</v>
      </c>
      <c r="C1084">
        <v>20</v>
      </c>
      <c r="D1084">
        <v>14</v>
      </c>
      <c r="E1084">
        <v>6720</v>
      </c>
      <c r="F1084" t="s">
        <v>23</v>
      </c>
      <c r="H1084">
        <v>24</v>
      </c>
      <c r="I1084">
        <v>20</v>
      </c>
      <c r="J1084">
        <v>14</v>
      </c>
      <c r="K1084">
        <v>24</v>
      </c>
      <c r="L1084">
        <v>20</v>
      </c>
      <c r="M1084">
        <v>14</v>
      </c>
      <c r="N1084">
        <v>24</v>
      </c>
      <c r="O1084">
        <v>20</v>
      </c>
      <c r="P1084">
        <v>14</v>
      </c>
      <c r="Q1084">
        <v>24</v>
      </c>
      <c r="R1084">
        <v>20</v>
      </c>
      <c r="S1084">
        <v>14</v>
      </c>
      <c r="T1084" t="s">
        <v>26</v>
      </c>
      <c r="U1084">
        <v>22.092000000000002</v>
      </c>
      <c r="V1084">
        <v>18.936</v>
      </c>
      <c r="W1084">
        <v>13.122999999999999</v>
      </c>
      <c r="X1084">
        <v>21.875</v>
      </c>
      <c r="Y1084">
        <v>17.5</v>
      </c>
      <c r="Z1084">
        <v>12.9125</v>
      </c>
      <c r="AA1084">
        <v>21.875</v>
      </c>
      <c r="AB1084">
        <v>17.5</v>
      </c>
      <c r="AC1084">
        <v>13.937799999999999</v>
      </c>
      <c r="AD1084">
        <v>23.125</v>
      </c>
      <c r="AE1084">
        <v>18.5</v>
      </c>
      <c r="AF1084">
        <v>13.469999999999999</v>
      </c>
      <c r="AH1084" t="s">
        <v>24</v>
      </c>
      <c r="AI1084">
        <v>1.9079999999999977</v>
      </c>
      <c r="AJ1084">
        <v>1.0640000000000001</v>
      </c>
      <c r="AK1084">
        <v>0.87700000000000067</v>
      </c>
      <c r="AL1084">
        <v>2.125</v>
      </c>
      <c r="AM1084">
        <v>2.5</v>
      </c>
      <c r="AN1084">
        <v>1.0875000000000004</v>
      </c>
      <c r="AO1084">
        <v>2.125</v>
      </c>
      <c r="AP1084">
        <v>2.5</v>
      </c>
      <c r="AQ1084">
        <v>6.2200000000000699E-2</v>
      </c>
      <c r="AR1084">
        <v>0.875</v>
      </c>
      <c r="AS1084">
        <v>1.5</v>
      </c>
      <c r="AT1084">
        <v>0.53000000000000114</v>
      </c>
      <c r="AU1084">
        <v>2.3643529575616231</v>
      </c>
      <c r="AW1084" t="s">
        <v>109</v>
      </c>
      <c r="AX1084">
        <v>3.6404639999999913</v>
      </c>
      <c r="AY1084">
        <v>1.1320960000000002</v>
      </c>
      <c r="AZ1084">
        <v>0.76912900000000117</v>
      </c>
      <c r="BA1084">
        <v>4.515625</v>
      </c>
      <c r="BB1084">
        <v>6.25</v>
      </c>
      <c r="BC1084">
        <v>1.1826562500000009</v>
      </c>
      <c r="BD1084">
        <v>4.515625</v>
      </c>
      <c r="BE1084">
        <v>6.25</v>
      </c>
      <c r="BF1084">
        <v>3.8688400000000869E-3</v>
      </c>
      <c r="BG1084">
        <v>0.765625</v>
      </c>
      <c r="BH1084">
        <v>2.25</v>
      </c>
      <c r="BI1084">
        <v>0.2809000000000012</v>
      </c>
      <c r="BJ1084">
        <v>5.5901649079303946</v>
      </c>
      <c r="BL1084" t="s">
        <v>53</v>
      </c>
      <c r="BM1084">
        <v>7</v>
      </c>
      <c r="BN1084">
        <v>6</v>
      </c>
      <c r="BO1084">
        <v>8</v>
      </c>
      <c r="BP1084">
        <v>5</v>
      </c>
      <c r="BQ1084">
        <v>4</v>
      </c>
      <c r="BR1084">
        <v>7</v>
      </c>
      <c r="BS1084">
        <v>5</v>
      </c>
      <c r="BT1084">
        <v>4</v>
      </c>
      <c r="BU1084">
        <v>6</v>
      </c>
      <c r="BV1084">
        <v>5</v>
      </c>
      <c r="BW1084">
        <v>4</v>
      </c>
      <c r="BX1084">
        <v>5</v>
      </c>
      <c r="BZ1084" t="s">
        <v>55</v>
      </c>
      <c r="CA1084">
        <v>336</v>
      </c>
      <c r="CB1084">
        <v>1</v>
      </c>
      <c r="CC1084">
        <v>6</v>
      </c>
      <c r="CD1084">
        <v>4</v>
      </c>
      <c r="CE1084">
        <v>360</v>
      </c>
      <c r="CF1084">
        <v>68.400000000000006</v>
      </c>
      <c r="CG1084">
        <v>9000</v>
      </c>
      <c r="CH1084">
        <v>5909.7387897600011</v>
      </c>
      <c r="CI1084">
        <v>810.26121023999895</v>
      </c>
      <c r="CJ1084">
        <v>10</v>
      </c>
      <c r="CK1084">
        <v>0.87942541514285733</v>
      </c>
      <c r="CM1084" t="s">
        <v>56</v>
      </c>
      <c r="CN1084">
        <v>140</v>
      </c>
      <c r="CO1084">
        <v>1</v>
      </c>
      <c r="CP1084">
        <v>4</v>
      </c>
      <c r="CQ1084">
        <v>3</v>
      </c>
      <c r="CR1084">
        <v>152</v>
      </c>
      <c r="CS1084">
        <v>57.76</v>
      </c>
      <c r="CT1084">
        <v>3800</v>
      </c>
      <c r="CU1084">
        <v>5415.0390625</v>
      </c>
      <c r="CV1084">
        <v>1304.9609375</v>
      </c>
      <c r="CW1084">
        <v>5.0666666666666664</v>
      </c>
      <c r="CX1084">
        <v>0.80580938430059523</v>
      </c>
      <c r="CZ1084" t="s">
        <v>57</v>
      </c>
      <c r="DA1084">
        <v>120</v>
      </c>
      <c r="DB1084">
        <v>0</v>
      </c>
      <c r="DC1084">
        <v>0</v>
      </c>
      <c r="DD1084">
        <v>0</v>
      </c>
      <c r="DE1084">
        <v>120</v>
      </c>
      <c r="DF1084">
        <v>162</v>
      </c>
      <c r="DG1084">
        <v>3000</v>
      </c>
      <c r="DH1084">
        <v>5396.3062499999996</v>
      </c>
      <c r="DI1084">
        <v>1323.6937500000004</v>
      </c>
      <c r="DJ1084">
        <v>6</v>
      </c>
      <c r="DK1084">
        <v>0.80302176339285714</v>
      </c>
      <c r="DM1084" t="s">
        <v>58</v>
      </c>
      <c r="DN1084">
        <v>100</v>
      </c>
      <c r="DO1084">
        <v>0</v>
      </c>
      <c r="DP1084">
        <v>0</v>
      </c>
      <c r="DQ1084">
        <v>0</v>
      </c>
      <c r="DR1084">
        <v>100</v>
      </c>
      <c r="DS1084">
        <v>75</v>
      </c>
      <c r="DT1084">
        <v>1600</v>
      </c>
      <c r="DU1084">
        <v>5788.7281249999996</v>
      </c>
      <c r="DV1084">
        <v>931.27187500000036</v>
      </c>
      <c r="DW1084">
        <v>6.666666666666667</v>
      </c>
      <c r="DX1084">
        <v>0.8614178757440476</v>
      </c>
      <c r="DZ1084">
        <v>0.8374186096450893</v>
      </c>
      <c r="EA1084" s="32">
        <f>VLOOKUP(A1084,'Uline Box Data'!$A$1:$L$1598,12,FALSE)</f>
        <v>2.85</v>
      </c>
      <c r="EB1084" s="32">
        <f t="shared" si="97"/>
        <v>162</v>
      </c>
      <c r="EC1084" s="32">
        <f t="shared" si="98"/>
        <v>2416.75</v>
      </c>
      <c r="ED1084" s="34">
        <f t="shared" si="99"/>
        <v>3166.6666666666665</v>
      </c>
      <c r="EE1084" s="34">
        <f t="shared" si="100"/>
        <v>750</v>
      </c>
      <c r="EF1084" s="34">
        <f t="shared" si="101"/>
        <v>950</v>
      </c>
      <c r="EG1084" s="34">
        <f t="shared" si="102"/>
        <v>1781.25</v>
      </c>
    </row>
    <row r="1085" spans="1:137" hidden="1" x14ac:dyDescent="0.25">
      <c r="A1085" t="s">
        <v>1509</v>
      </c>
      <c r="B1085">
        <v>24</v>
      </c>
      <c r="C1085">
        <v>20</v>
      </c>
      <c r="D1085">
        <v>16</v>
      </c>
      <c r="E1085">
        <v>7680</v>
      </c>
      <c r="F1085" t="s">
        <v>23</v>
      </c>
      <c r="H1085">
        <v>24</v>
      </c>
      <c r="I1085">
        <v>20</v>
      </c>
      <c r="J1085">
        <v>16</v>
      </c>
      <c r="K1085">
        <v>24</v>
      </c>
      <c r="L1085">
        <v>20</v>
      </c>
      <c r="M1085">
        <v>16</v>
      </c>
      <c r="N1085">
        <v>24</v>
      </c>
      <c r="O1085">
        <v>20</v>
      </c>
      <c r="P1085">
        <v>16</v>
      </c>
      <c r="Q1085">
        <v>24</v>
      </c>
      <c r="R1085">
        <v>20</v>
      </c>
      <c r="S1085">
        <v>16</v>
      </c>
      <c r="T1085" t="s">
        <v>26</v>
      </c>
      <c r="U1085">
        <v>22.092000000000002</v>
      </c>
      <c r="V1085">
        <v>18.936</v>
      </c>
      <c r="W1085">
        <v>14.779</v>
      </c>
      <c r="X1085">
        <v>21.875</v>
      </c>
      <c r="Y1085">
        <v>17.5</v>
      </c>
      <c r="Z1085">
        <v>14.775</v>
      </c>
      <c r="AA1085">
        <v>21.875</v>
      </c>
      <c r="AB1085">
        <v>17.5</v>
      </c>
      <c r="AC1085">
        <v>13.937799999999999</v>
      </c>
      <c r="AD1085">
        <v>23.125</v>
      </c>
      <c r="AE1085">
        <v>18.5</v>
      </c>
      <c r="AF1085">
        <v>13.469999999999999</v>
      </c>
      <c r="AH1085" t="s">
        <v>24</v>
      </c>
      <c r="AI1085">
        <v>1.9079999999999977</v>
      </c>
      <c r="AJ1085">
        <v>1.0640000000000001</v>
      </c>
      <c r="AK1085">
        <v>1.2210000000000001</v>
      </c>
      <c r="AL1085">
        <v>2.125</v>
      </c>
      <c r="AM1085">
        <v>2.5</v>
      </c>
      <c r="AN1085">
        <v>1.2249999999999996</v>
      </c>
      <c r="AO1085">
        <v>2.125</v>
      </c>
      <c r="AP1085">
        <v>2.5</v>
      </c>
      <c r="AQ1085">
        <v>2.0622000000000007</v>
      </c>
      <c r="AR1085">
        <v>0.875</v>
      </c>
      <c r="AS1085">
        <v>1.5</v>
      </c>
      <c r="AT1085">
        <v>2.5300000000000011</v>
      </c>
      <c r="AU1085">
        <v>586.84073567787868</v>
      </c>
      <c r="AW1085" t="s">
        <v>109</v>
      </c>
      <c r="AX1085">
        <v>3.6404639999999913</v>
      </c>
      <c r="AY1085">
        <v>1.1320960000000002</v>
      </c>
      <c r="AZ1085">
        <v>1.4908410000000003</v>
      </c>
      <c r="BA1085">
        <v>4.515625</v>
      </c>
      <c r="BB1085">
        <v>6.25</v>
      </c>
      <c r="BC1085">
        <v>1.5006249999999992</v>
      </c>
      <c r="BD1085">
        <v>4.515625</v>
      </c>
      <c r="BE1085">
        <v>6.25</v>
      </c>
      <c r="BF1085">
        <v>4.2526688400000028</v>
      </c>
      <c r="BG1085">
        <v>0.765625</v>
      </c>
      <c r="BH1085">
        <v>2.25</v>
      </c>
      <c r="BI1085">
        <v>6.4009000000000054</v>
      </c>
      <c r="BJ1085">
        <v>344382.04905095376</v>
      </c>
      <c r="BL1085" t="s">
        <v>53</v>
      </c>
      <c r="BM1085">
        <v>7</v>
      </c>
      <c r="BN1085">
        <v>6</v>
      </c>
      <c r="BO1085">
        <v>9</v>
      </c>
      <c r="BP1085">
        <v>5</v>
      </c>
      <c r="BQ1085">
        <v>4</v>
      </c>
      <c r="BR1085">
        <v>8</v>
      </c>
      <c r="BS1085">
        <v>5</v>
      </c>
      <c r="BT1085">
        <v>4</v>
      </c>
      <c r="BU1085">
        <v>6</v>
      </c>
      <c r="BV1085">
        <v>5</v>
      </c>
      <c r="BW1085">
        <v>4</v>
      </c>
      <c r="BX1085">
        <v>5</v>
      </c>
      <c r="BZ1085" t="s">
        <v>55</v>
      </c>
      <c r="CA1085">
        <v>378</v>
      </c>
      <c r="CB1085">
        <v>1</v>
      </c>
      <c r="CC1085">
        <v>6</v>
      </c>
      <c r="CD1085">
        <v>5</v>
      </c>
      <c r="CE1085">
        <v>408</v>
      </c>
      <c r="CF1085">
        <v>77.52</v>
      </c>
      <c r="CG1085">
        <v>10200</v>
      </c>
      <c r="CH1085">
        <v>6701.7039617280006</v>
      </c>
      <c r="CI1085">
        <v>978.29603827199935</v>
      </c>
      <c r="CJ1085">
        <v>11.333333333333334</v>
      </c>
      <c r="CK1085">
        <v>0.87261770335000011</v>
      </c>
      <c r="CM1085" t="s">
        <v>56</v>
      </c>
      <c r="CN1085">
        <v>160</v>
      </c>
      <c r="CO1085">
        <v>1</v>
      </c>
      <c r="CP1085">
        <v>4</v>
      </c>
      <c r="CQ1085">
        <v>3</v>
      </c>
      <c r="CR1085">
        <v>172</v>
      </c>
      <c r="CS1085">
        <v>65.36</v>
      </c>
      <c r="CT1085">
        <v>4300</v>
      </c>
      <c r="CU1085">
        <v>6140.17578125</v>
      </c>
      <c r="CV1085">
        <v>1539.82421875</v>
      </c>
      <c r="CW1085">
        <v>5.7333333333333334</v>
      </c>
      <c r="CX1085">
        <v>0.79950205485026038</v>
      </c>
      <c r="CZ1085" t="s">
        <v>57</v>
      </c>
      <c r="DA1085">
        <v>120</v>
      </c>
      <c r="DB1085">
        <v>0</v>
      </c>
      <c r="DC1085">
        <v>0</v>
      </c>
      <c r="DD1085">
        <v>0</v>
      </c>
      <c r="DE1085">
        <v>120</v>
      </c>
      <c r="DF1085">
        <v>162</v>
      </c>
      <c r="DG1085">
        <v>3000</v>
      </c>
      <c r="DH1085">
        <v>5396.3062499999996</v>
      </c>
      <c r="DI1085">
        <v>2283.6937500000004</v>
      </c>
      <c r="DJ1085">
        <v>6</v>
      </c>
      <c r="DK1085">
        <v>0.70264404296874994</v>
      </c>
      <c r="DM1085" t="s">
        <v>58</v>
      </c>
      <c r="DN1085">
        <v>100</v>
      </c>
      <c r="DO1085">
        <v>0</v>
      </c>
      <c r="DP1085">
        <v>0</v>
      </c>
      <c r="DQ1085">
        <v>0</v>
      </c>
      <c r="DR1085">
        <v>100</v>
      </c>
      <c r="DS1085">
        <v>75</v>
      </c>
      <c r="DT1085">
        <v>1600</v>
      </c>
      <c r="DU1085">
        <v>5788.7281249999996</v>
      </c>
      <c r="DV1085">
        <v>1891.2718750000004</v>
      </c>
      <c r="DW1085">
        <v>6.666666666666667</v>
      </c>
      <c r="DX1085">
        <v>0.75374064127604157</v>
      </c>
      <c r="DZ1085">
        <v>0.78212611061126303</v>
      </c>
      <c r="EA1085" s="32">
        <f>VLOOKUP(A1085,'Uline Box Data'!$A$1:$L$1598,12,FALSE)</f>
        <v>2.91</v>
      </c>
      <c r="EB1085" s="32">
        <f t="shared" si="97"/>
        <v>162</v>
      </c>
      <c r="EC1085" s="32">
        <f t="shared" si="98"/>
        <v>2540.75</v>
      </c>
      <c r="ED1085" s="34">
        <f t="shared" si="99"/>
        <v>2852.9411764705883</v>
      </c>
      <c r="EE1085" s="34">
        <f t="shared" si="100"/>
        <v>676.74418604651157</v>
      </c>
      <c r="EF1085" s="34">
        <f t="shared" si="101"/>
        <v>970</v>
      </c>
      <c r="EG1085" s="34">
        <f t="shared" si="102"/>
        <v>1818.75</v>
      </c>
    </row>
    <row r="1086" spans="1:137" hidden="1" x14ac:dyDescent="0.25">
      <c r="A1086" t="s">
        <v>1510</v>
      </c>
      <c r="B1086">
        <v>24</v>
      </c>
      <c r="C1086">
        <v>20</v>
      </c>
      <c r="D1086">
        <v>18</v>
      </c>
      <c r="E1086">
        <v>8640</v>
      </c>
      <c r="F1086" t="s">
        <v>23</v>
      </c>
      <c r="H1086">
        <v>24</v>
      </c>
      <c r="I1086">
        <v>20</v>
      </c>
      <c r="J1086">
        <v>18</v>
      </c>
      <c r="K1086">
        <v>24</v>
      </c>
      <c r="L1086">
        <v>20</v>
      </c>
      <c r="M1086">
        <v>18</v>
      </c>
      <c r="N1086">
        <v>24</v>
      </c>
      <c r="O1086">
        <v>20</v>
      </c>
      <c r="P1086">
        <v>18</v>
      </c>
      <c r="Q1086">
        <v>24</v>
      </c>
      <c r="R1086">
        <v>20</v>
      </c>
      <c r="S1086">
        <v>18</v>
      </c>
      <c r="T1086" t="s">
        <v>26</v>
      </c>
      <c r="U1086">
        <v>22.092000000000002</v>
      </c>
      <c r="V1086">
        <v>18.936</v>
      </c>
      <c r="W1086">
        <v>16.434999999999999</v>
      </c>
      <c r="X1086">
        <v>21.875</v>
      </c>
      <c r="Y1086">
        <v>17.5</v>
      </c>
      <c r="Z1086">
        <v>16.637500000000003</v>
      </c>
      <c r="AA1086">
        <v>21.875</v>
      </c>
      <c r="AB1086">
        <v>17.5</v>
      </c>
      <c r="AC1086">
        <v>16.281599999999997</v>
      </c>
      <c r="AD1086">
        <v>23.125</v>
      </c>
      <c r="AE1086">
        <v>18.5</v>
      </c>
      <c r="AF1086">
        <v>16.189</v>
      </c>
      <c r="AH1086" t="s">
        <v>24</v>
      </c>
      <c r="AI1086">
        <v>1.9079999999999977</v>
      </c>
      <c r="AJ1086">
        <v>1.0640000000000001</v>
      </c>
      <c r="AK1086">
        <v>1.5650000000000013</v>
      </c>
      <c r="AL1086">
        <v>2.125</v>
      </c>
      <c r="AM1086">
        <v>2.5</v>
      </c>
      <c r="AN1086">
        <v>1.3624999999999972</v>
      </c>
      <c r="AO1086">
        <v>2.125</v>
      </c>
      <c r="AP1086">
        <v>2.5</v>
      </c>
      <c r="AQ1086">
        <v>1.7184000000000026</v>
      </c>
      <c r="AR1086">
        <v>0.875</v>
      </c>
      <c r="AS1086">
        <v>1.5</v>
      </c>
      <c r="AT1086">
        <v>1.8109999999999999</v>
      </c>
      <c r="AU1086">
        <v>499.01174059005751</v>
      </c>
      <c r="AW1086" t="s">
        <v>109</v>
      </c>
      <c r="AX1086">
        <v>3.6404639999999913</v>
      </c>
      <c r="AY1086">
        <v>1.1320960000000002</v>
      </c>
      <c r="AZ1086">
        <v>2.4492250000000042</v>
      </c>
      <c r="BA1086">
        <v>4.515625</v>
      </c>
      <c r="BB1086">
        <v>6.25</v>
      </c>
      <c r="BC1086">
        <v>1.8564062499999923</v>
      </c>
      <c r="BD1086">
        <v>4.515625</v>
      </c>
      <c r="BE1086">
        <v>6.25</v>
      </c>
      <c r="BF1086">
        <v>2.9528985600000088</v>
      </c>
      <c r="BG1086">
        <v>0.765625</v>
      </c>
      <c r="BH1086">
        <v>2.25</v>
      </c>
      <c r="BI1086">
        <v>3.2797209999999999</v>
      </c>
      <c r="BJ1086">
        <v>249012.71724671888</v>
      </c>
      <c r="BL1086" t="s">
        <v>53</v>
      </c>
      <c r="BM1086">
        <v>7</v>
      </c>
      <c r="BN1086">
        <v>6</v>
      </c>
      <c r="BO1086">
        <v>10</v>
      </c>
      <c r="BP1086">
        <v>5</v>
      </c>
      <c r="BQ1086">
        <v>4</v>
      </c>
      <c r="BR1086">
        <v>9</v>
      </c>
      <c r="BS1086">
        <v>5</v>
      </c>
      <c r="BT1086">
        <v>4</v>
      </c>
      <c r="BU1086">
        <v>7</v>
      </c>
      <c r="BV1086">
        <v>5</v>
      </c>
      <c r="BW1086">
        <v>4</v>
      </c>
      <c r="BX1086">
        <v>6</v>
      </c>
      <c r="BZ1086" t="s">
        <v>55</v>
      </c>
      <c r="CA1086">
        <v>420</v>
      </c>
      <c r="CB1086">
        <v>1</v>
      </c>
      <c r="CC1086">
        <v>6</v>
      </c>
      <c r="CD1086">
        <v>5</v>
      </c>
      <c r="CE1086">
        <v>450</v>
      </c>
      <c r="CF1086">
        <v>85.5</v>
      </c>
      <c r="CG1086">
        <v>11250</v>
      </c>
      <c r="CH1086">
        <v>7402.1734872000006</v>
      </c>
      <c r="CI1086">
        <v>1237.8265127999994</v>
      </c>
      <c r="CJ1086">
        <v>12.5</v>
      </c>
      <c r="CK1086">
        <v>0.85673304250000004</v>
      </c>
      <c r="CM1086" t="s">
        <v>56</v>
      </c>
      <c r="CN1086">
        <v>180</v>
      </c>
      <c r="CO1086">
        <v>1</v>
      </c>
      <c r="CP1086">
        <v>4</v>
      </c>
      <c r="CQ1086">
        <v>4</v>
      </c>
      <c r="CR1086">
        <v>196</v>
      </c>
      <c r="CS1086">
        <v>74.48</v>
      </c>
      <c r="CT1086">
        <v>4900</v>
      </c>
      <c r="CU1086">
        <v>6998.33984375</v>
      </c>
      <c r="CV1086">
        <v>1641.66015625</v>
      </c>
      <c r="CW1086">
        <v>6.5333333333333332</v>
      </c>
      <c r="CX1086">
        <v>0.80999303747106477</v>
      </c>
      <c r="CZ1086" t="s">
        <v>57</v>
      </c>
      <c r="DA1086">
        <v>140</v>
      </c>
      <c r="DB1086">
        <v>0</v>
      </c>
      <c r="DC1086">
        <v>0</v>
      </c>
      <c r="DD1086">
        <v>0</v>
      </c>
      <c r="DE1086">
        <v>140</v>
      </c>
      <c r="DF1086">
        <v>189</v>
      </c>
      <c r="DG1086">
        <v>3500</v>
      </c>
      <c r="DH1086">
        <v>6305.6906249999993</v>
      </c>
      <c r="DI1086">
        <v>2334.3093750000007</v>
      </c>
      <c r="DJ1086">
        <v>7</v>
      </c>
      <c r="DK1086">
        <v>0.72982530381944433</v>
      </c>
      <c r="DM1086" t="s">
        <v>58</v>
      </c>
      <c r="DN1086">
        <v>120</v>
      </c>
      <c r="DO1086">
        <v>0</v>
      </c>
      <c r="DP1086">
        <v>0</v>
      </c>
      <c r="DQ1086">
        <v>0</v>
      </c>
      <c r="DR1086">
        <v>120</v>
      </c>
      <c r="DS1086">
        <v>90</v>
      </c>
      <c r="DT1086">
        <v>1920</v>
      </c>
      <c r="DU1086">
        <v>6958.4737499999992</v>
      </c>
      <c r="DV1086">
        <v>1681.5262500000008</v>
      </c>
      <c r="DW1086">
        <v>8</v>
      </c>
      <c r="DX1086">
        <v>0.80537890624999986</v>
      </c>
      <c r="DZ1086">
        <v>0.80048257251012722</v>
      </c>
      <c r="EA1086" s="32">
        <f>VLOOKUP(A1086,'Uline Box Data'!$A$1:$L$1598,12,FALSE)</f>
        <v>3.02</v>
      </c>
      <c r="EB1086" s="32">
        <f t="shared" si="97"/>
        <v>189</v>
      </c>
      <c r="EC1086" s="32">
        <f t="shared" si="98"/>
        <v>2680.75</v>
      </c>
      <c r="ED1086" s="34">
        <f t="shared" si="99"/>
        <v>2684.4444444444443</v>
      </c>
      <c r="EE1086" s="34">
        <f t="shared" si="100"/>
        <v>616.32653061224494</v>
      </c>
      <c r="EF1086" s="34">
        <f t="shared" si="101"/>
        <v>862.85714285714289</v>
      </c>
      <c r="EG1086" s="34">
        <f t="shared" si="102"/>
        <v>1572.9166666666667</v>
      </c>
    </row>
    <row r="1087" spans="1:137" hidden="1" x14ac:dyDescent="0.25">
      <c r="A1087" t="s">
        <v>1511</v>
      </c>
      <c r="B1087">
        <v>24</v>
      </c>
      <c r="C1087">
        <v>20</v>
      </c>
      <c r="D1087">
        <v>20</v>
      </c>
      <c r="E1087">
        <v>9600</v>
      </c>
      <c r="F1087" t="s">
        <v>23</v>
      </c>
      <c r="H1087">
        <v>24</v>
      </c>
      <c r="I1087">
        <v>20</v>
      </c>
      <c r="J1087">
        <v>20</v>
      </c>
      <c r="K1087">
        <v>24</v>
      </c>
      <c r="L1087">
        <v>20</v>
      </c>
      <c r="M1087">
        <v>20</v>
      </c>
      <c r="N1087">
        <v>24</v>
      </c>
      <c r="O1087">
        <v>20</v>
      </c>
      <c r="P1087">
        <v>20</v>
      </c>
      <c r="Q1087">
        <v>24</v>
      </c>
      <c r="R1087">
        <v>20</v>
      </c>
      <c r="S1087">
        <v>20</v>
      </c>
      <c r="T1087" t="s">
        <v>26</v>
      </c>
      <c r="U1087">
        <v>22.092000000000002</v>
      </c>
      <c r="V1087">
        <v>18.936</v>
      </c>
      <c r="W1087">
        <v>16.434999999999999</v>
      </c>
      <c r="X1087">
        <v>21.875</v>
      </c>
      <c r="Y1087">
        <v>17.5</v>
      </c>
      <c r="Z1087">
        <v>18.5</v>
      </c>
      <c r="AA1087">
        <v>21.875</v>
      </c>
      <c r="AB1087">
        <v>17.5</v>
      </c>
      <c r="AC1087">
        <v>18.625399999999999</v>
      </c>
      <c r="AD1087">
        <v>23.125</v>
      </c>
      <c r="AE1087">
        <v>18.5</v>
      </c>
      <c r="AF1087">
        <v>18.907999999999998</v>
      </c>
      <c r="AH1087" t="s">
        <v>24</v>
      </c>
      <c r="AI1087">
        <v>1.9079999999999977</v>
      </c>
      <c r="AJ1087">
        <v>1.0640000000000001</v>
      </c>
      <c r="AK1087">
        <v>3.5650000000000013</v>
      </c>
      <c r="AL1087">
        <v>2.125</v>
      </c>
      <c r="AM1087">
        <v>2.5</v>
      </c>
      <c r="AN1087">
        <v>1.5</v>
      </c>
      <c r="AO1087">
        <v>2.125</v>
      </c>
      <c r="AP1087">
        <v>2.5</v>
      </c>
      <c r="AQ1087">
        <v>1.3746000000000009</v>
      </c>
      <c r="AR1087">
        <v>0.875</v>
      </c>
      <c r="AS1087">
        <v>1.5</v>
      </c>
      <c r="AT1087">
        <v>1.0920000000000023</v>
      </c>
      <c r="AU1087">
        <v>603.62465155096595</v>
      </c>
      <c r="AW1087" t="s">
        <v>109</v>
      </c>
      <c r="AX1087">
        <v>3.6404639999999913</v>
      </c>
      <c r="AY1087">
        <v>1.1320960000000002</v>
      </c>
      <c r="AZ1087">
        <v>12.709225000000009</v>
      </c>
      <c r="BA1087">
        <v>4.515625</v>
      </c>
      <c r="BB1087">
        <v>6.25</v>
      </c>
      <c r="BC1087">
        <v>2.25</v>
      </c>
      <c r="BD1087">
        <v>4.515625</v>
      </c>
      <c r="BE1087">
        <v>6.25</v>
      </c>
      <c r="BF1087">
        <v>1.8895251600000025</v>
      </c>
      <c r="BG1087">
        <v>0.765625</v>
      </c>
      <c r="BH1087">
        <v>2.25</v>
      </c>
      <c r="BI1087">
        <v>1.1924640000000051</v>
      </c>
      <c r="BJ1087">
        <v>364362.71996002499</v>
      </c>
      <c r="BL1087" t="s">
        <v>53</v>
      </c>
      <c r="BM1087">
        <v>7</v>
      </c>
      <c r="BN1087">
        <v>6</v>
      </c>
      <c r="BO1087">
        <v>10</v>
      </c>
      <c r="BP1087">
        <v>5</v>
      </c>
      <c r="BQ1087">
        <v>4</v>
      </c>
      <c r="BR1087">
        <v>10</v>
      </c>
      <c r="BS1087">
        <v>5</v>
      </c>
      <c r="BT1087">
        <v>4</v>
      </c>
      <c r="BU1087">
        <v>8</v>
      </c>
      <c r="BV1087">
        <v>5</v>
      </c>
      <c r="BW1087">
        <v>4</v>
      </c>
      <c r="BX1087">
        <v>7</v>
      </c>
      <c r="BZ1087" t="s">
        <v>55</v>
      </c>
      <c r="CA1087">
        <v>420</v>
      </c>
      <c r="CB1087">
        <v>1</v>
      </c>
      <c r="CC1087">
        <v>6</v>
      </c>
      <c r="CD1087">
        <v>6</v>
      </c>
      <c r="CE1087">
        <v>456</v>
      </c>
      <c r="CF1087">
        <v>86.64</v>
      </c>
      <c r="CG1087">
        <v>11400</v>
      </c>
      <c r="CH1087">
        <v>7493.6691336960012</v>
      </c>
      <c r="CI1087">
        <v>2106.3308663039988</v>
      </c>
      <c r="CJ1087">
        <v>12.666666666666666</v>
      </c>
      <c r="CK1087">
        <v>0.78059053476000007</v>
      </c>
      <c r="CM1087" t="s">
        <v>56</v>
      </c>
      <c r="CN1087">
        <v>200</v>
      </c>
      <c r="CO1087">
        <v>1</v>
      </c>
      <c r="CP1087">
        <v>4</v>
      </c>
      <c r="CQ1087">
        <v>4</v>
      </c>
      <c r="CR1087">
        <v>216</v>
      </c>
      <c r="CS1087">
        <v>82.08</v>
      </c>
      <c r="CT1087">
        <v>5400</v>
      </c>
      <c r="CU1087">
        <v>7723.4765625</v>
      </c>
      <c r="CV1087">
        <v>1876.5234375</v>
      </c>
      <c r="CW1087">
        <v>7.2</v>
      </c>
      <c r="CX1087">
        <v>0.80452880859374998</v>
      </c>
      <c r="CZ1087" t="s">
        <v>57</v>
      </c>
      <c r="DA1087">
        <v>160</v>
      </c>
      <c r="DB1087">
        <v>0</v>
      </c>
      <c r="DC1087">
        <v>0</v>
      </c>
      <c r="DD1087">
        <v>0</v>
      </c>
      <c r="DE1087">
        <v>160</v>
      </c>
      <c r="DF1087">
        <v>216</v>
      </c>
      <c r="DG1087">
        <v>4000</v>
      </c>
      <c r="DH1087">
        <v>7215.0749999999989</v>
      </c>
      <c r="DI1087">
        <v>2384.9250000000011</v>
      </c>
      <c r="DJ1087">
        <v>8</v>
      </c>
      <c r="DK1087">
        <v>0.75157031249999984</v>
      </c>
      <c r="DM1087" t="s">
        <v>58</v>
      </c>
      <c r="DN1087">
        <v>140</v>
      </c>
      <c r="DO1087">
        <v>0</v>
      </c>
      <c r="DP1087">
        <v>0</v>
      </c>
      <c r="DQ1087">
        <v>0</v>
      </c>
      <c r="DR1087">
        <v>140</v>
      </c>
      <c r="DS1087">
        <v>105</v>
      </c>
      <c r="DT1087">
        <v>2240</v>
      </c>
      <c r="DU1087">
        <v>8128.2193749999997</v>
      </c>
      <c r="DV1087">
        <v>1471.7806250000003</v>
      </c>
      <c r="DW1087">
        <v>9.3333333333333339</v>
      </c>
      <c r="DX1087">
        <v>0.8466895182291666</v>
      </c>
      <c r="DZ1087">
        <v>0.79584479352072912</v>
      </c>
      <c r="EA1087" s="32">
        <f>VLOOKUP(A1087,'Uline Box Data'!$A$1:$L$1598,12,FALSE)</f>
        <v>3.12</v>
      </c>
      <c r="EB1087" s="32">
        <f t="shared" si="97"/>
        <v>216</v>
      </c>
      <c r="EC1087" s="32">
        <f t="shared" si="98"/>
        <v>2836.75</v>
      </c>
      <c r="ED1087" s="34">
        <f t="shared" si="99"/>
        <v>2736.8421052631579</v>
      </c>
      <c r="EE1087" s="34">
        <f t="shared" si="100"/>
        <v>577.77777777777783</v>
      </c>
      <c r="EF1087" s="34">
        <f t="shared" si="101"/>
        <v>780</v>
      </c>
      <c r="EG1087" s="34">
        <f t="shared" si="102"/>
        <v>1392.8571428571429</v>
      </c>
    </row>
    <row r="1088" spans="1:137" hidden="1" x14ac:dyDescent="0.25">
      <c r="A1088" t="s">
        <v>1513</v>
      </c>
      <c r="B1088">
        <v>24</v>
      </c>
      <c r="C1088">
        <v>20</v>
      </c>
      <c r="D1088">
        <v>20</v>
      </c>
      <c r="E1088">
        <v>9600</v>
      </c>
      <c r="F1088" t="s">
        <v>23</v>
      </c>
      <c r="H1088">
        <v>24</v>
      </c>
      <c r="I1088">
        <v>20</v>
      </c>
      <c r="J1088">
        <v>20</v>
      </c>
      <c r="K1088">
        <v>24</v>
      </c>
      <c r="L1088">
        <v>20</v>
      </c>
      <c r="M1088">
        <v>20</v>
      </c>
      <c r="N1088">
        <v>24</v>
      </c>
      <c r="O1088">
        <v>20</v>
      </c>
      <c r="P1088">
        <v>20</v>
      </c>
      <c r="Q1088">
        <v>24</v>
      </c>
      <c r="R1088">
        <v>20</v>
      </c>
      <c r="S1088">
        <v>20</v>
      </c>
      <c r="T1088" t="s">
        <v>26</v>
      </c>
      <c r="U1088">
        <v>22.092000000000002</v>
      </c>
      <c r="V1088">
        <v>18.936</v>
      </c>
      <c r="W1088">
        <v>16.434999999999999</v>
      </c>
      <c r="X1088">
        <v>21.875</v>
      </c>
      <c r="Y1088">
        <v>17.5</v>
      </c>
      <c r="Z1088">
        <v>18.5</v>
      </c>
      <c r="AA1088">
        <v>21.875</v>
      </c>
      <c r="AB1088">
        <v>17.5</v>
      </c>
      <c r="AC1088">
        <v>18.625399999999999</v>
      </c>
      <c r="AD1088">
        <v>23.125</v>
      </c>
      <c r="AE1088">
        <v>18.5</v>
      </c>
      <c r="AF1088">
        <v>18.907999999999998</v>
      </c>
      <c r="AH1088" t="s">
        <v>24</v>
      </c>
      <c r="AI1088">
        <v>1.9079999999999977</v>
      </c>
      <c r="AJ1088">
        <v>1.0640000000000001</v>
      </c>
      <c r="AK1088">
        <v>3.5650000000000013</v>
      </c>
      <c r="AL1088">
        <v>2.125</v>
      </c>
      <c r="AM1088">
        <v>2.5</v>
      </c>
      <c r="AN1088">
        <v>1.5</v>
      </c>
      <c r="AO1088">
        <v>2.125</v>
      </c>
      <c r="AP1088">
        <v>2.5</v>
      </c>
      <c r="AQ1088">
        <v>1.3746000000000009</v>
      </c>
      <c r="AR1088">
        <v>0.875</v>
      </c>
      <c r="AS1088">
        <v>1.5</v>
      </c>
      <c r="AT1088">
        <v>1.0920000000000023</v>
      </c>
      <c r="AU1088">
        <v>603.62465155096595</v>
      </c>
      <c r="AW1088" t="s">
        <v>109</v>
      </c>
      <c r="AX1088">
        <v>3.6404639999999913</v>
      </c>
      <c r="AY1088">
        <v>1.1320960000000002</v>
      </c>
      <c r="AZ1088">
        <v>12.709225000000009</v>
      </c>
      <c r="BA1088">
        <v>4.515625</v>
      </c>
      <c r="BB1088">
        <v>6.25</v>
      </c>
      <c r="BC1088">
        <v>2.25</v>
      </c>
      <c r="BD1088">
        <v>4.515625</v>
      </c>
      <c r="BE1088">
        <v>6.25</v>
      </c>
      <c r="BF1088">
        <v>1.8895251600000025</v>
      </c>
      <c r="BG1088">
        <v>0.765625</v>
      </c>
      <c r="BH1088">
        <v>2.25</v>
      </c>
      <c r="BI1088">
        <v>1.1924640000000051</v>
      </c>
      <c r="BJ1088">
        <v>364362.71996002499</v>
      </c>
      <c r="BL1088" t="s">
        <v>53</v>
      </c>
      <c r="BM1088">
        <v>7</v>
      </c>
      <c r="BN1088">
        <v>6</v>
      </c>
      <c r="BO1088">
        <v>10</v>
      </c>
      <c r="BP1088">
        <v>5</v>
      </c>
      <c r="BQ1088">
        <v>4</v>
      </c>
      <c r="BR1088">
        <v>10</v>
      </c>
      <c r="BS1088">
        <v>5</v>
      </c>
      <c r="BT1088">
        <v>4</v>
      </c>
      <c r="BU1088">
        <v>8</v>
      </c>
      <c r="BV1088">
        <v>5</v>
      </c>
      <c r="BW1088">
        <v>4</v>
      </c>
      <c r="BX1088">
        <v>7</v>
      </c>
      <c r="BZ1088" t="s">
        <v>55</v>
      </c>
      <c r="CA1088">
        <v>420</v>
      </c>
      <c r="CB1088">
        <v>1</v>
      </c>
      <c r="CC1088">
        <v>6</v>
      </c>
      <c r="CD1088">
        <v>6</v>
      </c>
      <c r="CE1088">
        <v>456</v>
      </c>
      <c r="CF1088">
        <v>86.64</v>
      </c>
      <c r="CG1088">
        <v>11400</v>
      </c>
      <c r="CH1088">
        <v>7493.6691336960012</v>
      </c>
      <c r="CI1088">
        <v>2106.3308663039988</v>
      </c>
      <c r="CJ1088">
        <v>12.666666666666666</v>
      </c>
      <c r="CK1088">
        <v>0.78059053476000007</v>
      </c>
      <c r="CM1088" t="s">
        <v>56</v>
      </c>
      <c r="CN1088">
        <v>200</v>
      </c>
      <c r="CO1088">
        <v>1</v>
      </c>
      <c r="CP1088">
        <v>4</v>
      </c>
      <c r="CQ1088">
        <v>4</v>
      </c>
      <c r="CR1088">
        <v>216</v>
      </c>
      <c r="CS1088">
        <v>82.08</v>
      </c>
      <c r="CT1088">
        <v>5400</v>
      </c>
      <c r="CU1088">
        <v>7723.4765625</v>
      </c>
      <c r="CV1088">
        <v>1876.5234375</v>
      </c>
      <c r="CW1088">
        <v>7.2</v>
      </c>
      <c r="CX1088">
        <v>0.80452880859374998</v>
      </c>
      <c r="CZ1088" t="s">
        <v>57</v>
      </c>
      <c r="DA1088">
        <v>160</v>
      </c>
      <c r="DB1088">
        <v>0</v>
      </c>
      <c r="DC1088">
        <v>0</v>
      </c>
      <c r="DD1088">
        <v>0</v>
      </c>
      <c r="DE1088">
        <v>160</v>
      </c>
      <c r="DF1088">
        <v>216</v>
      </c>
      <c r="DG1088">
        <v>4000</v>
      </c>
      <c r="DH1088">
        <v>7215.0749999999989</v>
      </c>
      <c r="DI1088">
        <v>2384.9250000000011</v>
      </c>
      <c r="DJ1088">
        <v>8</v>
      </c>
      <c r="DK1088">
        <v>0.75157031249999984</v>
      </c>
      <c r="DM1088" t="s">
        <v>58</v>
      </c>
      <c r="DN1088">
        <v>140</v>
      </c>
      <c r="DO1088">
        <v>0</v>
      </c>
      <c r="DP1088">
        <v>0</v>
      </c>
      <c r="DQ1088">
        <v>0</v>
      </c>
      <c r="DR1088">
        <v>140</v>
      </c>
      <c r="DS1088">
        <v>105</v>
      </c>
      <c r="DT1088">
        <v>2240</v>
      </c>
      <c r="DU1088">
        <v>8128.2193749999997</v>
      </c>
      <c r="DV1088">
        <v>1471.7806250000003</v>
      </c>
      <c r="DW1088">
        <v>9.3333333333333339</v>
      </c>
      <c r="DX1088">
        <v>0.8466895182291666</v>
      </c>
      <c r="DZ1088">
        <v>0.79584479352072912</v>
      </c>
      <c r="EA1088" s="32">
        <f>VLOOKUP(A1088,'Uline Box Data'!$A$1:$L$1598,12,FALSE)</f>
        <v>2.62</v>
      </c>
      <c r="EB1088" s="32">
        <f t="shared" si="97"/>
        <v>216</v>
      </c>
      <c r="EC1088" s="32">
        <f t="shared" si="98"/>
        <v>2836.75</v>
      </c>
      <c r="ED1088" s="34">
        <f t="shared" si="99"/>
        <v>2298.2456140350878</v>
      </c>
      <c r="EE1088" s="34">
        <f t="shared" si="100"/>
        <v>485.18518518518522</v>
      </c>
      <c r="EF1088" s="34">
        <f t="shared" si="101"/>
        <v>655</v>
      </c>
      <c r="EG1088" s="34">
        <f t="shared" si="102"/>
        <v>1169.6428571428573</v>
      </c>
    </row>
    <row r="1089" spans="1:137" hidden="1" x14ac:dyDescent="0.25">
      <c r="A1089" t="s">
        <v>1514</v>
      </c>
      <c r="B1089">
        <v>24</v>
      </c>
      <c r="C1089">
        <v>20</v>
      </c>
      <c r="D1089">
        <v>20</v>
      </c>
      <c r="E1089">
        <v>9600</v>
      </c>
      <c r="F1089" t="s">
        <v>23</v>
      </c>
      <c r="H1089">
        <v>24</v>
      </c>
      <c r="I1089">
        <v>20</v>
      </c>
      <c r="J1089">
        <v>20</v>
      </c>
      <c r="K1089">
        <v>24</v>
      </c>
      <c r="L1089">
        <v>20</v>
      </c>
      <c r="M1089">
        <v>20</v>
      </c>
      <c r="N1089">
        <v>24</v>
      </c>
      <c r="O1089">
        <v>20</v>
      </c>
      <c r="P1089">
        <v>20</v>
      </c>
      <c r="Q1089">
        <v>24</v>
      </c>
      <c r="R1089">
        <v>20</v>
      </c>
      <c r="S1089">
        <v>20</v>
      </c>
      <c r="T1089" t="s">
        <v>26</v>
      </c>
      <c r="U1089">
        <v>22.092000000000002</v>
      </c>
      <c r="V1089">
        <v>18.936</v>
      </c>
      <c r="W1089">
        <v>16.434999999999999</v>
      </c>
      <c r="X1089">
        <v>21.875</v>
      </c>
      <c r="Y1089">
        <v>17.5</v>
      </c>
      <c r="Z1089">
        <v>18.5</v>
      </c>
      <c r="AA1089">
        <v>21.875</v>
      </c>
      <c r="AB1089">
        <v>17.5</v>
      </c>
      <c r="AC1089">
        <v>18.625399999999999</v>
      </c>
      <c r="AD1089">
        <v>23.125</v>
      </c>
      <c r="AE1089">
        <v>18.5</v>
      </c>
      <c r="AF1089">
        <v>18.907999999999998</v>
      </c>
      <c r="AH1089" t="s">
        <v>24</v>
      </c>
      <c r="AI1089">
        <v>1.9079999999999977</v>
      </c>
      <c r="AJ1089">
        <v>1.0640000000000001</v>
      </c>
      <c r="AK1089">
        <v>3.5650000000000013</v>
      </c>
      <c r="AL1089">
        <v>2.125</v>
      </c>
      <c r="AM1089">
        <v>2.5</v>
      </c>
      <c r="AN1089">
        <v>1.5</v>
      </c>
      <c r="AO1089">
        <v>2.125</v>
      </c>
      <c r="AP1089">
        <v>2.5</v>
      </c>
      <c r="AQ1089">
        <v>1.3746000000000009</v>
      </c>
      <c r="AR1089">
        <v>0.875</v>
      </c>
      <c r="AS1089">
        <v>1.5</v>
      </c>
      <c r="AT1089">
        <v>1.0920000000000023</v>
      </c>
      <c r="AU1089">
        <v>603.62465155096595</v>
      </c>
      <c r="AW1089" t="s">
        <v>109</v>
      </c>
      <c r="AX1089">
        <v>3.6404639999999913</v>
      </c>
      <c r="AY1089">
        <v>1.1320960000000002</v>
      </c>
      <c r="AZ1089">
        <v>12.709225000000009</v>
      </c>
      <c r="BA1089">
        <v>4.515625</v>
      </c>
      <c r="BB1089">
        <v>6.25</v>
      </c>
      <c r="BC1089">
        <v>2.25</v>
      </c>
      <c r="BD1089">
        <v>4.515625</v>
      </c>
      <c r="BE1089">
        <v>6.25</v>
      </c>
      <c r="BF1089">
        <v>1.8895251600000025</v>
      </c>
      <c r="BG1089">
        <v>0.765625</v>
      </c>
      <c r="BH1089">
        <v>2.25</v>
      </c>
      <c r="BI1089">
        <v>1.1924640000000051</v>
      </c>
      <c r="BJ1089">
        <v>364362.71996002499</v>
      </c>
      <c r="BL1089" t="s">
        <v>53</v>
      </c>
      <c r="BM1089">
        <v>7</v>
      </c>
      <c r="BN1089">
        <v>6</v>
      </c>
      <c r="BO1089">
        <v>10</v>
      </c>
      <c r="BP1089">
        <v>5</v>
      </c>
      <c r="BQ1089">
        <v>4</v>
      </c>
      <c r="BR1089">
        <v>10</v>
      </c>
      <c r="BS1089">
        <v>5</v>
      </c>
      <c r="BT1089">
        <v>4</v>
      </c>
      <c r="BU1089">
        <v>8</v>
      </c>
      <c r="BV1089">
        <v>5</v>
      </c>
      <c r="BW1089">
        <v>4</v>
      </c>
      <c r="BX1089">
        <v>7</v>
      </c>
      <c r="BZ1089" t="s">
        <v>55</v>
      </c>
      <c r="CA1089">
        <v>420</v>
      </c>
      <c r="CB1089">
        <v>1</v>
      </c>
      <c r="CC1089">
        <v>6</v>
      </c>
      <c r="CD1089">
        <v>6</v>
      </c>
      <c r="CE1089">
        <v>456</v>
      </c>
      <c r="CF1089">
        <v>86.64</v>
      </c>
      <c r="CG1089">
        <v>11400</v>
      </c>
      <c r="CH1089">
        <v>7493.6691336960012</v>
      </c>
      <c r="CI1089">
        <v>2106.3308663039988</v>
      </c>
      <c r="CJ1089">
        <v>12.666666666666666</v>
      </c>
      <c r="CK1089">
        <v>0.78059053476000007</v>
      </c>
      <c r="CM1089" t="s">
        <v>56</v>
      </c>
      <c r="CN1089">
        <v>200</v>
      </c>
      <c r="CO1089">
        <v>1</v>
      </c>
      <c r="CP1089">
        <v>4</v>
      </c>
      <c r="CQ1089">
        <v>4</v>
      </c>
      <c r="CR1089">
        <v>216</v>
      </c>
      <c r="CS1089">
        <v>82.08</v>
      </c>
      <c r="CT1089">
        <v>5400</v>
      </c>
      <c r="CU1089">
        <v>7723.4765625</v>
      </c>
      <c r="CV1089">
        <v>1876.5234375</v>
      </c>
      <c r="CW1089">
        <v>7.2</v>
      </c>
      <c r="CX1089">
        <v>0.80452880859374998</v>
      </c>
      <c r="CZ1089" t="s">
        <v>57</v>
      </c>
      <c r="DA1089">
        <v>160</v>
      </c>
      <c r="DB1089">
        <v>0</v>
      </c>
      <c r="DC1089">
        <v>0</v>
      </c>
      <c r="DD1089">
        <v>0</v>
      </c>
      <c r="DE1089">
        <v>160</v>
      </c>
      <c r="DF1089">
        <v>216</v>
      </c>
      <c r="DG1089">
        <v>4000</v>
      </c>
      <c r="DH1089">
        <v>7215.0749999999989</v>
      </c>
      <c r="DI1089">
        <v>2384.9250000000011</v>
      </c>
      <c r="DJ1089">
        <v>8</v>
      </c>
      <c r="DK1089">
        <v>0.75157031249999984</v>
      </c>
      <c r="DM1089" t="s">
        <v>58</v>
      </c>
      <c r="DN1089">
        <v>140</v>
      </c>
      <c r="DO1089">
        <v>0</v>
      </c>
      <c r="DP1089">
        <v>0</v>
      </c>
      <c r="DQ1089">
        <v>0</v>
      </c>
      <c r="DR1089">
        <v>140</v>
      </c>
      <c r="DS1089">
        <v>105</v>
      </c>
      <c r="DT1089">
        <v>2240</v>
      </c>
      <c r="DU1089">
        <v>8128.2193749999997</v>
      </c>
      <c r="DV1089">
        <v>1471.7806250000003</v>
      </c>
      <c r="DW1089">
        <v>9.3333333333333339</v>
      </c>
      <c r="DX1089">
        <v>0.8466895182291666</v>
      </c>
      <c r="DZ1089">
        <v>0.79584479352072912</v>
      </c>
      <c r="EA1089" s="32">
        <f>VLOOKUP(A1089,'Uline Box Data'!$A$1:$L$1598,12,FALSE)</f>
        <v>5.54</v>
      </c>
      <c r="EB1089" s="32">
        <f t="shared" si="97"/>
        <v>216</v>
      </c>
      <c r="EC1089" s="32">
        <f t="shared" si="98"/>
        <v>2836.75</v>
      </c>
      <c r="ED1089" s="34">
        <f t="shared" si="99"/>
        <v>4859.6491228070181</v>
      </c>
      <c r="EE1089" s="34">
        <f t="shared" si="100"/>
        <v>1025.9259259259259</v>
      </c>
      <c r="EF1089" s="34">
        <f t="shared" si="101"/>
        <v>1385</v>
      </c>
      <c r="EG1089" s="34">
        <f t="shared" si="102"/>
        <v>2473.2142857142858</v>
      </c>
    </row>
    <row r="1090" spans="1:137" hidden="1" x14ac:dyDescent="0.25">
      <c r="A1090" t="s">
        <v>1515</v>
      </c>
      <c r="B1090">
        <v>24</v>
      </c>
      <c r="C1090">
        <v>20</v>
      </c>
      <c r="D1090">
        <v>24</v>
      </c>
      <c r="E1090">
        <v>11520</v>
      </c>
      <c r="F1090" t="s">
        <v>23</v>
      </c>
      <c r="H1090">
        <v>24</v>
      </c>
      <c r="I1090">
        <v>20</v>
      </c>
      <c r="J1090">
        <v>24</v>
      </c>
      <c r="K1090">
        <v>24</v>
      </c>
      <c r="L1090">
        <v>20</v>
      </c>
      <c r="M1090">
        <v>24</v>
      </c>
      <c r="N1090">
        <v>24</v>
      </c>
      <c r="O1090">
        <v>20</v>
      </c>
      <c r="P1090">
        <v>24</v>
      </c>
      <c r="Q1090">
        <v>24</v>
      </c>
      <c r="R1090">
        <v>20</v>
      </c>
      <c r="S1090">
        <v>24</v>
      </c>
      <c r="T1090" t="s">
        <v>26</v>
      </c>
      <c r="U1090">
        <v>22.092000000000002</v>
      </c>
      <c r="V1090">
        <v>18.936</v>
      </c>
      <c r="W1090">
        <v>16.434999999999999</v>
      </c>
      <c r="X1090">
        <v>21.875</v>
      </c>
      <c r="Y1090">
        <v>17.5</v>
      </c>
      <c r="Z1090">
        <v>18.5</v>
      </c>
      <c r="AA1090">
        <v>21.875</v>
      </c>
      <c r="AB1090">
        <v>17.5</v>
      </c>
      <c r="AC1090">
        <v>23.312999999999999</v>
      </c>
      <c r="AD1090">
        <v>23.125</v>
      </c>
      <c r="AE1090">
        <v>18.5</v>
      </c>
      <c r="AF1090">
        <v>21.626999999999999</v>
      </c>
      <c r="AH1090" t="s">
        <v>24</v>
      </c>
      <c r="AI1090">
        <v>1.9079999999999977</v>
      </c>
      <c r="AJ1090">
        <v>1.0640000000000001</v>
      </c>
      <c r="AK1090">
        <v>7.5650000000000013</v>
      </c>
      <c r="AL1090">
        <v>2.125</v>
      </c>
      <c r="AM1090">
        <v>2.5</v>
      </c>
      <c r="AN1090">
        <v>5.5</v>
      </c>
      <c r="AO1090">
        <v>2.125</v>
      </c>
      <c r="AP1090">
        <v>2.5</v>
      </c>
      <c r="AQ1090">
        <v>0.68700000000000117</v>
      </c>
      <c r="AR1090">
        <v>0.875</v>
      </c>
      <c r="AS1090">
        <v>1.5</v>
      </c>
      <c r="AT1090">
        <v>2.3730000000000011</v>
      </c>
      <c r="AU1090">
        <v>5100.858705174689</v>
      </c>
      <c r="AW1090" t="s">
        <v>109</v>
      </c>
      <c r="AX1090">
        <v>3.6404639999999913</v>
      </c>
      <c r="AY1090">
        <v>1.1320960000000002</v>
      </c>
      <c r="AZ1090">
        <v>57.229225000000021</v>
      </c>
      <c r="BA1090">
        <v>4.515625</v>
      </c>
      <c r="BB1090">
        <v>6.25</v>
      </c>
      <c r="BC1090">
        <v>30.25</v>
      </c>
      <c r="BD1090">
        <v>4.515625</v>
      </c>
      <c r="BE1090">
        <v>6.25</v>
      </c>
      <c r="BF1090">
        <v>0.47196900000000158</v>
      </c>
      <c r="BG1090">
        <v>0.765625</v>
      </c>
      <c r="BH1090">
        <v>2.25</v>
      </c>
      <c r="BI1090">
        <v>5.6311290000000049</v>
      </c>
      <c r="BJ1090">
        <v>26018759.530156404</v>
      </c>
      <c r="BL1090" t="s">
        <v>53</v>
      </c>
      <c r="BM1090">
        <v>7</v>
      </c>
      <c r="BN1090">
        <v>6</v>
      </c>
      <c r="BO1090">
        <v>10</v>
      </c>
      <c r="BP1090">
        <v>5</v>
      </c>
      <c r="BQ1090">
        <v>4</v>
      </c>
      <c r="BR1090">
        <v>10</v>
      </c>
      <c r="BS1090">
        <v>5</v>
      </c>
      <c r="BT1090">
        <v>4</v>
      </c>
      <c r="BU1090">
        <v>10</v>
      </c>
      <c r="BV1090">
        <v>5</v>
      </c>
      <c r="BW1090">
        <v>4</v>
      </c>
      <c r="BX1090">
        <v>8</v>
      </c>
      <c r="BZ1090" t="s">
        <v>55</v>
      </c>
      <c r="CA1090">
        <v>420</v>
      </c>
      <c r="CB1090">
        <v>1</v>
      </c>
      <c r="CC1090">
        <v>6</v>
      </c>
      <c r="CD1090">
        <v>7</v>
      </c>
      <c r="CE1090">
        <v>462</v>
      </c>
      <c r="CF1090">
        <v>87.78</v>
      </c>
      <c r="CG1090">
        <v>11550</v>
      </c>
      <c r="CH1090">
        <v>7585.1647801920008</v>
      </c>
      <c r="CI1090">
        <v>3934.8352198079992</v>
      </c>
      <c r="CJ1090">
        <v>12.833333333333334</v>
      </c>
      <c r="CK1090">
        <v>0.65843444272500007</v>
      </c>
      <c r="CM1090" t="s">
        <v>56</v>
      </c>
      <c r="CN1090">
        <v>200</v>
      </c>
      <c r="CO1090">
        <v>1</v>
      </c>
      <c r="CP1090">
        <v>4</v>
      </c>
      <c r="CQ1090">
        <v>5</v>
      </c>
      <c r="CR1090">
        <v>220</v>
      </c>
      <c r="CS1090">
        <v>83.6</v>
      </c>
      <c r="CT1090">
        <v>5500</v>
      </c>
      <c r="CU1090">
        <v>7856.50390625</v>
      </c>
      <c r="CV1090">
        <v>3663.49609375</v>
      </c>
      <c r="CW1090">
        <v>7.333333333333333</v>
      </c>
      <c r="CX1090">
        <v>0.68198818630642366</v>
      </c>
      <c r="CZ1090" t="s">
        <v>57</v>
      </c>
      <c r="DA1090">
        <v>200</v>
      </c>
      <c r="DB1090">
        <v>0</v>
      </c>
      <c r="DC1090">
        <v>0</v>
      </c>
      <c r="DD1090">
        <v>0</v>
      </c>
      <c r="DE1090">
        <v>200</v>
      </c>
      <c r="DF1090">
        <v>270</v>
      </c>
      <c r="DG1090">
        <v>5000</v>
      </c>
      <c r="DH1090">
        <v>9033.84375</v>
      </c>
      <c r="DI1090">
        <v>2486.15625</v>
      </c>
      <c r="DJ1090">
        <v>10</v>
      </c>
      <c r="DK1090">
        <v>0.78418782552083333</v>
      </c>
      <c r="DM1090" t="s">
        <v>58</v>
      </c>
      <c r="DN1090">
        <v>160</v>
      </c>
      <c r="DO1090">
        <v>0</v>
      </c>
      <c r="DP1090">
        <v>0</v>
      </c>
      <c r="DQ1090">
        <v>0</v>
      </c>
      <c r="DR1090">
        <v>160</v>
      </c>
      <c r="DS1090">
        <v>120</v>
      </c>
      <c r="DT1090">
        <v>2560</v>
      </c>
      <c r="DU1090">
        <v>9297.9650000000001</v>
      </c>
      <c r="DV1090">
        <v>2222.0349999999999</v>
      </c>
      <c r="DW1090">
        <v>10.666666666666666</v>
      </c>
      <c r="DX1090">
        <v>0.80711501736111113</v>
      </c>
      <c r="DZ1090">
        <v>0.73293136797834202</v>
      </c>
      <c r="EA1090" s="32">
        <f>VLOOKUP(A1090,'Uline Box Data'!$A$1:$L$1598,12,FALSE)</f>
        <v>3.25</v>
      </c>
      <c r="EB1090" s="32">
        <f t="shared" si="97"/>
        <v>270</v>
      </c>
      <c r="EC1090" s="32">
        <f t="shared" si="98"/>
        <v>3196.75</v>
      </c>
      <c r="ED1090" s="34">
        <f t="shared" si="99"/>
        <v>2813.8528138528141</v>
      </c>
      <c r="EE1090" s="34">
        <f t="shared" si="100"/>
        <v>590.90909090909088</v>
      </c>
      <c r="EF1090" s="34">
        <f t="shared" si="101"/>
        <v>650</v>
      </c>
      <c r="EG1090" s="34">
        <f t="shared" si="102"/>
        <v>1269.53125</v>
      </c>
    </row>
    <row r="1091" spans="1:137" hidden="1" x14ac:dyDescent="0.25">
      <c r="A1091" t="s">
        <v>1516</v>
      </c>
      <c r="B1091">
        <v>24</v>
      </c>
      <c r="C1091">
        <v>20</v>
      </c>
      <c r="D1091">
        <v>34</v>
      </c>
      <c r="E1091">
        <v>16320</v>
      </c>
      <c r="F1091" t="s">
        <v>23</v>
      </c>
      <c r="H1091">
        <v>24</v>
      </c>
      <c r="I1091">
        <v>20</v>
      </c>
      <c r="J1091">
        <v>34</v>
      </c>
      <c r="K1091">
        <v>24</v>
      </c>
      <c r="L1091">
        <v>20</v>
      </c>
      <c r="M1091">
        <v>34</v>
      </c>
      <c r="N1091">
        <v>24</v>
      </c>
      <c r="O1091">
        <v>20</v>
      </c>
      <c r="P1091">
        <v>34</v>
      </c>
      <c r="Q1091">
        <v>24</v>
      </c>
      <c r="R1091">
        <v>20</v>
      </c>
      <c r="S1091">
        <v>34</v>
      </c>
      <c r="T1091" t="s">
        <v>26</v>
      </c>
      <c r="U1091">
        <v>22.092000000000002</v>
      </c>
      <c r="V1091">
        <v>18.936</v>
      </c>
      <c r="W1091">
        <v>16.434999999999999</v>
      </c>
      <c r="X1091">
        <v>21.875</v>
      </c>
      <c r="Y1091">
        <v>17.5</v>
      </c>
      <c r="Z1091">
        <v>18.5</v>
      </c>
      <c r="AA1091">
        <v>21.875</v>
      </c>
      <c r="AB1091">
        <v>17.5</v>
      </c>
      <c r="AC1091">
        <v>23.312999999999999</v>
      </c>
      <c r="AD1091">
        <v>23.125</v>
      </c>
      <c r="AE1091">
        <v>18.5</v>
      </c>
      <c r="AF1091">
        <v>27.064999999999998</v>
      </c>
      <c r="AH1091" t="s">
        <v>24</v>
      </c>
      <c r="AI1091">
        <v>1.9079999999999977</v>
      </c>
      <c r="AJ1091">
        <v>1.0640000000000001</v>
      </c>
      <c r="AK1091">
        <v>17.565000000000001</v>
      </c>
      <c r="AL1091">
        <v>2.125</v>
      </c>
      <c r="AM1091">
        <v>2.5</v>
      </c>
      <c r="AN1091">
        <v>15.5</v>
      </c>
      <c r="AO1091">
        <v>2.125</v>
      </c>
      <c r="AP1091">
        <v>2.5</v>
      </c>
      <c r="AQ1091">
        <v>10.687000000000001</v>
      </c>
      <c r="AR1091">
        <v>0.875</v>
      </c>
      <c r="AS1091">
        <v>1.5</v>
      </c>
      <c r="AT1091">
        <v>6.9350000000000023</v>
      </c>
      <c r="AU1091">
        <v>1517397.3582038826</v>
      </c>
      <c r="AW1091" t="s">
        <v>109</v>
      </c>
      <c r="AX1091">
        <v>3.6404639999999913</v>
      </c>
      <c r="AY1091">
        <v>1.1320960000000002</v>
      </c>
      <c r="AZ1091">
        <v>308.52922500000005</v>
      </c>
      <c r="BA1091">
        <v>4.515625</v>
      </c>
      <c r="BB1091">
        <v>6.25</v>
      </c>
      <c r="BC1091">
        <v>240.25</v>
      </c>
      <c r="BD1091">
        <v>4.515625</v>
      </c>
      <c r="BE1091">
        <v>6.25</v>
      </c>
      <c r="BF1091">
        <v>114.21196900000002</v>
      </c>
      <c r="BG1091">
        <v>0.765625</v>
      </c>
      <c r="BH1091">
        <v>2.25</v>
      </c>
      <c r="BI1091">
        <v>48.09422500000003</v>
      </c>
      <c r="BJ1091">
        <v>2302494742684.1206</v>
      </c>
      <c r="BL1091" t="s">
        <v>53</v>
      </c>
      <c r="BM1091">
        <v>7</v>
      </c>
      <c r="BN1091">
        <v>6</v>
      </c>
      <c r="BO1091">
        <v>10</v>
      </c>
      <c r="BP1091">
        <v>5</v>
      </c>
      <c r="BQ1091">
        <v>4</v>
      </c>
      <c r="BR1091">
        <v>10</v>
      </c>
      <c r="BS1091">
        <v>5</v>
      </c>
      <c r="BT1091">
        <v>4</v>
      </c>
      <c r="BU1091">
        <v>10</v>
      </c>
      <c r="BV1091">
        <v>5</v>
      </c>
      <c r="BW1091">
        <v>4</v>
      </c>
      <c r="BX1091">
        <v>10</v>
      </c>
      <c r="BZ1091" t="s">
        <v>55</v>
      </c>
      <c r="CA1091">
        <v>420</v>
      </c>
      <c r="CB1091">
        <v>1</v>
      </c>
      <c r="CC1091">
        <v>6</v>
      </c>
      <c r="CD1091">
        <v>10</v>
      </c>
      <c r="CE1091">
        <v>480</v>
      </c>
      <c r="CF1091">
        <v>91.2</v>
      </c>
      <c r="CG1091">
        <v>12000</v>
      </c>
      <c r="CH1091">
        <v>7859.6517196800014</v>
      </c>
      <c r="CI1091">
        <v>8460.3482803199986</v>
      </c>
      <c r="CJ1091">
        <v>13.333333333333334</v>
      </c>
      <c r="CK1091">
        <v>0.48159630635294126</v>
      </c>
      <c r="CM1091" t="s">
        <v>56</v>
      </c>
      <c r="CN1091">
        <v>200</v>
      </c>
      <c r="CO1091">
        <v>1</v>
      </c>
      <c r="CP1091">
        <v>4</v>
      </c>
      <c r="CQ1091">
        <v>7</v>
      </c>
      <c r="CR1091">
        <v>228</v>
      </c>
      <c r="CS1091">
        <v>86.64</v>
      </c>
      <c r="CT1091">
        <v>5700</v>
      </c>
      <c r="CU1091">
        <v>8122.55859375</v>
      </c>
      <c r="CV1091">
        <v>8197.44140625</v>
      </c>
      <c r="CW1091">
        <v>7.6</v>
      </c>
      <c r="CX1091">
        <v>0.49770579618566174</v>
      </c>
      <c r="CZ1091" t="s">
        <v>57</v>
      </c>
      <c r="DA1091">
        <v>200</v>
      </c>
      <c r="DB1091">
        <v>0</v>
      </c>
      <c r="DC1091">
        <v>0</v>
      </c>
      <c r="DD1091">
        <v>0</v>
      </c>
      <c r="DE1091">
        <v>200</v>
      </c>
      <c r="DF1091">
        <v>270</v>
      </c>
      <c r="DG1091">
        <v>5000</v>
      </c>
      <c r="DH1091">
        <v>9033.84375</v>
      </c>
      <c r="DI1091">
        <v>7286.15625</v>
      </c>
      <c r="DJ1091">
        <v>10</v>
      </c>
      <c r="DK1091">
        <v>0.55354434742647063</v>
      </c>
      <c r="DM1091" t="s">
        <v>58</v>
      </c>
      <c r="DN1091">
        <v>200</v>
      </c>
      <c r="DO1091">
        <v>0</v>
      </c>
      <c r="DP1091">
        <v>0</v>
      </c>
      <c r="DQ1091">
        <v>0</v>
      </c>
      <c r="DR1091">
        <v>200</v>
      </c>
      <c r="DS1091">
        <v>150</v>
      </c>
      <c r="DT1091">
        <v>3200</v>
      </c>
      <c r="DU1091">
        <v>11637.456249999999</v>
      </c>
      <c r="DV1091">
        <v>4682.5437500000007</v>
      </c>
      <c r="DW1091">
        <v>13.333333333333334</v>
      </c>
      <c r="DX1091">
        <v>0.71307942708333327</v>
      </c>
      <c r="DZ1091">
        <v>0.56148146926210174</v>
      </c>
      <c r="EA1091" s="32">
        <f>VLOOKUP(A1091,'Uline Box Data'!$A$1:$L$1598,12,FALSE)</f>
        <v>7.56</v>
      </c>
      <c r="EB1091" s="32">
        <f t="shared" ref="EB1091:EB1154" si="103">MAX(DS1091,DF1091,CS1091,CF1091)</f>
        <v>270</v>
      </c>
      <c r="EC1091" s="32">
        <f t="shared" ref="EC1091:EC1154" si="104">((B1091+0.25)*(B1091+0.25))*2+((C1091+0.25)*(C1091+0.25))*2+((D1091+0.5)*(D1091+0.5))*2</f>
        <v>4376.75</v>
      </c>
      <c r="ED1091" s="34">
        <f t="shared" ref="ED1091:ED1154" si="105">10000000/CG1091*EA1091</f>
        <v>6300</v>
      </c>
      <c r="EE1091" s="34">
        <f t="shared" ref="EE1091:EE1154" si="106">1000000/CT1091*EA1091</f>
        <v>1326.3157894736842</v>
      </c>
      <c r="EF1091" s="34">
        <f t="shared" ref="EF1091:EF1154" si="107">1000000/DG1091*EA1091</f>
        <v>1512</v>
      </c>
      <c r="EG1091" s="34">
        <f t="shared" ref="EG1091:EG1154" si="108">1000000/DT1091*EA1091</f>
        <v>2362.5</v>
      </c>
    </row>
    <row r="1092" spans="1:137" hidden="1" x14ac:dyDescent="0.25">
      <c r="A1092" t="s">
        <v>1518</v>
      </c>
      <c r="B1092">
        <v>24</v>
      </c>
      <c r="C1092">
        <v>20</v>
      </c>
      <c r="D1092">
        <v>46</v>
      </c>
      <c r="E1092">
        <v>22080</v>
      </c>
      <c r="F1092" t="s">
        <v>23</v>
      </c>
      <c r="H1092">
        <v>24</v>
      </c>
      <c r="I1092">
        <v>20</v>
      </c>
      <c r="J1092">
        <v>46</v>
      </c>
      <c r="K1092">
        <v>24</v>
      </c>
      <c r="L1092">
        <v>20</v>
      </c>
      <c r="M1092">
        <v>46</v>
      </c>
      <c r="N1092">
        <v>24</v>
      </c>
      <c r="O1092">
        <v>20</v>
      </c>
      <c r="P1092">
        <v>46</v>
      </c>
      <c r="Q1092">
        <v>24</v>
      </c>
      <c r="R1092">
        <v>20</v>
      </c>
      <c r="S1092">
        <v>46</v>
      </c>
      <c r="T1092" t="s">
        <v>26</v>
      </c>
      <c r="U1092">
        <v>22.092000000000002</v>
      </c>
      <c r="V1092">
        <v>18.936</v>
      </c>
      <c r="W1092">
        <v>16.434999999999999</v>
      </c>
      <c r="X1092">
        <v>21.875</v>
      </c>
      <c r="Y1092">
        <v>17.5</v>
      </c>
      <c r="Z1092">
        <v>18.5</v>
      </c>
      <c r="AA1092">
        <v>21.875</v>
      </c>
      <c r="AB1092">
        <v>17.5</v>
      </c>
      <c r="AC1092">
        <v>23.312999999999999</v>
      </c>
      <c r="AD1092">
        <v>23.125</v>
      </c>
      <c r="AE1092">
        <v>18.5</v>
      </c>
      <c r="AF1092">
        <v>27.064999999999998</v>
      </c>
      <c r="AH1092" t="s">
        <v>24</v>
      </c>
      <c r="AI1092">
        <v>1.9079999999999977</v>
      </c>
      <c r="AJ1092">
        <v>1.0640000000000001</v>
      </c>
      <c r="AK1092">
        <v>29.565000000000001</v>
      </c>
      <c r="AL1092">
        <v>2.125</v>
      </c>
      <c r="AM1092">
        <v>2.5</v>
      </c>
      <c r="AN1092">
        <v>27.5</v>
      </c>
      <c r="AO1092">
        <v>2.125</v>
      </c>
      <c r="AP1092">
        <v>2.5</v>
      </c>
      <c r="AQ1092">
        <v>22.687000000000001</v>
      </c>
      <c r="AR1092">
        <v>0.875</v>
      </c>
      <c r="AS1092">
        <v>1.5</v>
      </c>
      <c r="AT1092">
        <v>18.935000000000002</v>
      </c>
      <c r="AU1092">
        <v>26264561.48516066</v>
      </c>
      <c r="AW1092" t="s">
        <v>109</v>
      </c>
      <c r="AX1092">
        <v>3.6404639999999913</v>
      </c>
      <c r="AY1092">
        <v>1.1320960000000002</v>
      </c>
      <c r="AZ1092">
        <v>874.08922500000006</v>
      </c>
      <c r="BA1092">
        <v>4.515625</v>
      </c>
      <c r="BB1092">
        <v>6.25</v>
      </c>
      <c r="BC1092">
        <v>756.25</v>
      </c>
      <c r="BD1092">
        <v>4.515625</v>
      </c>
      <c r="BE1092">
        <v>6.25</v>
      </c>
      <c r="BF1092">
        <v>514.69996900000001</v>
      </c>
      <c r="BG1092">
        <v>0.765625</v>
      </c>
      <c r="BH1092">
        <v>2.25</v>
      </c>
      <c r="BI1092">
        <v>358.53422500000011</v>
      </c>
      <c r="BJ1092">
        <v>689827190007784.63</v>
      </c>
      <c r="BL1092" t="s">
        <v>53</v>
      </c>
      <c r="BM1092">
        <v>7</v>
      </c>
      <c r="BN1092">
        <v>6</v>
      </c>
      <c r="BO1092">
        <v>10</v>
      </c>
      <c r="BP1092">
        <v>5</v>
      </c>
      <c r="BQ1092">
        <v>4</v>
      </c>
      <c r="BR1092">
        <v>10</v>
      </c>
      <c r="BS1092">
        <v>5</v>
      </c>
      <c r="BT1092">
        <v>4</v>
      </c>
      <c r="BU1092">
        <v>10</v>
      </c>
      <c r="BV1092">
        <v>5</v>
      </c>
      <c r="BW1092">
        <v>4</v>
      </c>
      <c r="BX1092">
        <v>10</v>
      </c>
      <c r="BZ1092" t="s">
        <v>55</v>
      </c>
      <c r="CA1092">
        <v>420</v>
      </c>
      <c r="CB1092">
        <v>1</v>
      </c>
      <c r="CC1092">
        <v>6</v>
      </c>
      <c r="CD1092">
        <v>14</v>
      </c>
      <c r="CE1092">
        <v>504</v>
      </c>
      <c r="CF1092">
        <v>95.76</v>
      </c>
      <c r="CG1092">
        <v>12600</v>
      </c>
      <c r="CH1092">
        <v>8225.6343056639998</v>
      </c>
      <c r="CI1092">
        <v>13854.365694336</v>
      </c>
      <c r="CJ1092">
        <v>14</v>
      </c>
      <c r="CK1092">
        <v>0.37253778558260869</v>
      </c>
      <c r="CM1092" t="s">
        <v>56</v>
      </c>
      <c r="CN1092">
        <v>200</v>
      </c>
      <c r="CO1092">
        <v>1</v>
      </c>
      <c r="CP1092">
        <v>4</v>
      </c>
      <c r="CQ1092">
        <v>10</v>
      </c>
      <c r="CR1092">
        <v>240</v>
      </c>
      <c r="CS1092">
        <v>91.2</v>
      </c>
      <c r="CT1092">
        <v>6000</v>
      </c>
      <c r="CU1092">
        <v>8521.640625</v>
      </c>
      <c r="CV1092">
        <v>13558.359375</v>
      </c>
      <c r="CW1092">
        <v>8</v>
      </c>
      <c r="CX1092">
        <v>0.38594386888586957</v>
      </c>
      <c r="CZ1092" t="s">
        <v>57</v>
      </c>
      <c r="DA1092">
        <v>200</v>
      </c>
      <c r="DB1092">
        <v>0</v>
      </c>
      <c r="DC1092">
        <v>0</v>
      </c>
      <c r="DD1092">
        <v>0</v>
      </c>
      <c r="DE1092">
        <v>200</v>
      </c>
      <c r="DF1092">
        <v>270</v>
      </c>
      <c r="DG1092">
        <v>5000</v>
      </c>
      <c r="DH1092">
        <v>9033.84375</v>
      </c>
      <c r="DI1092">
        <v>13046.15625</v>
      </c>
      <c r="DJ1092">
        <v>10</v>
      </c>
      <c r="DK1092">
        <v>0.40914147418478258</v>
      </c>
      <c r="DM1092" t="s">
        <v>58</v>
      </c>
      <c r="DN1092">
        <v>200</v>
      </c>
      <c r="DO1092">
        <v>0</v>
      </c>
      <c r="DP1092">
        <v>0</v>
      </c>
      <c r="DQ1092">
        <v>0</v>
      </c>
      <c r="DR1092">
        <v>200</v>
      </c>
      <c r="DS1092">
        <v>150</v>
      </c>
      <c r="DT1092">
        <v>3200</v>
      </c>
      <c r="DU1092">
        <v>11637.456249999999</v>
      </c>
      <c r="DV1092">
        <v>10442.543750000001</v>
      </c>
      <c r="DW1092">
        <v>13.333333333333334</v>
      </c>
      <c r="DX1092">
        <v>0.52705870697463764</v>
      </c>
      <c r="DZ1092">
        <v>0.42367045890697463</v>
      </c>
      <c r="EA1092" s="32">
        <f>VLOOKUP(A1092,'Uline Box Data'!$A$1:$L$1598,12,FALSE)</f>
        <v>10.74</v>
      </c>
      <c r="EB1092" s="32">
        <f t="shared" si="103"/>
        <v>270</v>
      </c>
      <c r="EC1092" s="32">
        <f t="shared" si="104"/>
        <v>6320.75</v>
      </c>
      <c r="ED1092" s="34">
        <f t="shared" si="105"/>
        <v>8523.8095238095229</v>
      </c>
      <c r="EE1092" s="34">
        <f t="shared" si="106"/>
        <v>1790</v>
      </c>
      <c r="EF1092" s="34">
        <f t="shared" si="107"/>
        <v>2148</v>
      </c>
      <c r="EG1092" s="34">
        <f t="shared" si="108"/>
        <v>3356.25</v>
      </c>
    </row>
    <row r="1093" spans="1:137" hidden="1" x14ac:dyDescent="0.25">
      <c r="A1093" t="s">
        <v>1519</v>
      </c>
      <c r="B1093">
        <v>24</v>
      </c>
      <c r="C1093">
        <v>22</v>
      </c>
      <c r="D1093">
        <v>60</v>
      </c>
      <c r="E1093">
        <v>31680</v>
      </c>
      <c r="F1093" t="s">
        <v>23</v>
      </c>
      <c r="H1093">
        <v>24</v>
      </c>
      <c r="I1093">
        <v>22</v>
      </c>
      <c r="J1093">
        <v>60</v>
      </c>
      <c r="K1093">
        <v>24</v>
      </c>
      <c r="L1093">
        <v>22</v>
      </c>
      <c r="M1093">
        <v>60</v>
      </c>
      <c r="N1093">
        <v>24</v>
      </c>
      <c r="O1093">
        <v>22</v>
      </c>
      <c r="P1093">
        <v>60</v>
      </c>
      <c r="Q1093">
        <v>24</v>
      </c>
      <c r="R1093">
        <v>22</v>
      </c>
      <c r="S1093">
        <v>60</v>
      </c>
      <c r="T1093" t="s">
        <v>26</v>
      </c>
      <c r="U1093">
        <v>22.092000000000002</v>
      </c>
      <c r="V1093">
        <v>18.936</v>
      </c>
      <c r="W1093">
        <v>16.434999999999999</v>
      </c>
      <c r="X1093">
        <v>21.875</v>
      </c>
      <c r="Y1093">
        <v>21.875</v>
      </c>
      <c r="Z1093">
        <v>18.5</v>
      </c>
      <c r="AA1093">
        <v>21.875</v>
      </c>
      <c r="AB1093">
        <v>21.875</v>
      </c>
      <c r="AC1093">
        <v>23.312999999999999</v>
      </c>
      <c r="AD1093">
        <v>23.125</v>
      </c>
      <c r="AE1093">
        <v>18.5</v>
      </c>
      <c r="AF1093">
        <v>27.064999999999998</v>
      </c>
      <c r="AH1093" t="s">
        <v>24</v>
      </c>
      <c r="AI1093">
        <v>1.9079999999999977</v>
      </c>
      <c r="AJ1093">
        <v>3.0640000000000001</v>
      </c>
      <c r="AK1093">
        <v>43.564999999999998</v>
      </c>
      <c r="AL1093">
        <v>2.125</v>
      </c>
      <c r="AM1093">
        <v>0.125</v>
      </c>
      <c r="AN1093">
        <v>41.5</v>
      </c>
      <c r="AO1093">
        <v>2.125</v>
      </c>
      <c r="AP1093">
        <v>0.125</v>
      </c>
      <c r="AQ1093">
        <v>36.686999999999998</v>
      </c>
      <c r="AR1093">
        <v>0.875</v>
      </c>
      <c r="AS1093">
        <v>3.5</v>
      </c>
      <c r="AT1093">
        <v>32.935000000000002</v>
      </c>
      <c r="AU1093">
        <v>2759540.7145002992</v>
      </c>
      <c r="AW1093" t="s">
        <v>109</v>
      </c>
      <c r="AX1093">
        <v>3.6404639999999913</v>
      </c>
      <c r="AY1093">
        <v>9.3880960000000009</v>
      </c>
      <c r="AZ1093">
        <v>1897.9092249999999</v>
      </c>
      <c r="BA1093">
        <v>4.515625</v>
      </c>
      <c r="BB1093">
        <v>1.5625E-2</v>
      </c>
      <c r="BC1093">
        <v>1722.25</v>
      </c>
      <c r="BD1093">
        <v>4.515625</v>
      </c>
      <c r="BE1093">
        <v>1.5625E-2</v>
      </c>
      <c r="BF1093">
        <v>1345.9359689999999</v>
      </c>
      <c r="BG1093">
        <v>0.765625</v>
      </c>
      <c r="BH1093">
        <v>12.25</v>
      </c>
      <c r="BI1093">
        <v>1084.7142250000002</v>
      </c>
      <c r="BJ1093">
        <v>7615064954984.8242</v>
      </c>
      <c r="BL1093" t="s">
        <v>53</v>
      </c>
      <c r="BM1093">
        <v>7</v>
      </c>
      <c r="BN1093">
        <v>6</v>
      </c>
      <c r="BO1093">
        <v>10</v>
      </c>
      <c r="BP1093">
        <v>5</v>
      </c>
      <c r="BQ1093">
        <v>5</v>
      </c>
      <c r="BR1093">
        <v>10</v>
      </c>
      <c r="BS1093">
        <v>5</v>
      </c>
      <c r="BT1093">
        <v>5</v>
      </c>
      <c r="BU1093">
        <v>10</v>
      </c>
      <c r="BV1093">
        <v>5</v>
      </c>
      <c r="BW1093">
        <v>4</v>
      </c>
      <c r="BX1093">
        <v>10</v>
      </c>
      <c r="BZ1093" t="s">
        <v>55</v>
      </c>
      <c r="CA1093">
        <v>420</v>
      </c>
      <c r="CB1093">
        <v>1</v>
      </c>
      <c r="CC1093">
        <v>6</v>
      </c>
      <c r="CD1093">
        <v>19</v>
      </c>
      <c r="CE1093">
        <v>534</v>
      </c>
      <c r="CF1093">
        <v>101.46000000000001</v>
      </c>
      <c r="CG1093">
        <v>13350</v>
      </c>
      <c r="CH1093">
        <v>8737.1125381440015</v>
      </c>
      <c r="CI1093">
        <v>22942.887461856</v>
      </c>
      <c r="CJ1093">
        <v>14.833333333333334</v>
      </c>
      <c r="CK1093">
        <v>0.27579269375454551</v>
      </c>
      <c r="CM1093" t="s">
        <v>56</v>
      </c>
      <c r="CN1093">
        <v>250</v>
      </c>
      <c r="CO1093">
        <v>1</v>
      </c>
      <c r="CP1093">
        <v>5</v>
      </c>
      <c r="CQ1093">
        <v>13</v>
      </c>
      <c r="CR1093">
        <v>315</v>
      </c>
      <c r="CS1093">
        <v>119.7</v>
      </c>
      <c r="CT1093">
        <v>7875</v>
      </c>
      <c r="CU1093">
        <v>11069.9033203125</v>
      </c>
      <c r="CV1093">
        <v>20610.0966796875</v>
      </c>
      <c r="CW1093">
        <v>10.5</v>
      </c>
      <c r="CX1093">
        <v>0.34942876642400567</v>
      </c>
      <c r="CZ1093" t="s">
        <v>57</v>
      </c>
      <c r="DA1093">
        <v>250</v>
      </c>
      <c r="DB1093">
        <v>0</v>
      </c>
      <c r="DC1093">
        <v>0</v>
      </c>
      <c r="DD1093">
        <v>0</v>
      </c>
      <c r="DE1093">
        <v>250</v>
      </c>
      <c r="DF1093">
        <v>337.5</v>
      </c>
      <c r="DG1093">
        <v>6250</v>
      </c>
      <c r="DH1093">
        <v>11211.304687499998</v>
      </c>
      <c r="DI1093">
        <v>20468.6953125</v>
      </c>
      <c r="DJ1093">
        <v>12.5</v>
      </c>
      <c r="DK1093">
        <v>0.35389219341856054</v>
      </c>
      <c r="DM1093" t="s">
        <v>58</v>
      </c>
      <c r="DN1093">
        <v>200</v>
      </c>
      <c r="DO1093">
        <v>0</v>
      </c>
      <c r="DP1093">
        <v>0</v>
      </c>
      <c r="DQ1093">
        <v>0</v>
      </c>
      <c r="DR1093">
        <v>200</v>
      </c>
      <c r="DS1093">
        <v>150</v>
      </c>
      <c r="DT1093">
        <v>3200</v>
      </c>
      <c r="DU1093">
        <v>11691.456249999999</v>
      </c>
      <c r="DV1093">
        <v>19988.543750000001</v>
      </c>
      <c r="DW1093">
        <v>13.333333333333334</v>
      </c>
      <c r="DX1093">
        <v>0.36904849273989898</v>
      </c>
      <c r="DZ1093">
        <v>0.33704053658425265</v>
      </c>
      <c r="EA1093" s="32">
        <f>VLOOKUP(A1093,'Uline Box Data'!$A$1:$L$1598,12,FALSE)</f>
        <v>20.329999999999998</v>
      </c>
      <c r="EB1093" s="32">
        <f t="shared" si="103"/>
        <v>337.5</v>
      </c>
      <c r="EC1093" s="32">
        <f t="shared" si="104"/>
        <v>9486.75</v>
      </c>
      <c r="ED1093" s="34">
        <f t="shared" si="105"/>
        <v>15228.464419475655</v>
      </c>
      <c r="EE1093" s="34">
        <f t="shared" si="106"/>
        <v>2581.5873015873012</v>
      </c>
      <c r="EF1093" s="34">
        <f t="shared" si="107"/>
        <v>3252.7999999999997</v>
      </c>
      <c r="EG1093" s="34">
        <f t="shared" si="108"/>
        <v>6353.1249999999991</v>
      </c>
    </row>
    <row r="1094" spans="1:137" x14ac:dyDescent="0.25">
      <c r="A1094" t="s">
        <v>1520</v>
      </c>
      <c r="B1094">
        <v>24</v>
      </c>
      <c r="C1094">
        <v>24</v>
      </c>
      <c r="D1094">
        <v>4</v>
      </c>
      <c r="E1094">
        <v>2304</v>
      </c>
      <c r="F1094" t="s">
        <v>23</v>
      </c>
      <c r="H1094">
        <v>24</v>
      </c>
      <c r="I1094">
        <v>24</v>
      </c>
      <c r="J1094">
        <v>4</v>
      </c>
      <c r="K1094">
        <v>24</v>
      </c>
      <c r="L1094">
        <v>24</v>
      </c>
      <c r="M1094">
        <v>4</v>
      </c>
      <c r="N1094">
        <v>24</v>
      </c>
      <c r="O1094">
        <v>24</v>
      </c>
      <c r="P1094">
        <v>4</v>
      </c>
      <c r="Q1094">
        <v>24</v>
      </c>
      <c r="R1094">
        <v>24</v>
      </c>
      <c r="S1094">
        <v>4</v>
      </c>
      <c r="T1094" t="s">
        <v>26</v>
      </c>
      <c r="U1094">
        <v>22.092000000000002</v>
      </c>
      <c r="V1094">
        <v>22.092000000000002</v>
      </c>
      <c r="W1094">
        <v>3.1869999999999998</v>
      </c>
      <c r="X1094">
        <v>21.875</v>
      </c>
      <c r="Y1094">
        <v>21.875</v>
      </c>
      <c r="Z1094">
        <v>3.6</v>
      </c>
      <c r="AA1094">
        <v>21.875</v>
      </c>
      <c r="AB1094">
        <v>21.875</v>
      </c>
      <c r="AC1094">
        <v>2.2187999999999999</v>
      </c>
      <c r="AD1094">
        <v>23.125</v>
      </c>
      <c r="AE1094">
        <v>23.125</v>
      </c>
      <c r="AF1094">
        <v>2.5939999999999999</v>
      </c>
      <c r="AH1094" t="s">
        <v>24</v>
      </c>
      <c r="AI1094">
        <v>1.9079999999999977</v>
      </c>
      <c r="AJ1094">
        <v>1.9079999999999977</v>
      </c>
      <c r="AK1094">
        <v>0.81300000000000017</v>
      </c>
      <c r="AL1094">
        <v>2.125</v>
      </c>
      <c r="AM1094">
        <v>2.125</v>
      </c>
      <c r="AN1094">
        <v>0.39999999999999991</v>
      </c>
      <c r="AO1094">
        <v>2.125</v>
      </c>
      <c r="AP1094">
        <v>2.125</v>
      </c>
      <c r="AQ1094">
        <v>1.7812000000000001</v>
      </c>
      <c r="AR1094">
        <v>0.875</v>
      </c>
      <c r="AS1094">
        <v>0.875</v>
      </c>
      <c r="AT1094">
        <v>1.4060000000000001</v>
      </c>
      <c r="AU1094">
        <v>46.286796926650609</v>
      </c>
      <c r="AW1094" t="s">
        <v>109</v>
      </c>
      <c r="AX1094">
        <v>3.6404639999999913</v>
      </c>
      <c r="AY1094">
        <v>3.6404639999999913</v>
      </c>
      <c r="AZ1094">
        <v>0.66096900000000025</v>
      </c>
      <c r="BA1094">
        <v>4.515625</v>
      </c>
      <c r="BB1094">
        <v>4.515625</v>
      </c>
      <c r="BC1094">
        <v>0.15999999999999992</v>
      </c>
      <c r="BD1094">
        <v>4.515625</v>
      </c>
      <c r="BE1094">
        <v>4.515625</v>
      </c>
      <c r="BF1094">
        <v>3.1726734400000005</v>
      </c>
      <c r="BG1094">
        <v>0.765625</v>
      </c>
      <c r="BH1094">
        <v>0.765625</v>
      </c>
      <c r="BI1094">
        <v>1.9768360000000005</v>
      </c>
      <c r="BJ1094">
        <v>2142.4675697289917</v>
      </c>
      <c r="BL1094" t="s">
        <v>53</v>
      </c>
      <c r="BM1094">
        <v>7</v>
      </c>
      <c r="BN1094">
        <v>7</v>
      </c>
      <c r="BO1094">
        <v>2</v>
      </c>
      <c r="BP1094">
        <v>5</v>
      </c>
      <c r="BQ1094">
        <v>5</v>
      </c>
      <c r="BR1094">
        <v>2</v>
      </c>
      <c r="BS1094">
        <v>5</v>
      </c>
      <c r="BT1094">
        <v>5</v>
      </c>
      <c r="BU1094">
        <v>1</v>
      </c>
      <c r="BV1094">
        <v>5</v>
      </c>
      <c r="BW1094">
        <v>5</v>
      </c>
      <c r="BX1094">
        <v>1</v>
      </c>
      <c r="BZ1094" t="s">
        <v>55</v>
      </c>
      <c r="CA1094">
        <v>98</v>
      </c>
      <c r="CB1094">
        <v>1</v>
      </c>
      <c r="CC1094">
        <v>7</v>
      </c>
      <c r="CD1094">
        <v>1</v>
      </c>
      <c r="CE1094">
        <v>105</v>
      </c>
      <c r="CF1094">
        <v>19.95</v>
      </c>
      <c r="CG1094">
        <v>2625</v>
      </c>
      <c r="CH1094">
        <v>1673.1738136800002</v>
      </c>
      <c r="CI1094">
        <v>630.82618631999981</v>
      </c>
      <c r="CJ1094">
        <v>2.9166666666666665</v>
      </c>
      <c r="CK1094">
        <v>0.72620391218750013</v>
      </c>
      <c r="CM1094" t="s">
        <v>56</v>
      </c>
      <c r="CN1094">
        <v>50</v>
      </c>
      <c r="CO1094">
        <v>1</v>
      </c>
      <c r="CP1094">
        <v>5</v>
      </c>
      <c r="CQ1094">
        <v>0</v>
      </c>
      <c r="CR1094">
        <v>50</v>
      </c>
      <c r="CS1094">
        <v>19</v>
      </c>
      <c r="CT1094">
        <v>1250</v>
      </c>
      <c r="CU1094">
        <v>1734.841796875</v>
      </c>
      <c r="CV1094">
        <v>569.158203125</v>
      </c>
      <c r="CW1094">
        <v>1.6666666666666667</v>
      </c>
      <c r="CX1094">
        <v>0.75296952989366317</v>
      </c>
      <c r="CZ1094" t="s">
        <v>57</v>
      </c>
      <c r="DA1094">
        <v>25</v>
      </c>
      <c r="DB1094">
        <v>0</v>
      </c>
      <c r="DC1094">
        <v>0</v>
      </c>
      <c r="DD1094">
        <v>0</v>
      </c>
      <c r="DE1094">
        <v>25</v>
      </c>
      <c r="DF1094">
        <v>33.75</v>
      </c>
      <c r="DG1094">
        <v>625</v>
      </c>
      <c r="DH1094">
        <v>1061.73046875</v>
      </c>
      <c r="DI1094">
        <v>1242.26953125</v>
      </c>
      <c r="DJ1094">
        <v>1.25</v>
      </c>
      <c r="DK1094">
        <v>0.46082051595052081</v>
      </c>
      <c r="DM1094" t="s">
        <v>58</v>
      </c>
      <c r="DN1094">
        <v>25</v>
      </c>
      <c r="DO1094">
        <v>0</v>
      </c>
      <c r="DP1094">
        <v>0</v>
      </c>
      <c r="DQ1094">
        <v>0</v>
      </c>
      <c r="DR1094">
        <v>25</v>
      </c>
      <c r="DS1094">
        <v>18.75</v>
      </c>
      <c r="DT1094">
        <v>400</v>
      </c>
      <c r="DU1094">
        <v>1387.1820312499999</v>
      </c>
      <c r="DV1094">
        <v>916.81796875000009</v>
      </c>
      <c r="DW1094">
        <v>1.6666666666666667</v>
      </c>
      <c r="DX1094">
        <v>0.60207553439670136</v>
      </c>
      <c r="DZ1094" s="22">
        <v>0.63551737310709633</v>
      </c>
      <c r="EA1094" s="32">
        <f>VLOOKUP(A1094,'Uline Box Data'!$A$1:$L$1598,12,FALSE)</f>
        <v>2.21</v>
      </c>
      <c r="EB1094" s="32">
        <f t="shared" si="103"/>
        <v>33.75</v>
      </c>
      <c r="EC1094" s="32">
        <f t="shared" si="104"/>
        <v>2392.75</v>
      </c>
      <c r="ED1094" s="34">
        <f t="shared" si="105"/>
        <v>8419.0476190476184</v>
      </c>
      <c r="EE1094" s="34">
        <f t="shared" si="106"/>
        <v>1768</v>
      </c>
      <c r="EF1094" s="34">
        <f t="shared" si="107"/>
        <v>3536</v>
      </c>
      <c r="EG1094" s="34">
        <f t="shared" si="108"/>
        <v>5525</v>
      </c>
    </row>
    <row r="1095" spans="1:137" hidden="1" x14ac:dyDescent="0.25">
      <c r="A1095" t="s">
        <v>1521</v>
      </c>
      <c r="B1095">
        <v>24</v>
      </c>
      <c r="C1095">
        <v>24</v>
      </c>
      <c r="D1095">
        <v>6</v>
      </c>
      <c r="E1095">
        <v>3456</v>
      </c>
      <c r="F1095" t="s">
        <v>23</v>
      </c>
      <c r="H1095">
        <v>24</v>
      </c>
      <c r="I1095">
        <v>24</v>
      </c>
      <c r="J1095">
        <v>6</v>
      </c>
      <c r="K1095">
        <v>24</v>
      </c>
      <c r="L1095">
        <v>24</v>
      </c>
      <c r="M1095">
        <v>6</v>
      </c>
      <c r="N1095">
        <v>24</v>
      </c>
      <c r="O1095">
        <v>24</v>
      </c>
      <c r="P1095">
        <v>6</v>
      </c>
      <c r="Q1095">
        <v>24</v>
      </c>
      <c r="R1095">
        <v>24</v>
      </c>
      <c r="S1095">
        <v>6</v>
      </c>
      <c r="T1095" t="s">
        <v>26</v>
      </c>
      <c r="U1095">
        <v>22.092000000000002</v>
      </c>
      <c r="V1095">
        <v>22.092000000000002</v>
      </c>
      <c r="W1095">
        <v>4.843</v>
      </c>
      <c r="X1095">
        <v>21.875</v>
      </c>
      <c r="Y1095">
        <v>21.875</v>
      </c>
      <c r="Z1095">
        <v>5.4625000000000004</v>
      </c>
      <c r="AA1095">
        <v>21.875</v>
      </c>
      <c r="AB1095">
        <v>21.875</v>
      </c>
      <c r="AC1095">
        <v>4.5625999999999998</v>
      </c>
      <c r="AD1095">
        <v>23.125</v>
      </c>
      <c r="AE1095">
        <v>23.125</v>
      </c>
      <c r="AF1095">
        <v>5.3129999999999997</v>
      </c>
      <c r="AH1095" t="s">
        <v>24</v>
      </c>
      <c r="AI1095">
        <v>1.9079999999999977</v>
      </c>
      <c r="AJ1095">
        <v>1.9079999999999977</v>
      </c>
      <c r="AK1095">
        <v>1.157</v>
      </c>
      <c r="AL1095">
        <v>2.125</v>
      </c>
      <c r="AM1095">
        <v>2.125</v>
      </c>
      <c r="AN1095">
        <v>0.53749999999999964</v>
      </c>
      <c r="AO1095">
        <v>2.125</v>
      </c>
      <c r="AP1095">
        <v>2.125</v>
      </c>
      <c r="AQ1095">
        <v>1.4374000000000002</v>
      </c>
      <c r="AR1095">
        <v>0.875</v>
      </c>
      <c r="AS1095">
        <v>0.875</v>
      </c>
      <c r="AT1095">
        <v>0.68700000000000028</v>
      </c>
      <c r="AU1095">
        <v>34.90235965564159</v>
      </c>
      <c r="AW1095" t="s">
        <v>109</v>
      </c>
      <c r="AX1095">
        <v>3.6404639999999913</v>
      </c>
      <c r="AY1095">
        <v>3.6404639999999913</v>
      </c>
      <c r="AZ1095">
        <v>1.338649</v>
      </c>
      <c r="BA1095">
        <v>4.515625</v>
      </c>
      <c r="BB1095">
        <v>4.515625</v>
      </c>
      <c r="BC1095">
        <v>0.28890624999999964</v>
      </c>
      <c r="BD1095">
        <v>4.515625</v>
      </c>
      <c r="BE1095">
        <v>4.515625</v>
      </c>
      <c r="BF1095">
        <v>2.0661187600000006</v>
      </c>
      <c r="BG1095">
        <v>0.765625</v>
      </c>
      <c r="BH1095">
        <v>0.765625</v>
      </c>
      <c r="BI1095">
        <v>0.47196900000000036</v>
      </c>
      <c r="BJ1095">
        <v>1218.1747095317573</v>
      </c>
      <c r="BL1095" t="s">
        <v>53</v>
      </c>
      <c r="BM1095">
        <v>7</v>
      </c>
      <c r="BN1095">
        <v>7</v>
      </c>
      <c r="BO1095">
        <v>3</v>
      </c>
      <c r="BP1095">
        <v>5</v>
      </c>
      <c r="BQ1095">
        <v>5</v>
      </c>
      <c r="BR1095">
        <v>3</v>
      </c>
      <c r="BS1095">
        <v>5</v>
      </c>
      <c r="BT1095">
        <v>5</v>
      </c>
      <c r="BU1095">
        <v>2</v>
      </c>
      <c r="BV1095">
        <v>5</v>
      </c>
      <c r="BW1095">
        <v>5</v>
      </c>
      <c r="BX1095">
        <v>2</v>
      </c>
      <c r="BZ1095" t="s">
        <v>55</v>
      </c>
      <c r="CA1095">
        <v>147</v>
      </c>
      <c r="CB1095">
        <v>1</v>
      </c>
      <c r="CC1095">
        <v>7</v>
      </c>
      <c r="CD1095">
        <v>1</v>
      </c>
      <c r="CE1095">
        <v>154</v>
      </c>
      <c r="CF1095">
        <v>29.26</v>
      </c>
      <c r="CG1095">
        <v>3850</v>
      </c>
      <c r="CH1095">
        <v>2492.3882600640004</v>
      </c>
      <c r="CI1095">
        <v>963.61173993599959</v>
      </c>
      <c r="CJ1095">
        <v>4.2777777777777777</v>
      </c>
      <c r="CK1095">
        <v>0.72117715858333342</v>
      </c>
      <c r="CM1095" t="s">
        <v>56</v>
      </c>
      <c r="CN1095">
        <v>75</v>
      </c>
      <c r="CO1095">
        <v>1</v>
      </c>
      <c r="CP1095">
        <v>5</v>
      </c>
      <c r="CQ1095">
        <v>1</v>
      </c>
      <c r="CR1095">
        <v>80</v>
      </c>
      <c r="CS1095">
        <v>30.4</v>
      </c>
      <c r="CT1095">
        <v>2000</v>
      </c>
      <c r="CU1095">
        <v>2804.546875</v>
      </c>
      <c r="CV1095">
        <v>651.453125</v>
      </c>
      <c r="CW1095">
        <v>2.6666666666666665</v>
      </c>
      <c r="CX1095">
        <v>0.81150083188657407</v>
      </c>
      <c r="CZ1095" t="s">
        <v>57</v>
      </c>
      <c r="DA1095">
        <v>50</v>
      </c>
      <c r="DB1095">
        <v>0</v>
      </c>
      <c r="DC1095">
        <v>0</v>
      </c>
      <c r="DD1095">
        <v>0</v>
      </c>
      <c r="DE1095">
        <v>50</v>
      </c>
      <c r="DF1095">
        <v>67.5</v>
      </c>
      <c r="DG1095">
        <v>1250</v>
      </c>
      <c r="DH1095">
        <v>2195.4609375</v>
      </c>
      <c r="DI1095">
        <v>1260.5390625</v>
      </c>
      <c r="DJ1095">
        <v>2.5</v>
      </c>
      <c r="DK1095">
        <v>0.63526068793402779</v>
      </c>
      <c r="DM1095" t="s">
        <v>58</v>
      </c>
      <c r="DN1095">
        <v>50</v>
      </c>
      <c r="DO1095">
        <v>0</v>
      </c>
      <c r="DP1095">
        <v>0</v>
      </c>
      <c r="DQ1095">
        <v>0</v>
      </c>
      <c r="DR1095">
        <v>50</v>
      </c>
      <c r="DS1095">
        <v>37.5</v>
      </c>
      <c r="DT1095">
        <v>800</v>
      </c>
      <c r="DU1095">
        <v>2846.3640624999998</v>
      </c>
      <c r="DV1095">
        <v>609.63593750000018</v>
      </c>
      <c r="DW1095">
        <v>3.3333333333333335</v>
      </c>
      <c r="DX1095">
        <v>0.82360071252893519</v>
      </c>
      <c r="DZ1095">
        <v>0.74788484773321762</v>
      </c>
      <c r="EA1095" s="32">
        <f>VLOOKUP(A1095,'Uline Box Data'!$A$1:$L$1598,12,FALSE)</f>
        <v>2.35</v>
      </c>
      <c r="EB1095" s="32">
        <f t="shared" si="103"/>
        <v>67.5</v>
      </c>
      <c r="EC1095" s="32">
        <f t="shared" si="104"/>
        <v>2436.75</v>
      </c>
      <c r="ED1095" s="34">
        <f t="shared" si="105"/>
        <v>6103.8961038961043</v>
      </c>
      <c r="EE1095" s="34">
        <f t="shared" si="106"/>
        <v>1175</v>
      </c>
      <c r="EF1095" s="34">
        <f t="shared" si="107"/>
        <v>1880</v>
      </c>
      <c r="EG1095" s="34">
        <f t="shared" si="108"/>
        <v>2937.5</v>
      </c>
    </row>
    <row r="1096" spans="1:137" hidden="1" x14ac:dyDescent="0.25">
      <c r="A1096" t="s">
        <v>1522</v>
      </c>
      <c r="B1096">
        <v>24</v>
      </c>
      <c r="C1096">
        <v>24</v>
      </c>
      <c r="D1096">
        <v>6</v>
      </c>
      <c r="E1096">
        <v>3456</v>
      </c>
      <c r="F1096" t="s">
        <v>23</v>
      </c>
      <c r="H1096">
        <v>24</v>
      </c>
      <c r="I1096">
        <v>24</v>
      </c>
      <c r="J1096">
        <v>6</v>
      </c>
      <c r="K1096">
        <v>24</v>
      </c>
      <c r="L1096">
        <v>24</v>
      </c>
      <c r="M1096">
        <v>6</v>
      </c>
      <c r="N1096">
        <v>24</v>
      </c>
      <c r="O1096">
        <v>24</v>
      </c>
      <c r="P1096">
        <v>6</v>
      </c>
      <c r="Q1096">
        <v>24</v>
      </c>
      <c r="R1096">
        <v>24</v>
      </c>
      <c r="S1096">
        <v>6</v>
      </c>
      <c r="T1096" t="s">
        <v>26</v>
      </c>
      <c r="U1096">
        <v>22.092000000000002</v>
      </c>
      <c r="V1096">
        <v>22.092000000000002</v>
      </c>
      <c r="W1096">
        <v>4.843</v>
      </c>
      <c r="X1096">
        <v>21.875</v>
      </c>
      <c r="Y1096">
        <v>21.875</v>
      </c>
      <c r="Z1096">
        <v>5.4625000000000004</v>
      </c>
      <c r="AA1096">
        <v>21.875</v>
      </c>
      <c r="AB1096">
        <v>21.875</v>
      </c>
      <c r="AC1096">
        <v>4.5625999999999998</v>
      </c>
      <c r="AD1096">
        <v>23.125</v>
      </c>
      <c r="AE1096">
        <v>23.125</v>
      </c>
      <c r="AF1096">
        <v>5.3129999999999997</v>
      </c>
      <c r="AH1096" t="s">
        <v>24</v>
      </c>
      <c r="AI1096">
        <v>1.9079999999999977</v>
      </c>
      <c r="AJ1096">
        <v>1.9079999999999977</v>
      </c>
      <c r="AK1096">
        <v>1.157</v>
      </c>
      <c r="AL1096">
        <v>2.125</v>
      </c>
      <c r="AM1096">
        <v>2.125</v>
      </c>
      <c r="AN1096">
        <v>0.53749999999999964</v>
      </c>
      <c r="AO1096">
        <v>2.125</v>
      </c>
      <c r="AP1096">
        <v>2.125</v>
      </c>
      <c r="AQ1096">
        <v>1.4374000000000002</v>
      </c>
      <c r="AR1096">
        <v>0.875</v>
      </c>
      <c r="AS1096">
        <v>0.875</v>
      </c>
      <c r="AT1096">
        <v>0.68700000000000028</v>
      </c>
      <c r="AU1096">
        <v>34.90235965564159</v>
      </c>
      <c r="AW1096" t="s">
        <v>109</v>
      </c>
      <c r="AX1096">
        <v>3.6404639999999913</v>
      </c>
      <c r="AY1096">
        <v>3.6404639999999913</v>
      </c>
      <c r="AZ1096">
        <v>1.338649</v>
      </c>
      <c r="BA1096">
        <v>4.515625</v>
      </c>
      <c r="BB1096">
        <v>4.515625</v>
      </c>
      <c r="BC1096">
        <v>0.28890624999999964</v>
      </c>
      <c r="BD1096">
        <v>4.515625</v>
      </c>
      <c r="BE1096">
        <v>4.515625</v>
      </c>
      <c r="BF1096">
        <v>2.0661187600000006</v>
      </c>
      <c r="BG1096">
        <v>0.765625</v>
      </c>
      <c r="BH1096">
        <v>0.765625</v>
      </c>
      <c r="BI1096">
        <v>0.47196900000000036</v>
      </c>
      <c r="BJ1096">
        <v>1218.1747095317573</v>
      </c>
      <c r="BL1096" t="s">
        <v>53</v>
      </c>
      <c r="BM1096">
        <v>7</v>
      </c>
      <c r="BN1096">
        <v>7</v>
      </c>
      <c r="BO1096">
        <v>3</v>
      </c>
      <c r="BP1096">
        <v>5</v>
      </c>
      <c r="BQ1096">
        <v>5</v>
      </c>
      <c r="BR1096">
        <v>3</v>
      </c>
      <c r="BS1096">
        <v>5</v>
      </c>
      <c r="BT1096">
        <v>5</v>
      </c>
      <c r="BU1096">
        <v>2</v>
      </c>
      <c r="BV1096">
        <v>5</v>
      </c>
      <c r="BW1096">
        <v>5</v>
      </c>
      <c r="BX1096">
        <v>2</v>
      </c>
      <c r="BZ1096" t="s">
        <v>55</v>
      </c>
      <c r="CA1096">
        <v>147</v>
      </c>
      <c r="CB1096">
        <v>1</v>
      </c>
      <c r="CC1096">
        <v>7</v>
      </c>
      <c r="CD1096">
        <v>1</v>
      </c>
      <c r="CE1096">
        <v>154</v>
      </c>
      <c r="CF1096">
        <v>29.26</v>
      </c>
      <c r="CG1096">
        <v>3850</v>
      </c>
      <c r="CH1096">
        <v>2492.3882600640004</v>
      </c>
      <c r="CI1096">
        <v>963.61173993599959</v>
      </c>
      <c r="CJ1096">
        <v>4.2777777777777777</v>
      </c>
      <c r="CK1096">
        <v>0.72117715858333342</v>
      </c>
      <c r="CM1096" t="s">
        <v>56</v>
      </c>
      <c r="CN1096">
        <v>75</v>
      </c>
      <c r="CO1096">
        <v>1</v>
      </c>
      <c r="CP1096">
        <v>5</v>
      </c>
      <c r="CQ1096">
        <v>1</v>
      </c>
      <c r="CR1096">
        <v>80</v>
      </c>
      <c r="CS1096">
        <v>30.4</v>
      </c>
      <c r="CT1096">
        <v>2000</v>
      </c>
      <c r="CU1096">
        <v>2804.546875</v>
      </c>
      <c r="CV1096">
        <v>651.453125</v>
      </c>
      <c r="CW1096">
        <v>2.6666666666666665</v>
      </c>
      <c r="CX1096">
        <v>0.81150083188657407</v>
      </c>
      <c r="CZ1096" t="s">
        <v>57</v>
      </c>
      <c r="DA1096">
        <v>50</v>
      </c>
      <c r="DB1096">
        <v>0</v>
      </c>
      <c r="DC1096">
        <v>0</v>
      </c>
      <c r="DD1096">
        <v>0</v>
      </c>
      <c r="DE1096">
        <v>50</v>
      </c>
      <c r="DF1096">
        <v>67.5</v>
      </c>
      <c r="DG1096">
        <v>1250</v>
      </c>
      <c r="DH1096">
        <v>2195.4609375</v>
      </c>
      <c r="DI1096">
        <v>1260.5390625</v>
      </c>
      <c r="DJ1096">
        <v>2.5</v>
      </c>
      <c r="DK1096">
        <v>0.63526068793402779</v>
      </c>
      <c r="DM1096" t="s">
        <v>58</v>
      </c>
      <c r="DN1096">
        <v>50</v>
      </c>
      <c r="DO1096">
        <v>0</v>
      </c>
      <c r="DP1096">
        <v>0</v>
      </c>
      <c r="DQ1096">
        <v>0</v>
      </c>
      <c r="DR1096">
        <v>50</v>
      </c>
      <c r="DS1096">
        <v>37.5</v>
      </c>
      <c r="DT1096">
        <v>800</v>
      </c>
      <c r="DU1096">
        <v>2846.3640624999998</v>
      </c>
      <c r="DV1096">
        <v>609.63593750000018</v>
      </c>
      <c r="DW1096">
        <v>3.3333333333333335</v>
      </c>
      <c r="DX1096">
        <v>0.82360071252893519</v>
      </c>
      <c r="DZ1096">
        <v>0.74788484773321762</v>
      </c>
      <c r="EA1096" s="32">
        <f>VLOOKUP(A1096,'Uline Box Data'!$A$1:$L$1598,12,FALSE)</f>
        <v>1.97</v>
      </c>
      <c r="EB1096" s="32">
        <f t="shared" si="103"/>
        <v>67.5</v>
      </c>
      <c r="EC1096" s="32">
        <f t="shared" si="104"/>
        <v>2436.75</v>
      </c>
      <c r="ED1096" s="34">
        <f t="shared" si="105"/>
        <v>5116.8831168831175</v>
      </c>
      <c r="EE1096" s="34">
        <f t="shared" si="106"/>
        <v>985</v>
      </c>
      <c r="EF1096" s="34">
        <f t="shared" si="107"/>
        <v>1576</v>
      </c>
      <c r="EG1096" s="34">
        <f t="shared" si="108"/>
        <v>2462.5</v>
      </c>
    </row>
    <row r="1097" spans="1:137" hidden="1" x14ac:dyDescent="0.25">
      <c r="A1097" t="s">
        <v>1523</v>
      </c>
      <c r="B1097">
        <v>24</v>
      </c>
      <c r="C1097">
        <v>24</v>
      </c>
      <c r="D1097">
        <v>6</v>
      </c>
      <c r="E1097">
        <v>3456</v>
      </c>
      <c r="F1097" t="s">
        <v>23</v>
      </c>
      <c r="H1097">
        <v>24</v>
      </c>
      <c r="I1097">
        <v>24</v>
      </c>
      <c r="J1097">
        <v>6</v>
      </c>
      <c r="K1097">
        <v>24</v>
      </c>
      <c r="L1097">
        <v>24</v>
      </c>
      <c r="M1097">
        <v>6</v>
      </c>
      <c r="N1097">
        <v>24</v>
      </c>
      <c r="O1097">
        <v>24</v>
      </c>
      <c r="P1097">
        <v>6</v>
      </c>
      <c r="Q1097">
        <v>24</v>
      </c>
      <c r="R1097">
        <v>24</v>
      </c>
      <c r="S1097">
        <v>6</v>
      </c>
      <c r="T1097" t="s">
        <v>26</v>
      </c>
      <c r="U1097">
        <v>22.092000000000002</v>
      </c>
      <c r="V1097">
        <v>22.092000000000002</v>
      </c>
      <c r="W1097">
        <v>4.843</v>
      </c>
      <c r="X1097">
        <v>21.875</v>
      </c>
      <c r="Y1097">
        <v>21.875</v>
      </c>
      <c r="Z1097">
        <v>5.4625000000000004</v>
      </c>
      <c r="AA1097">
        <v>21.875</v>
      </c>
      <c r="AB1097">
        <v>21.875</v>
      </c>
      <c r="AC1097">
        <v>4.5625999999999998</v>
      </c>
      <c r="AD1097">
        <v>23.125</v>
      </c>
      <c r="AE1097">
        <v>23.125</v>
      </c>
      <c r="AF1097">
        <v>5.3129999999999997</v>
      </c>
      <c r="AH1097" t="s">
        <v>24</v>
      </c>
      <c r="AI1097">
        <v>1.9079999999999977</v>
      </c>
      <c r="AJ1097">
        <v>1.9079999999999977</v>
      </c>
      <c r="AK1097">
        <v>1.157</v>
      </c>
      <c r="AL1097">
        <v>2.125</v>
      </c>
      <c r="AM1097">
        <v>2.125</v>
      </c>
      <c r="AN1097">
        <v>0.53749999999999964</v>
      </c>
      <c r="AO1097">
        <v>2.125</v>
      </c>
      <c r="AP1097">
        <v>2.125</v>
      </c>
      <c r="AQ1097">
        <v>1.4374000000000002</v>
      </c>
      <c r="AR1097">
        <v>0.875</v>
      </c>
      <c r="AS1097">
        <v>0.875</v>
      </c>
      <c r="AT1097">
        <v>0.68700000000000028</v>
      </c>
      <c r="AU1097">
        <v>34.90235965564159</v>
      </c>
      <c r="AW1097" t="s">
        <v>109</v>
      </c>
      <c r="AX1097">
        <v>3.6404639999999913</v>
      </c>
      <c r="AY1097">
        <v>3.6404639999999913</v>
      </c>
      <c r="AZ1097">
        <v>1.338649</v>
      </c>
      <c r="BA1097">
        <v>4.515625</v>
      </c>
      <c r="BB1097">
        <v>4.515625</v>
      </c>
      <c r="BC1097">
        <v>0.28890624999999964</v>
      </c>
      <c r="BD1097">
        <v>4.515625</v>
      </c>
      <c r="BE1097">
        <v>4.515625</v>
      </c>
      <c r="BF1097">
        <v>2.0661187600000006</v>
      </c>
      <c r="BG1097">
        <v>0.765625</v>
      </c>
      <c r="BH1097">
        <v>0.765625</v>
      </c>
      <c r="BI1097">
        <v>0.47196900000000036</v>
      </c>
      <c r="BJ1097">
        <v>1218.1747095317573</v>
      </c>
      <c r="BL1097" t="s">
        <v>53</v>
      </c>
      <c r="BM1097">
        <v>7</v>
      </c>
      <c r="BN1097">
        <v>7</v>
      </c>
      <c r="BO1097">
        <v>3</v>
      </c>
      <c r="BP1097">
        <v>5</v>
      </c>
      <c r="BQ1097">
        <v>5</v>
      </c>
      <c r="BR1097">
        <v>3</v>
      </c>
      <c r="BS1097">
        <v>5</v>
      </c>
      <c r="BT1097">
        <v>5</v>
      </c>
      <c r="BU1097">
        <v>2</v>
      </c>
      <c r="BV1097">
        <v>5</v>
      </c>
      <c r="BW1097">
        <v>5</v>
      </c>
      <c r="BX1097">
        <v>2</v>
      </c>
      <c r="BZ1097" t="s">
        <v>55</v>
      </c>
      <c r="CA1097">
        <v>147</v>
      </c>
      <c r="CB1097">
        <v>1</v>
      </c>
      <c r="CC1097">
        <v>7</v>
      </c>
      <c r="CD1097">
        <v>1</v>
      </c>
      <c r="CE1097">
        <v>154</v>
      </c>
      <c r="CF1097">
        <v>29.26</v>
      </c>
      <c r="CG1097">
        <v>3850</v>
      </c>
      <c r="CH1097">
        <v>2492.3882600640004</v>
      </c>
      <c r="CI1097">
        <v>963.61173993599959</v>
      </c>
      <c r="CJ1097">
        <v>4.2777777777777777</v>
      </c>
      <c r="CK1097">
        <v>0.72117715858333342</v>
      </c>
      <c r="CM1097" t="s">
        <v>56</v>
      </c>
      <c r="CN1097">
        <v>75</v>
      </c>
      <c r="CO1097">
        <v>1</v>
      </c>
      <c r="CP1097">
        <v>5</v>
      </c>
      <c r="CQ1097">
        <v>1</v>
      </c>
      <c r="CR1097">
        <v>80</v>
      </c>
      <c r="CS1097">
        <v>30.4</v>
      </c>
      <c r="CT1097">
        <v>2000</v>
      </c>
      <c r="CU1097">
        <v>2804.546875</v>
      </c>
      <c r="CV1097">
        <v>651.453125</v>
      </c>
      <c r="CW1097">
        <v>2.6666666666666665</v>
      </c>
      <c r="CX1097">
        <v>0.81150083188657407</v>
      </c>
      <c r="CZ1097" t="s">
        <v>57</v>
      </c>
      <c r="DA1097">
        <v>50</v>
      </c>
      <c r="DB1097">
        <v>0</v>
      </c>
      <c r="DC1097">
        <v>0</v>
      </c>
      <c r="DD1097">
        <v>0</v>
      </c>
      <c r="DE1097">
        <v>50</v>
      </c>
      <c r="DF1097">
        <v>67.5</v>
      </c>
      <c r="DG1097">
        <v>1250</v>
      </c>
      <c r="DH1097">
        <v>2195.4609375</v>
      </c>
      <c r="DI1097">
        <v>1260.5390625</v>
      </c>
      <c r="DJ1097">
        <v>2.5</v>
      </c>
      <c r="DK1097">
        <v>0.63526068793402779</v>
      </c>
      <c r="DM1097" t="s">
        <v>58</v>
      </c>
      <c r="DN1097">
        <v>50</v>
      </c>
      <c r="DO1097">
        <v>0</v>
      </c>
      <c r="DP1097">
        <v>0</v>
      </c>
      <c r="DQ1097">
        <v>0</v>
      </c>
      <c r="DR1097">
        <v>50</v>
      </c>
      <c r="DS1097">
        <v>37.5</v>
      </c>
      <c r="DT1097">
        <v>800</v>
      </c>
      <c r="DU1097">
        <v>2846.3640624999998</v>
      </c>
      <c r="DV1097">
        <v>609.63593750000018</v>
      </c>
      <c r="DW1097">
        <v>3.3333333333333335</v>
      </c>
      <c r="DX1097">
        <v>0.82360071252893519</v>
      </c>
      <c r="DZ1097">
        <v>0.74788484773321762</v>
      </c>
      <c r="EA1097" s="32">
        <f>VLOOKUP(A1097,'Uline Box Data'!$A$1:$L$1598,12,FALSE)</f>
        <v>4.55</v>
      </c>
      <c r="EB1097" s="32">
        <f t="shared" si="103"/>
        <v>67.5</v>
      </c>
      <c r="EC1097" s="32">
        <f t="shared" si="104"/>
        <v>2436.75</v>
      </c>
      <c r="ED1097" s="34">
        <f t="shared" si="105"/>
        <v>11818.181818181818</v>
      </c>
      <c r="EE1097" s="34">
        <f t="shared" si="106"/>
        <v>2275</v>
      </c>
      <c r="EF1097" s="34">
        <f t="shared" si="107"/>
        <v>3640</v>
      </c>
      <c r="EG1097" s="34">
        <f t="shared" si="108"/>
        <v>5687.5</v>
      </c>
    </row>
    <row r="1098" spans="1:137" hidden="1" x14ac:dyDescent="0.25">
      <c r="A1098" t="s">
        <v>1524</v>
      </c>
      <c r="B1098">
        <v>24</v>
      </c>
      <c r="C1098">
        <v>24</v>
      </c>
      <c r="D1098">
        <v>7</v>
      </c>
      <c r="E1098">
        <v>4032</v>
      </c>
      <c r="F1098" t="s">
        <v>23</v>
      </c>
      <c r="H1098">
        <v>24</v>
      </c>
      <c r="I1098">
        <v>24</v>
      </c>
      <c r="J1098">
        <v>7</v>
      </c>
      <c r="K1098">
        <v>24</v>
      </c>
      <c r="L1098">
        <v>24</v>
      </c>
      <c r="M1098">
        <v>7</v>
      </c>
      <c r="N1098">
        <v>24</v>
      </c>
      <c r="O1098">
        <v>24</v>
      </c>
      <c r="P1098">
        <v>7</v>
      </c>
      <c r="Q1098">
        <v>24</v>
      </c>
      <c r="R1098">
        <v>24</v>
      </c>
      <c r="S1098">
        <v>7</v>
      </c>
      <c r="T1098" t="s">
        <v>26</v>
      </c>
      <c r="U1098">
        <v>22.092000000000002</v>
      </c>
      <c r="V1098">
        <v>22.092000000000002</v>
      </c>
      <c r="W1098">
        <v>6.4989999999999997</v>
      </c>
      <c r="X1098">
        <v>21.875</v>
      </c>
      <c r="Y1098">
        <v>21.875</v>
      </c>
      <c r="Z1098">
        <v>5.4625000000000004</v>
      </c>
      <c r="AA1098">
        <v>21.875</v>
      </c>
      <c r="AB1098">
        <v>21.875</v>
      </c>
      <c r="AC1098">
        <v>6.9063999999999997</v>
      </c>
      <c r="AD1098">
        <v>23.125</v>
      </c>
      <c r="AE1098">
        <v>23.125</v>
      </c>
      <c r="AF1098">
        <v>5.3129999999999997</v>
      </c>
      <c r="AH1098" t="s">
        <v>24</v>
      </c>
      <c r="AI1098">
        <v>1.9079999999999977</v>
      </c>
      <c r="AJ1098">
        <v>1.9079999999999977</v>
      </c>
      <c r="AK1098">
        <v>0.50100000000000033</v>
      </c>
      <c r="AL1098">
        <v>2.125</v>
      </c>
      <c r="AM1098">
        <v>2.125</v>
      </c>
      <c r="AN1098">
        <v>1.5374999999999996</v>
      </c>
      <c r="AO1098">
        <v>2.125</v>
      </c>
      <c r="AP1098">
        <v>2.125</v>
      </c>
      <c r="AQ1098">
        <v>9.360000000000035E-2</v>
      </c>
      <c r="AR1098">
        <v>0.875</v>
      </c>
      <c r="AS1098">
        <v>0.875</v>
      </c>
      <c r="AT1098">
        <v>1.6870000000000003</v>
      </c>
      <c r="AU1098">
        <v>6.9127741159683422</v>
      </c>
      <c r="AW1098" t="s">
        <v>109</v>
      </c>
      <c r="AX1098">
        <v>3.6404639999999913</v>
      </c>
      <c r="AY1098">
        <v>3.6404639999999913</v>
      </c>
      <c r="AZ1098">
        <v>0.25100100000000031</v>
      </c>
      <c r="BA1098">
        <v>4.515625</v>
      </c>
      <c r="BB1098">
        <v>4.515625</v>
      </c>
      <c r="BC1098">
        <v>2.363906249999999</v>
      </c>
      <c r="BD1098">
        <v>4.515625</v>
      </c>
      <c r="BE1098">
        <v>4.515625</v>
      </c>
      <c r="BF1098">
        <v>8.7609600000000658E-3</v>
      </c>
      <c r="BG1098">
        <v>0.765625</v>
      </c>
      <c r="BH1098">
        <v>0.765625</v>
      </c>
      <c r="BI1098">
        <v>2.8459690000000011</v>
      </c>
      <c r="BJ1098">
        <v>47.7864459784019</v>
      </c>
      <c r="BL1098" t="s">
        <v>53</v>
      </c>
      <c r="BM1098">
        <v>7</v>
      </c>
      <c r="BN1098">
        <v>7</v>
      </c>
      <c r="BO1098">
        <v>4</v>
      </c>
      <c r="BP1098">
        <v>5</v>
      </c>
      <c r="BQ1098">
        <v>5</v>
      </c>
      <c r="BR1098">
        <v>3</v>
      </c>
      <c r="BS1098">
        <v>5</v>
      </c>
      <c r="BT1098">
        <v>5</v>
      </c>
      <c r="BU1098">
        <v>3</v>
      </c>
      <c r="BV1098">
        <v>5</v>
      </c>
      <c r="BW1098">
        <v>5</v>
      </c>
      <c r="BX1098">
        <v>2</v>
      </c>
      <c r="BZ1098" t="s">
        <v>55</v>
      </c>
      <c r="CA1098">
        <v>196</v>
      </c>
      <c r="CB1098">
        <v>1</v>
      </c>
      <c r="CC1098">
        <v>7</v>
      </c>
      <c r="CD1098">
        <v>2</v>
      </c>
      <c r="CE1098">
        <v>210</v>
      </c>
      <c r="CF1098">
        <v>39.9</v>
      </c>
      <c r="CG1098">
        <v>5250</v>
      </c>
      <c r="CH1098">
        <v>3418.3476273600004</v>
      </c>
      <c r="CI1098">
        <v>613.65237263999961</v>
      </c>
      <c r="CJ1098">
        <v>5.833333333333333</v>
      </c>
      <c r="CK1098">
        <v>0.84780447107142864</v>
      </c>
      <c r="CM1098" t="s">
        <v>56</v>
      </c>
      <c r="CN1098">
        <v>75</v>
      </c>
      <c r="CO1098">
        <v>1</v>
      </c>
      <c r="CP1098">
        <v>5</v>
      </c>
      <c r="CQ1098">
        <v>1</v>
      </c>
      <c r="CR1098">
        <v>80</v>
      </c>
      <c r="CS1098">
        <v>30.4</v>
      </c>
      <c r="CT1098">
        <v>2000</v>
      </c>
      <c r="CU1098">
        <v>2804.546875</v>
      </c>
      <c r="CV1098">
        <v>1227.453125</v>
      </c>
      <c r="CW1098">
        <v>2.6666666666666665</v>
      </c>
      <c r="CX1098">
        <v>0.69557214161706349</v>
      </c>
      <c r="CZ1098" t="s">
        <v>57</v>
      </c>
      <c r="DA1098">
        <v>75</v>
      </c>
      <c r="DB1098">
        <v>0</v>
      </c>
      <c r="DC1098">
        <v>0</v>
      </c>
      <c r="DD1098">
        <v>0</v>
      </c>
      <c r="DE1098">
        <v>75</v>
      </c>
      <c r="DF1098">
        <v>101.25</v>
      </c>
      <c r="DG1098">
        <v>1875</v>
      </c>
      <c r="DH1098">
        <v>3329.1914062499995</v>
      </c>
      <c r="DI1098">
        <v>702.80859375000045</v>
      </c>
      <c r="DJ1098">
        <v>3.75</v>
      </c>
      <c r="DK1098">
        <v>0.82569231305803559</v>
      </c>
      <c r="DM1098" t="s">
        <v>58</v>
      </c>
      <c r="DN1098">
        <v>50</v>
      </c>
      <c r="DO1098">
        <v>0</v>
      </c>
      <c r="DP1098">
        <v>0</v>
      </c>
      <c r="DQ1098">
        <v>0</v>
      </c>
      <c r="DR1098">
        <v>50</v>
      </c>
      <c r="DS1098">
        <v>37.5</v>
      </c>
      <c r="DT1098">
        <v>800</v>
      </c>
      <c r="DU1098">
        <v>2846.3640624999998</v>
      </c>
      <c r="DV1098">
        <v>1185.6359375000002</v>
      </c>
      <c r="DW1098">
        <v>3.3333333333333335</v>
      </c>
      <c r="DX1098">
        <v>0.7059434678819444</v>
      </c>
      <c r="DZ1098">
        <v>0.76875309840711803</v>
      </c>
      <c r="EA1098" s="32">
        <f>VLOOKUP(A1098,'Uline Box Data'!$A$1:$L$1598,12,FALSE)</f>
        <v>2.5</v>
      </c>
      <c r="EB1098" s="32">
        <f t="shared" si="103"/>
        <v>101.25</v>
      </c>
      <c r="EC1098" s="32">
        <f t="shared" si="104"/>
        <v>2464.75</v>
      </c>
      <c r="ED1098" s="34">
        <f t="shared" si="105"/>
        <v>4761.9047619047624</v>
      </c>
      <c r="EE1098" s="34">
        <f t="shared" si="106"/>
        <v>1250</v>
      </c>
      <c r="EF1098" s="34">
        <f t="shared" si="107"/>
        <v>1333.3333333333335</v>
      </c>
      <c r="EG1098" s="34">
        <f t="shared" si="108"/>
        <v>3125</v>
      </c>
    </row>
    <row r="1099" spans="1:137" hidden="1" x14ac:dyDescent="0.25">
      <c r="A1099" t="s">
        <v>1525</v>
      </c>
      <c r="B1099">
        <v>24</v>
      </c>
      <c r="C1099">
        <v>24</v>
      </c>
      <c r="D1099">
        <v>8</v>
      </c>
      <c r="E1099">
        <v>4608</v>
      </c>
      <c r="F1099" t="s">
        <v>23</v>
      </c>
      <c r="H1099">
        <v>24</v>
      </c>
      <c r="I1099">
        <v>24</v>
      </c>
      <c r="J1099">
        <v>8</v>
      </c>
      <c r="K1099">
        <v>24</v>
      </c>
      <c r="L1099">
        <v>24</v>
      </c>
      <c r="M1099">
        <v>8</v>
      </c>
      <c r="N1099">
        <v>24</v>
      </c>
      <c r="O1099">
        <v>24</v>
      </c>
      <c r="P1099">
        <v>8</v>
      </c>
      <c r="Q1099">
        <v>24</v>
      </c>
      <c r="R1099">
        <v>24</v>
      </c>
      <c r="S1099">
        <v>8</v>
      </c>
      <c r="T1099" t="s">
        <v>26</v>
      </c>
      <c r="U1099">
        <v>22.092000000000002</v>
      </c>
      <c r="V1099">
        <v>22.092000000000002</v>
      </c>
      <c r="W1099">
        <v>6.4989999999999997</v>
      </c>
      <c r="X1099">
        <v>21.875</v>
      </c>
      <c r="Y1099">
        <v>21.875</v>
      </c>
      <c r="Z1099">
        <v>7.3250000000000002</v>
      </c>
      <c r="AA1099">
        <v>21.875</v>
      </c>
      <c r="AB1099">
        <v>21.875</v>
      </c>
      <c r="AC1099">
        <v>6.9063999999999997</v>
      </c>
      <c r="AD1099">
        <v>23.125</v>
      </c>
      <c r="AE1099">
        <v>23.125</v>
      </c>
      <c r="AF1099">
        <v>5.3129999999999997</v>
      </c>
      <c r="AH1099" t="s">
        <v>24</v>
      </c>
      <c r="AI1099">
        <v>1.9079999999999977</v>
      </c>
      <c r="AJ1099">
        <v>1.9079999999999977</v>
      </c>
      <c r="AK1099">
        <v>1.5010000000000003</v>
      </c>
      <c r="AL1099">
        <v>2.125</v>
      </c>
      <c r="AM1099">
        <v>2.125</v>
      </c>
      <c r="AN1099">
        <v>0.67499999999999982</v>
      </c>
      <c r="AO1099">
        <v>2.125</v>
      </c>
      <c r="AP1099">
        <v>2.125</v>
      </c>
      <c r="AQ1099">
        <v>1.0936000000000003</v>
      </c>
      <c r="AR1099">
        <v>0.875</v>
      </c>
      <c r="AS1099">
        <v>0.875</v>
      </c>
      <c r="AT1099">
        <v>2.6870000000000003</v>
      </c>
      <c r="AU1099">
        <v>169.20734745620098</v>
      </c>
      <c r="AW1099" t="s">
        <v>109</v>
      </c>
      <c r="AX1099">
        <v>3.6404639999999913</v>
      </c>
      <c r="AY1099">
        <v>3.6404639999999913</v>
      </c>
      <c r="AZ1099">
        <v>2.2530010000000011</v>
      </c>
      <c r="BA1099">
        <v>4.515625</v>
      </c>
      <c r="BB1099">
        <v>4.515625</v>
      </c>
      <c r="BC1099">
        <v>0.45562499999999978</v>
      </c>
      <c r="BD1099">
        <v>4.515625</v>
      </c>
      <c r="BE1099">
        <v>4.515625</v>
      </c>
      <c r="BF1099">
        <v>1.1959609600000007</v>
      </c>
      <c r="BG1099">
        <v>0.765625</v>
      </c>
      <c r="BH1099">
        <v>0.765625</v>
      </c>
      <c r="BI1099">
        <v>7.2199690000000016</v>
      </c>
      <c r="BJ1099">
        <v>28631.126433163525</v>
      </c>
      <c r="BL1099" t="s">
        <v>53</v>
      </c>
      <c r="BM1099">
        <v>7</v>
      </c>
      <c r="BN1099">
        <v>7</v>
      </c>
      <c r="BO1099">
        <v>4</v>
      </c>
      <c r="BP1099">
        <v>5</v>
      </c>
      <c r="BQ1099">
        <v>5</v>
      </c>
      <c r="BR1099">
        <v>4</v>
      </c>
      <c r="BS1099">
        <v>5</v>
      </c>
      <c r="BT1099">
        <v>5</v>
      </c>
      <c r="BU1099">
        <v>3</v>
      </c>
      <c r="BV1099">
        <v>5</v>
      </c>
      <c r="BW1099">
        <v>5</v>
      </c>
      <c r="BX1099">
        <v>2</v>
      </c>
      <c r="BZ1099" t="s">
        <v>55</v>
      </c>
      <c r="CA1099">
        <v>196</v>
      </c>
      <c r="CB1099">
        <v>1</v>
      </c>
      <c r="CC1099">
        <v>7</v>
      </c>
      <c r="CD1099">
        <v>2</v>
      </c>
      <c r="CE1099">
        <v>210</v>
      </c>
      <c r="CF1099">
        <v>39.9</v>
      </c>
      <c r="CG1099">
        <v>5250</v>
      </c>
      <c r="CH1099">
        <v>3418.3476273600004</v>
      </c>
      <c r="CI1099">
        <v>1189.6523726399996</v>
      </c>
      <c r="CJ1099">
        <v>5.833333333333333</v>
      </c>
      <c r="CK1099">
        <v>0.74182891218750013</v>
      </c>
      <c r="CM1099" t="s">
        <v>56</v>
      </c>
      <c r="CN1099">
        <v>100</v>
      </c>
      <c r="CO1099">
        <v>1</v>
      </c>
      <c r="CP1099">
        <v>5</v>
      </c>
      <c r="CQ1099">
        <v>1</v>
      </c>
      <c r="CR1099">
        <v>105</v>
      </c>
      <c r="CS1099">
        <v>39.9</v>
      </c>
      <c r="CT1099">
        <v>2625</v>
      </c>
      <c r="CU1099">
        <v>3707.9677734375</v>
      </c>
      <c r="CV1099">
        <v>900.0322265625</v>
      </c>
      <c r="CW1099">
        <v>3.5</v>
      </c>
      <c r="CX1099">
        <v>0.80468050638834632</v>
      </c>
      <c r="CZ1099" t="s">
        <v>57</v>
      </c>
      <c r="DA1099">
        <v>75</v>
      </c>
      <c r="DB1099">
        <v>0</v>
      </c>
      <c r="DC1099">
        <v>0</v>
      </c>
      <c r="DD1099">
        <v>0</v>
      </c>
      <c r="DE1099">
        <v>75</v>
      </c>
      <c r="DF1099">
        <v>101.25</v>
      </c>
      <c r="DG1099">
        <v>1875</v>
      </c>
      <c r="DH1099">
        <v>3329.1914062499995</v>
      </c>
      <c r="DI1099">
        <v>1278.8085937500005</v>
      </c>
      <c r="DJ1099">
        <v>3.75</v>
      </c>
      <c r="DK1099">
        <v>0.72248077392578114</v>
      </c>
      <c r="DM1099" t="s">
        <v>58</v>
      </c>
      <c r="DN1099">
        <v>50</v>
      </c>
      <c r="DO1099">
        <v>0</v>
      </c>
      <c r="DP1099">
        <v>0</v>
      </c>
      <c r="DQ1099">
        <v>0</v>
      </c>
      <c r="DR1099">
        <v>50</v>
      </c>
      <c r="DS1099">
        <v>37.5</v>
      </c>
      <c r="DT1099">
        <v>800</v>
      </c>
      <c r="DU1099">
        <v>2846.3640624999998</v>
      </c>
      <c r="DV1099">
        <v>1761.6359375000002</v>
      </c>
      <c r="DW1099">
        <v>3.3333333333333335</v>
      </c>
      <c r="DX1099">
        <v>0.61770053439670136</v>
      </c>
      <c r="DZ1099">
        <v>0.72167268172458221</v>
      </c>
      <c r="EA1099" s="32">
        <f>VLOOKUP(A1099,'Uline Box Data'!$A$1:$L$1598,12,FALSE)</f>
        <v>2.6</v>
      </c>
      <c r="EB1099" s="32">
        <f t="shared" si="103"/>
        <v>101.25</v>
      </c>
      <c r="EC1099" s="32">
        <f t="shared" si="104"/>
        <v>2496.75</v>
      </c>
      <c r="ED1099" s="34">
        <f t="shared" si="105"/>
        <v>4952.3809523809523</v>
      </c>
      <c r="EE1099" s="34">
        <f t="shared" si="106"/>
        <v>990.47619047619048</v>
      </c>
      <c r="EF1099" s="34">
        <f t="shared" si="107"/>
        <v>1386.6666666666667</v>
      </c>
      <c r="EG1099" s="34">
        <f t="shared" si="108"/>
        <v>3250</v>
      </c>
    </row>
    <row r="1100" spans="1:137" hidden="1" x14ac:dyDescent="0.25">
      <c r="A1100" t="s">
        <v>1526</v>
      </c>
      <c r="B1100">
        <v>24</v>
      </c>
      <c r="C1100">
        <v>24</v>
      </c>
      <c r="D1100">
        <v>8</v>
      </c>
      <c r="E1100">
        <v>4608</v>
      </c>
      <c r="F1100" t="s">
        <v>23</v>
      </c>
      <c r="H1100">
        <v>24</v>
      </c>
      <c r="I1100">
        <v>24</v>
      </c>
      <c r="J1100">
        <v>8</v>
      </c>
      <c r="K1100">
        <v>24</v>
      </c>
      <c r="L1100">
        <v>24</v>
      </c>
      <c r="M1100">
        <v>8</v>
      </c>
      <c r="N1100">
        <v>24</v>
      </c>
      <c r="O1100">
        <v>24</v>
      </c>
      <c r="P1100">
        <v>8</v>
      </c>
      <c r="Q1100">
        <v>24</v>
      </c>
      <c r="R1100">
        <v>24</v>
      </c>
      <c r="S1100">
        <v>8</v>
      </c>
      <c r="T1100" t="s">
        <v>26</v>
      </c>
      <c r="U1100">
        <v>22.092000000000002</v>
      </c>
      <c r="V1100">
        <v>22.092000000000002</v>
      </c>
      <c r="W1100">
        <v>6.4989999999999997</v>
      </c>
      <c r="X1100">
        <v>21.875</v>
      </c>
      <c r="Y1100">
        <v>21.875</v>
      </c>
      <c r="Z1100">
        <v>7.3250000000000002</v>
      </c>
      <c r="AA1100">
        <v>21.875</v>
      </c>
      <c r="AB1100">
        <v>21.875</v>
      </c>
      <c r="AC1100">
        <v>6.9063999999999997</v>
      </c>
      <c r="AD1100">
        <v>23.125</v>
      </c>
      <c r="AE1100">
        <v>23.125</v>
      </c>
      <c r="AF1100">
        <v>5.3129999999999997</v>
      </c>
      <c r="AH1100" t="s">
        <v>24</v>
      </c>
      <c r="AI1100">
        <v>1.9079999999999977</v>
      </c>
      <c r="AJ1100">
        <v>1.9079999999999977</v>
      </c>
      <c r="AK1100">
        <v>1.5010000000000003</v>
      </c>
      <c r="AL1100">
        <v>2.125</v>
      </c>
      <c r="AM1100">
        <v>2.125</v>
      </c>
      <c r="AN1100">
        <v>0.67499999999999982</v>
      </c>
      <c r="AO1100">
        <v>2.125</v>
      </c>
      <c r="AP1100">
        <v>2.125</v>
      </c>
      <c r="AQ1100">
        <v>1.0936000000000003</v>
      </c>
      <c r="AR1100">
        <v>0.875</v>
      </c>
      <c r="AS1100">
        <v>0.875</v>
      </c>
      <c r="AT1100">
        <v>2.6870000000000003</v>
      </c>
      <c r="AU1100">
        <v>169.20734745620098</v>
      </c>
      <c r="AW1100" t="s">
        <v>109</v>
      </c>
      <c r="AX1100">
        <v>3.6404639999999913</v>
      </c>
      <c r="AY1100">
        <v>3.6404639999999913</v>
      </c>
      <c r="AZ1100">
        <v>2.2530010000000011</v>
      </c>
      <c r="BA1100">
        <v>4.515625</v>
      </c>
      <c r="BB1100">
        <v>4.515625</v>
      </c>
      <c r="BC1100">
        <v>0.45562499999999978</v>
      </c>
      <c r="BD1100">
        <v>4.515625</v>
      </c>
      <c r="BE1100">
        <v>4.515625</v>
      </c>
      <c r="BF1100">
        <v>1.1959609600000007</v>
      </c>
      <c r="BG1100">
        <v>0.765625</v>
      </c>
      <c r="BH1100">
        <v>0.765625</v>
      </c>
      <c r="BI1100">
        <v>7.2199690000000016</v>
      </c>
      <c r="BJ1100">
        <v>28631.126433163525</v>
      </c>
      <c r="BL1100" t="s">
        <v>53</v>
      </c>
      <c r="BM1100">
        <v>7</v>
      </c>
      <c r="BN1100">
        <v>7</v>
      </c>
      <c r="BO1100">
        <v>4</v>
      </c>
      <c r="BP1100">
        <v>5</v>
      </c>
      <c r="BQ1100">
        <v>5</v>
      </c>
      <c r="BR1100">
        <v>4</v>
      </c>
      <c r="BS1100">
        <v>5</v>
      </c>
      <c r="BT1100">
        <v>5</v>
      </c>
      <c r="BU1100">
        <v>3</v>
      </c>
      <c r="BV1100">
        <v>5</v>
      </c>
      <c r="BW1100">
        <v>5</v>
      </c>
      <c r="BX1100">
        <v>2</v>
      </c>
      <c r="BZ1100" t="s">
        <v>55</v>
      </c>
      <c r="CA1100">
        <v>196</v>
      </c>
      <c r="CB1100">
        <v>1</v>
      </c>
      <c r="CC1100">
        <v>7</v>
      </c>
      <c r="CD1100">
        <v>2</v>
      </c>
      <c r="CE1100">
        <v>210</v>
      </c>
      <c r="CF1100">
        <v>39.9</v>
      </c>
      <c r="CG1100">
        <v>5250</v>
      </c>
      <c r="CH1100">
        <v>3418.3476273600004</v>
      </c>
      <c r="CI1100">
        <v>1189.6523726399996</v>
      </c>
      <c r="CJ1100">
        <v>5.833333333333333</v>
      </c>
      <c r="CK1100">
        <v>0.74182891218750013</v>
      </c>
      <c r="CM1100" t="s">
        <v>56</v>
      </c>
      <c r="CN1100">
        <v>100</v>
      </c>
      <c r="CO1100">
        <v>1</v>
      </c>
      <c r="CP1100">
        <v>5</v>
      </c>
      <c r="CQ1100">
        <v>1</v>
      </c>
      <c r="CR1100">
        <v>105</v>
      </c>
      <c r="CS1100">
        <v>39.9</v>
      </c>
      <c r="CT1100">
        <v>2625</v>
      </c>
      <c r="CU1100">
        <v>3707.9677734375</v>
      </c>
      <c r="CV1100">
        <v>900.0322265625</v>
      </c>
      <c r="CW1100">
        <v>3.5</v>
      </c>
      <c r="CX1100">
        <v>0.80468050638834632</v>
      </c>
      <c r="CZ1100" t="s">
        <v>57</v>
      </c>
      <c r="DA1100">
        <v>75</v>
      </c>
      <c r="DB1100">
        <v>0</v>
      </c>
      <c r="DC1100">
        <v>0</v>
      </c>
      <c r="DD1100">
        <v>0</v>
      </c>
      <c r="DE1100">
        <v>75</v>
      </c>
      <c r="DF1100">
        <v>101.25</v>
      </c>
      <c r="DG1100">
        <v>1875</v>
      </c>
      <c r="DH1100">
        <v>3329.1914062499995</v>
      </c>
      <c r="DI1100">
        <v>1278.8085937500005</v>
      </c>
      <c r="DJ1100">
        <v>3.75</v>
      </c>
      <c r="DK1100">
        <v>0.72248077392578114</v>
      </c>
      <c r="DM1100" t="s">
        <v>58</v>
      </c>
      <c r="DN1100">
        <v>50</v>
      </c>
      <c r="DO1100">
        <v>0</v>
      </c>
      <c r="DP1100">
        <v>0</v>
      </c>
      <c r="DQ1100">
        <v>0</v>
      </c>
      <c r="DR1100">
        <v>50</v>
      </c>
      <c r="DS1100">
        <v>37.5</v>
      </c>
      <c r="DT1100">
        <v>800</v>
      </c>
      <c r="DU1100">
        <v>2846.3640624999998</v>
      </c>
      <c r="DV1100">
        <v>1761.6359375000002</v>
      </c>
      <c r="DW1100">
        <v>3.3333333333333335</v>
      </c>
      <c r="DX1100">
        <v>0.61770053439670136</v>
      </c>
      <c r="DZ1100">
        <v>0.72167268172458221</v>
      </c>
      <c r="EA1100" s="32">
        <f>VLOOKUP(A1100,'Uline Box Data'!$A$1:$L$1598,12,FALSE)</f>
        <v>4.82</v>
      </c>
      <c r="EB1100" s="32">
        <f t="shared" si="103"/>
        <v>101.25</v>
      </c>
      <c r="EC1100" s="32">
        <f t="shared" si="104"/>
        <v>2496.75</v>
      </c>
      <c r="ED1100" s="34">
        <f t="shared" si="105"/>
        <v>9180.9523809523816</v>
      </c>
      <c r="EE1100" s="34">
        <f t="shared" si="106"/>
        <v>1836.1904761904764</v>
      </c>
      <c r="EF1100" s="34">
        <f t="shared" si="107"/>
        <v>2570.666666666667</v>
      </c>
      <c r="EG1100" s="34">
        <f t="shared" si="108"/>
        <v>6025</v>
      </c>
    </row>
    <row r="1101" spans="1:137" hidden="1" x14ac:dyDescent="0.25">
      <c r="A1101" t="s">
        <v>1527</v>
      </c>
      <c r="B1101">
        <v>24</v>
      </c>
      <c r="C1101">
        <v>24</v>
      </c>
      <c r="D1101">
        <v>10</v>
      </c>
      <c r="E1101">
        <v>5760</v>
      </c>
      <c r="F1101" t="s">
        <v>23</v>
      </c>
      <c r="H1101">
        <v>24</v>
      </c>
      <c r="I1101">
        <v>24</v>
      </c>
      <c r="J1101">
        <v>10</v>
      </c>
      <c r="K1101">
        <v>24</v>
      </c>
      <c r="L1101">
        <v>24</v>
      </c>
      <c r="M1101">
        <v>10</v>
      </c>
      <c r="N1101">
        <v>24</v>
      </c>
      <c r="O1101">
        <v>24</v>
      </c>
      <c r="P1101">
        <v>10</v>
      </c>
      <c r="Q1101">
        <v>24</v>
      </c>
      <c r="R1101">
        <v>24</v>
      </c>
      <c r="S1101">
        <v>10</v>
      </c>
      <c r="T1101" t="s">
        <v>26</v>
      </c>
      <c r="U1101">
        <v>22.092000000000002</v>
      </c>
      <c r="V1101">
        <v>22.092000000000002</v>
      </c>
      <c r="W1101">
        <v>9.8109999999999999</v>
      </c>
      <c r="X1101">
        <v>21.875</v>
      </c>
      <c r="Y1101">
        <v>21.875</v>
      </c>
      <c r="Z1101">
        <v>9.1875</v>
      </c>
      <c r="AA1101">
        <v>21.875</v>
      </c>
      <c r="AB1101">
        <v>21.875</v>
      </c>
      <c r="AC1101">
        <v>9.2501999999999995</v>
      </c>
      <c r="AD1101">
        <v>23.125</v>
      </c>
      <c r="AE1101">
        <v>23.125</v>
      </c>
      <c r="AF1101">
        <v>8.032</v>
      </c>
      <c r="AH1101" t="s">
        <v>24</v>
      </c>
      <c r="AI1101">
        <v>1.9079999999999977</v>
      </c>
      <c r="AJ1101">
        <v>1.9079999999999977</v>
      </c>
      <c r="AK1101">
        <v>0.18900000000000006</v>
      </c>
      <c r="AL1101">
        <v>2.125</v>
      </c>
      <c r="AM1101">
        <v>2.125</v>
      </c>
      <c r="AN1101">
        <v>0.8125</v>
      </c>
      <c r="AO1101">
        <v>2.125</v>
      </c>
      <c r="AP1101">
        <v>2.125</v>
      </c>
      <c r="AQ1101">
        <v>0.74980000000000047</v>
      </c>
      <c r="AR1101">
        <v>0.875</v>
      </c>
      <c r="AS1101">
        <v>0.875</v>
      </c>
      <c r="AT1101">
        <v>1.968</v>
      </c>
      <c r="AU1101">
        <v>12.878470524891412</v>
      </c>
      <c r="AW1101" t="s">
        <v>109</v>
      </c>
      <c r="AX1101">
        <v>3.6404639999999913</v>
      </c>
      <c r="AY1101">
        <v>3.6404639999999913</v>
      </c>
      <c r="AZ1101">
        <v>3.5721000000000024E-2</v>
      </c>
      <c r="BA1101">
        <v>4.515625</v>
      </c>
      <c r="BB1101">
        <v>4.515625</v>
      </c>
      <c r="BC1101">
        <v>0.66015625</v>
      </c>
      <c r="BD1101">
        <v>4.515625</v>
      </c>
      <c r="BE1101">
        <v>4.515625</v>
      </c>
      <c r="BF1101">
        <v>0.56220004000000068</v>
      </c>
      <c r="BG1101">
        <v>0.765625</v>
      </c>
      <c r="BH1101">
        <v>0.765625</v>
      </c>
      <c r="BI1101">
        <v>3.873024</v>
      </c>
      <c r="BJ1101">
        <v>165.85500306049684</v>
      </c>
      <c r="BL1101" t="s">
        <v>53</v>
      </c>
      <c r="BM1101">
        <v>7</v>
      </c>
      <c r="BN1101">
        <v>7</v>
      </c>
      <c r="BO1101">
        <v>6</v>
      </c>
      <c r="BP1101">
        <v>5</v>
      </c>
      <c r="BQ1101">
        <v>5</v>
      </c>
      <c r="BR1101">
        <v>5</v>
      </c>
      <c r="BS1101">
        <v>5</v>
      </c>
      <c r="BT1101">
        <v>5</v>
      </c>
      <c r="BU1101">
        <v>4</v>
      </c>
      <c r="BV1101">
        <v>5</v>
      </c>
      <c r="BW1101">
        <v>5</v>
      </c>
      <c r="BX1101">
        <v>3</v>
      </c>
      <c r="BZ1101" t="s">
        <v>55</v>
      </c>
      <c r="CA1101">
        <v>294</v>
      </c>
      <c r="CB1101">
        <v>1</v>
      </c>
      <c r="CC1101">
        <v>7</v>
      </c>
      <c r="CD1101">
        <v>3</v>
      </c>
      <c r="CE1101">
        <v>315</v>
      </c>
      <c r="CF1101">
        <v>59.85</v>
      </c>
      <c r="CG1101">
        <v>7875</v>
      </c>
      <c r="CH1101">
        <v>5163.5214410400004</v>
      </c>
      <c r="CI1101">
        <v>596.47855895999965</v>
      </c>
      <c r="CJ1101">
        <v>8.75</v>
      </c>
      <c r="CK1101">
        <v>0.89644469462500009</v>
      </c>
      <c r="CM1101" t="s">
        <v>56</v>
      </c>
      <c r="CN1101">
        <v>125</v>
      </c>
      <c r="CO1101">
        <v>1</v>
      </c>
      <c r="CP1101">
        <v>5</v>
      </c>
      <c r="CQ1101">
        <v>2</v>
      </c>
      <c r="CR1101">
        <v>135</v>
      </c>
      <c r="CS1101">
        <v>51.3</v>
      </c>
      <c r="CT1101">
        <v>3375</v>
      </c>
      <c r="CU1101">
        <v>4777.6728515625</v>
      </c>
      <c r="CV1101">
        <v>982.3271484375</v>
      </c>
      <c r="CW1101">
        <v>4.5</v>
      </c>
      <c r="CX1101">
        <v>0.82945709228515629</v>
      </c>
      <c r="CZ1101" t="s">
        <v>57</v>
      </c>
      <c r="DA1101">
        <v>100</v>
      </c>
      <c r="DB1101">
        <v>0</v>
      </c>
      <c r="DC1101">
        <v>0</v>
      </c>
      <c r="DD1101">
        <v>0</v>
      </c>
      <c r="DE1101">
        <v>100</v>
      </c>
      <c r="DF1101">
        <v>135</v>
      </c>
      <c r="DG1101">
        <v>2500</v>
      </c>
      <c r="DH1101">
        <v>4462.921875</v>
      </c>
      <c r="DI1101">
        <v>1297.078125</v>
      </c>
      <c r="DJ1101">
        <v>5</v>
      </c>
      <c r="DK1101">
        <v>0.7748128255208333</v>
      </c>
      <c r="DM1101" t="s">
        <v>58</v>
      </c>
      <c r="DN1101">
        <v>75</v>
      </c>
      <c r="DO1101">
        <v>0</v>
      </c>
      <c r="DP1101">
        <v>0</v>
      </c>
      <c r="DQ1101">
        <v>0</v>
      </c>
      <c r="DR1101">
        <v>75</v>
      </c>
      <c r="DS1101">
        <v>56.25</v>
      </c>
      <c r="DT1101">
        <v>1200</v>
      </c>
      <c r="DU1101">
        <v>4305.5460937499993</v>
      </c>
      <c r="DV1101">
        <v>1454.4539062500007</v>
      </c>
      <c r="DW1101">
        <v>5</v>
      </c>
      <c r="DX1101">
        <v>0.74749064127604159</v>
      </c>
      <c r="DZ1101">
        <v>0.81205131342675785</v>
      </c>
      <c r="EA1101" s="32">
        <f>VLOOKUP(A1101,'Uline Box Data'!$A$1:$L$1598,12,FALSE)</f>
        <v>2.66</v>
      </c>
      <c r="EB1101" s="32">
        <f t="shared" si="103"/>
        <v>135</v>
      </c>
      <c r="EC1101" s="32">
        <f t="shared" si="104"/>
        <v>2572.75</v>
      </c>
      <c r="ED1101" s="34">
        <f t="shared" si="105"/>
        <v>3377.7777777777778</v>
      </c>
      <c r="EE1101" s="34">
        <f t="shared" si="106"/>
        <v>788.14814814814827</v>
      </c>
      <c r="EF1101" s="34">
        <f t="shared" si="107"/>
        <v>1064</v>
      </c>
      <c r="EG1101" s="34">
        <f t="shared" si="108"/>
        <v>2216.666666666667</v>
      </c>
    </row>
    <row r="1102" spans="1:137" hidden="1" x14ac:dyDescent="0.25">
      <c r="A1102" t="s">
        <v>1528</v>
      </c>
      <c r="B1102">
        <v>24</v>
      </c>
      <c r="C1102">
        <v>24</v>
      </c>
      <c r="D1102">
        <v>12</v>
      </c>
      <c r="E1102">
        <v>6912</v>
      </c>
      <c r="F1102" t="s">
        <v>23</v>
      </c>
      <c r="H1102">
        <v>24</v>
      </c>
      <c r="I1102">
        <v>24</v>
      </c>
      <c r="J1102">
        <v>12</v>
      </c>
      <c r="K1102">
        <v>24</v>
      </c>
      <c r="L1102">
        <v>24</v>
      </c>
      <c r="M1102">
        <v>12</v>
      </c>
      <c r="N1102">
        <v>24</v>
      </c>
      <c r="O1102">
        <v>24</v>
      </c>
      <c r="P1102">
        <v>12</v>
      </c>
      <c r="Q1102">
        <v>24</v>
      </c>
      <c r="R1102">
        <v>24</v>
      </c>
      <c r="S1102">
        <v>12</v>
      </c>
      <c r="T1102" t="s">
        <v>26</v>
      </c>
      <c r="U1102">
        <v>22.092000000000002</v>
      </c>
      <c r="V1102">
        <v>22.092000000000002</v>
      </c>
      <c r="W1102">
        <v>11.466999999999999</v>
      </c>
      <c r="X1102">
        <v>21.875</v>
      </c>
      <c r="Y1102">
        <v>21.875</v>
      </c>
      <c r="Z1102">
        <v>11.05</v>
      </c>
      <c r="AA1102">
        <v>21.875</v>
      </c>
      <c r="AB1102">
        <v>21.875</v>
      </c>
      <c r="AC1102">
        <v>11.593999999999999</v>
      </c>
      <c r="AD1102">
        <v>23.125</v>
      </c>
      <c r="AE1102">
        <v>23.125</v>
      </c>
      <c r="AF1102">
        <v>10.750999999999999</v>
      </c>
      <c r="AH1102" t="s">
        <v>24</v>
      </c>
      <c r="AI1102">
        <v>1.9079999999999977</v>
      </c>
      <c r="AJ1102">
        <v>1.9079999999999977</v>
      </c>
      <c r="AK1102">
        <v>0.53300000000000125</v>
      </c>
      <c r="AL1102">
        <v>2.125</v>
      </c>
      <c r="AM1102">
        <v>2.125</v>
      </c>
      <c r="AN1102">
        <v>0.94999999999999929</v>
      </c>
      <c r="AO1102">
        <v>2.125</v>
      </c>
      <c r="AP1102">
        <v>2.125</v>
      </c>
      <c r="AQ1102">
        <v>0.40600000000000058</v>
      </c>
      <c r="AR1102">
        <v>0.875</v>
      </c>
      <c r="AS1102">
        <v>0.875</v>
      </c>
      <c r="AT1102">
        <v>1.2490000000000006</v>
      </c>
      <c r="AU1102">
        <v>14.593110486680839</v>
      </c>
      <c r="AW1102" t="s">
        <v>109</v>
      </c>
      <c r="AX1102">
        <v>3.6404639999999913</v>
      </c>
      <c r="AY1102">
        <v>3.6404639999999913</v>
      </c>
      <c r="AZ1102">
        <v>0.28408900000000131</v>
      </c>
      <c r="BA1102">
        <v>4.515625</v>
      </c>
      <c r="BB1102">
        <v>4.515625</v>
      </c>
      <c r="BC1102">
        <v>0.90249999999999864</v>
      </c>
      <c r="BD1102">
        <v>4.515625</v>
      </c>
      <c r="BE1102">
        <v>4.515625</v>
      </c>
      <c r="BF1102">
        <v>0.16483600000000048</v>
      </c>
      <c r="BG1102">
        <v>0.765625</v>
      </c>
      <c r="BH1102">
        <v>0.765625</v>
      </c>
      <c r="BI1102">
        <v>1.5600010000000013</v>
      </c>
      <c r="BJ1102">
        <v>212.95887367647424</v>
      </c>
      <c r="BL1102" t="s">
        <v>53</v>
      </c>
      <c r="BM1102">
        <v>7</v>
      </c>
      <c r="BN1102">
        <v>7</v>
      </c>
      <c r="BO1102">
        <v>7</v>
      </c>
      <c r="BP1102">
        <v>5</v>
      </c>
      <c r="BQ1102">
        <v>5</v>
      </c>
      <c r="BR1102">
        <v>6</v>
      </c>
      <c r="BS1102">
        <v>5</v>
      </c>
      <c r="BT1102">
        <v>5</v>
      </c>
      <c r="BU1102">
        <v>5</v>
      </c>
      <c r="BV1102">
        <v>5</v>
      </c>
      <c r="BW1102">
        <v>5</v>
      </c>
      <c r="BX1102">
        <v>4</v>
      </c>
      <c r="BZ1102" t="s">
        <v>55</v>
      </c>
      <c r="CA1102">
        <v>343</v>
      </c>
      <c r="CB1102">
        <v>1</v>
      </c>
      <c r="CC1102">
        <v>7</v>
      </c>
      <c r="CD1102">
        <v>3</v>
      </c>
      <c r="CE1102">
        <v>364</v>
      </c>
      <c r="CF1102">
        <v>69.16</v>
      </c>
      <c r="CG1102">
        <v>9100</v>
      </c>
      <c r="CH1102">
        <v>5982.7358874240008</v>
      </c>
      <c r="CI1102">
        <v>929.26411257599921</v>
      </c>
      <c r="CJ1102">
        <v>10.111111111111111</v>
      </c>
      <c r="CK1102">
        <v>0.86555785408333341</v>
      </c>
      <c r="CM1102" t="s">
        <v>56</v>
      </c>
      <c r="CN1102">
        <v>150</v>
      </c>
      <c r="CO1102">
        <v>1</v>
      </c>
      <c r="CP1102">
        <v>5</v>
      </c>
      <c r="CQ1102">
        <v>2</v>
      </c>
      <c r="CR1102">
        <v>160</v>
      </c>
      <c r="CS1102">
        <v>60.8</v>
      </c>
      <c r="CT1102">
        <v>4000</v>
      </c>
      <c r="CU1102">
        <v>5681.09375</v>
      </c>
      <c r="CV1102">
        <v>1230.90625</v>
      </c>
      <c r="CW1102">
        <v>5.333333333333333</v>
      </c>
      <c r="CX1102">
        <v>0.8219174985532407</v>
      </c>
      <c r="CZ1102" t="s">
        <v>57</v>
      </c>
      <c r="DA1102">
        <v>125</v>
      </c>
      <c r="DB1102">
        <v>0</v>
      </c>
      <c r="DC1102">
        <v>0</v>
      </c>
      <c r="DD1102">
        <v>0</v>
      </c>
      <c r="DE1102">
        <v>125</v>
      </c>
      <c r="DF1102">
        <v>168.75</v>
      </c>
      <c r="DG1102">
        <v>3125</v>
      </c>
      <c r="DH1102">
        <v>5596.6523437499991</v>
      </c>
      <c r="DI1102">
        <v>1315.3476562500009</v>
      </c>
      <c r="DJ1102">
        <v>6.25</v>
      </c>
      <c r="DK1102">
        <v>0.8097008599175346</v>
      </c>
      <c r="DM1102" t="s">
        <v>58</v>
      </c>
      <c r="DN1102">
        <v>100</v>
      </c>
      <c r="DO1102">
        <v>0</v>
      </c>
      <c r="DP1102">
        <v>0</v>
      </c>
      <c r="DQ1102">
        <v>0</v>
      </c>
      <c r="DR1102">
        <v>100</v>
      </c>
      <c r="DS1102">
        <v>75</v>
      </c>
      <c r="DT1102">
        <v>1600</v>
      </c>
      <c r="DU1102">
        <v>5764.7281249999996</v>
      </c>
      <c r="DV1102">
        <v>1147.2718750000004</v>
      </c>
      <c r="DW1102">
        <v>6.666666666666667</v>
      </c>
      <c r="DX1102">
        <v>0.83401737919560182</v>
      </c>
      <c r="DZ1102">
        <v>0.83279839793742771</v>
      </c>
      <c r="EA1102" s="32">
        <f>VLOOKUP(A1102,'Uline Box Data'!$A$1:$L$1598,12,FALSE)</f>
        <v>2.81</v>
      </c>
      <c r="EB1102" s="32">
        <f t="shared" si="103"/>
        <v>168.75</v>
      </c>
      <c r="EC1102" s="32">
        <f t="shared" si="104"/>
        <v>2664.75</v>
      </c>
      <c r="ED1102" s="34">
        <f t="shared" si="105"/>
        <v>3087.9120879120883</v>
      </c>
      <c r="EE1102" s="34">
        <f t="shared" si="106"/>
        <v>702.5</v>
      </c>
      <c r="EF1102" s="34">
        <f t="shared" si="107"/>
        <v>899.2</v>
      </c>
      <c r="EG1102" s="34">
        <f t="shared" si="108"/>
        <v>1756.25</v>
      </c>
    </row>
    <row r="1103" spans="1:137" hidden="1" x14ac:dyDescent="0.25">
      <c r="A1103" t="s">
        <v>1529</v>
      </c>
      <c r="B1103">
        <v>24</v>
      </c>
      <c r="C1103">
        <v>24</v>
      </c>
      <c r="D1103">
        <v>12</v>
      </c>
      <c r="E1103">
        <v>6912</v>
      </c>
      <c r="F1103" t="s">
        <v>23</v>
      </c>
      <c r="H1103">
        <v>24</v>
      </c>
      <c r="I1103">
        <v>24</v>
      </c>
      <c r="J1103">
        <v>12</v>
      </c>
      <c r="K1103">
        <v>24</v>
      </c>
      <c r="L1103">
        <v>24</v>
      </c>
      <c r="M1103">
        <v>12</v>
      </c>
      <c r="N1103">
        <v>24</v>
      </c>
      <c r="O1103">
        <v>24</v>
      </c>
      <c r="P1103">
        <v>12</v>
      </c>
      <c r="Q1103">
        <v>24</v>
      </c>
      <c r="R1103">
        <v>24</v>
      </c>
      <c r="S1103">
        <v>12</v>
      </c>
      <c r="T1103" t="s">
        <v>26</v>
      </c>
      <c r="U1103">
        <v>22.092000000000002</v>
      </c>
      <c r="V1103">
        <v>22.092000000000002</v>
      </c>
      <c r="W1103">
        <v>11.466999999999999</v>
      </c>
      <c r="X1103">
        <v>21.875</v>
      </c>
      <c r="Y1103">
        <v>21.875</v>
      </c>
      <c r="Z1103">
        <v>11.05</v>
      </c>
      <c r="AA1103">
        <v>21.875</v>
      </c>
      <c r="AB1103">
        <v>21.875</v>
      </c>
      <c r="AC1103">
        <v>11.593999999999999</v>
      </c>
      <c r="AD1103">
        <v>23.125</v>
      </c>
      <c r="AE1103">
        <v>23.125</v>
      </c>
      <c r="AF1103">
        <v>10.750999999999999</v>
      </c>
      <c r="AH1103" t="s">
        <v>24</v>
      </c>
      <c r="AI1103">
        <v>1.9079999999999977</v>
      </c>
      <c r="AJ1103">
        <v>1.9079999999999977</v>
      </c>
      <c r="AK1103">
        <v>0.53300000000000125</v>
      </c>
      <c r="AL1103">
        <v>2.125</v>
      </c>
      <c r="AM1103">
        <v>2.125</v>
      </c>
      <c r="AN1103">
        <v>0.94999999999999929</v>
      </c>
      <c r="AO1103">
        <v>2.125</v>
      </c>
      <c r="AP1103">
        <v>2.125</v>
      </c>
      <c r="AQ1103">
        <v>0.40600000000000058</v>
      </c>
      <c r="AR1103">
        <v>0.875</v>
      </c>
      <c r="AS1103">
        <v>0.875</v>
      </c>
      <c r="AT1103">
        <v>1.2490000000000006</v>
      </c>
      <c r="AU1103">
        <v>14.593110486680839</v>
      </c>
      <c r="AW1103" t="s">
        <v>109</v>
      </c>
      <c r="AX1103">
        <v>3.6404639999999913</v>
      </c>
      <c r="AY1103">
        <v>3.6404639999999913</v>
      </c>
      <c r="AZ1103">
        <v>0.28408900000000131</v>
      </c>
      <c r="BA1103">
        <v>4.515625</v>
      </c>
      <c r="BB1103">
        <v>4.515625</v>
      </c>
      <c r="BC1103">
        <v>0.90249999999999864</v>
      </c>
      <c r="BD1103">
        <v>4.515625</v>
      </c>
      <c r="BE1103">
        <v>4.515625</v>
      </c>
      <c r="BF1103">
        <v>0.16483600000000048</v>
      </c>
      <c r="BG1103">
        <v>0.765625</v>
      </c>
      <c r="BH1103">
        <v>0.765625</v>
      </c>
      <c r="BI1103">
        <v>1.5600010000000013</v>
      </c>
      <c r="BJ1103">
        <v>212.95887367647424</v>
      </c>
      <c r="BL1103" t="s">
        <v>53</v>
      </c>
      <c r="BM1103">
        <v>7</v>
      </c>
      <c r="BN1103">
        <v>7</v>
      </c>
      <c r="BO1103">
        <v>7</v>
      </c>
      <c r="BP1103">
        <v>5</v>
      </c>
      <c r="BQ1103">
        <v>5</v>
      </c>
      <c r="BR1103">
        <v>6</v>
      </c>
      <c r="BS1103">
        <v>5</v>
      </c>
      <c r="BT1103">
        <v>5</v>
      </c>
      <c r="BU1103">
        <v>5</v>
      </c>
      <c r="BV1103">
        <v>5</v>
      </c>
      <c r="BW1103">
        <v>5</v>
      </c>
      <c r="BX1103">
        <v>4</v>
      </c>
      <c r="BZ1103" t="s">
        <v>55</v>
      </c>
      <c r="CA1103">
        <v>343</v>
      </c>
      <c r="CB1103">
        <v>1</v>
      </c>
      <c r="CC1103">
        <v>7</v>
      </c>
      <c r="CD1103">
        <v>3</v>
      </c>
      <c r="CE1103">
        <v>364</v>
      </c>
      <c r="CF1103">
        <v>69.16</v>
      </c>
      <c r="CG1103">
        <v>9100</v>
      </c>
      <c r="CH1103">
        <v>5982.7358874240008</v>
      </c>
      <c r="CI1103">
        <v>929.26411257599921</v>
      </c>
      <c r="CJ1103">
        <v>10.111111111111111</v>
      </c>
      <c r="CK1103">
        <v>0.86555785408333341</v>
      </c>
      <c r="CM1103" t="s">
        <v>56</v>
      </c>
      <c r="CN1103">
        <v>150</v>
      </c>
      <c r="CO1103">
        <v>1</v>
      </c>
      <c r="CP1103">
        <v>5</v>
      </c>
      <c r="CQ1103">
        <v>2</v>
      </c>
      <c r="CR1103">
        <v>160</v>
      </c>
      <c r="CS1103">
        <v>60.8</v>
      </c>
      <c r="CT1103">
        <v>4000</v>
      </c>
      <c r="CU1103">
        <v>5681.09375</v>
      </c>
      <c r="CV1103">
        <v>1230.90625</v>
      </c>
      <c r="CW1103">
        <v>5.333333333333333</v>
      </c>
      <c r="CX1103">
        <v>0.8219174985532407</v>
      </c>
      <c r="CZ1103" t="s">
        <v>57</v>
      </c>
      <c r="DA1103">
        <v>125</v>
      </c>
      <c r="DB1103">
        <v>0</v>
      </c>
      <c r="DC1103">
        <v>0</v>
      </c>
      <c r="DD1103">
        <v>0</v>
      </c>
      <c r="DE1103">
        <v>125</v>
      </c>
      <c r="DF1103">
        <v>168.75</v>
      </c>
      <c r="DG1103">
        <v>3125</v>
      </c>
      <c r="DH1103">
        <v>5596.6523437499991</v>
      </c>
      <c r="DI1103">
        <v>1315.3476562500009</v>
      </c>
      <c r="DJ1103">
        <v>6.25</v>
      </c>
      <c r="DK1103">
        <v>0.8097008599175346</v>
      </c>
      <c r="DM1103" t="s">
        <v>58</v>
      </c>
      <c r="DN1103">
        <v>100</v>
      </c>
      <c r="DO1103">
        <v>0</v>
      </c>
      <c r="DP1103">
        <v>0</v>
      </c>
      <c r="DQ1103">
        <v>0</v>
      </c>
      <c r="DR1103">
        <v>100</v>
      </c>
      <c r="DS1103">
        <v>75</v>
      </c>
      <c r="DT1103">
        <v>1600</v>
      </c>
      <c r="DU1103">
        <v>5764.7281249999996</v>
      </c>
      <c r="DV1103">
        <v>1147.2718750000004</v>
      </c>
      <c r="DW1103">
        <v>6.666666666666667</v>
      </c>
      <c r="DX1103">
        <v>0.83401737919560182</v>
      </c>
      <c r="DZ1103">
        <v>0.83279839793742771</v>
      </c>
      <c r="EA1103" s="32">
        <f>VLOOKUP(A1103,'Uline Box Data'!$A$1:$L$1598,12,FALSE)</f>
        <v>2.36</v>
      </c>
      <c r="EB1103" s="32">
        <f t="shared" si="103"/>
        <v>168.75</v>
      </c>
      <c r="EC1103" s="32">
        <f t="shared" si="104"/>
        <v>2664.75</v>
      </c>
      <c r="ED1103" s="34">
        <f t="shared" si="105"/>
        <v>2593.4065934065934</v>
      </c>
      <c r="EE1103" s="34">
        <f t="shared" si="106"/>
        <v>590</v>
      </c>
      <c r="EF1103" s="34">
        <f t="shared" si="107"/>
        <v>755.19999999999993</v>
      </c>
      <c r="EG1103" s="34">
        <f t="shared" si="108"/>
        <v>1475</v>
      </c>
    </row>
    <row r="1104" spans="1:137" hidden="1" x14ac:dyDescent="0.25">
      <c r="A1104" t="s">
        <v>1530</v>
      </c>
      <c r="B1104">
        <v>24</v>
      </c>
      <c r="C1104">
        <v>24</v>
      </c>
      <c r="D1104">
        <v>12</v>
      </c>
      <c r="E1104">
        <v>6912</v>
      </c>
      <c r="F1104" t="s">
        <v>23</v>
      </c>
      <c r="H1104">
        <v>24</v>
      </c>
      <c r="I1104">
        <v>24</v>
      </c>
      <c r="J1104">
        <v>12</v>
      </c>
      <c r="K1104">
        <v>24</v>
      </c>
      <c r="L1104">
        <v>24</v>
      </c>
      <c r="M1104">
        <v>12</v>
      </c>
      <c r="N1104">
        <v>24</v>
      </c>
      <c r="O1104">
        <v>24</v>
      </c>
      <c r="P1104">
        <v>12</v>
      </c>
      <c r="Q1104">
        <v>24</v>
      </c>
      <c r="R1104">
        <v>24</v>
      </c>
      <c r="S1104">
        <v>12</v>
      </c>
      <c r="T1104" t="s">
        <v>26</v>
      </c>
      <c r="U1104">
        <v>22.092000000000002</v>
      </c>
      <c r="V1104">
        <v>22.092000000000002</v>
      </c>
      <c r="W1104">
        <v>11.466999999999999</v>
      </c>
      <c r="X1104">
        <v>21.875</v>
      </c>
      <c r="Y1104">
        <v>21.875</v>
      </c>
      <c r="Z1104">
        <v>11.05</v>
      </c>
      <c r="AA1104">
        <v>21.875</v>
      </c>
      <c r="AB1104">
        <v>21.875</v>
      </c>
      <c r="AC1104">
        <v>11.593999999999999</v>
      </c>
      <c r="AD1104">
        <v>23.125</v>
      </c>
      <c r="AE1104">
        <v>23.125</v>
      </c>
      <c r="AF1104">
        <v>10.750999999999999</v>
      </c>
      <c r="AH1104" t="s">
        <v>24</v>
      </c>
      <c r="AI1104">
        <v>1.9079999999999977</v>
      </c>
      <c r="AJ1104">
        <v>1.9079999999999977</v>
      </c>
      <c r="AK1104">
        <v>0.53300000000000125</v>
      </c>
      <c r="AL1104">
        <v>2.125</v>
      </c>
      <c r="AM1104">
        <v>2.125</v>
      </c>
      <c r="AN1104">
        <v>0.94999999999999929</v>
      </c>
      <c r="AO1104">
        <v>2.125</v>
      </c>
      <c r="AP1104">
        <v>2.125</v>
      </c>
      <c r="AQ1104">
        <v>0.40600000000000058</v>
      </c>
      <c r="AR1104">
        <v>0.875</v>
      </c>
      <c r="AS1104">
        <v>0.875</v>
      </c>
      <c r="AT1104">
        <v>1.2490000000000006</v>
      </c>
      <c r="AU1104">
        <v>14.593110486680839</v>
      </c>
      <c r="AW1104" t="s">
        <v>109</v>
      </c>
      <c r="AX1104">
        <v>3.6404639999999913</v>
      </c>
      <c r="AY1104">
        <v>3.6404639999999913</v>
      </c>
      <c r="AZ1104">
        <v>0.28408900000000131</v>
      </c>
      <c r="BA1104">
        <v>4.515625</v>
      </c>
      <c r="BB1104">
        <v>4.515625</v>
      </c>
      <c r="BC1104">
        <v>0.90249999999999864</v>
      </c>
      <c r="BD1104">
        <v>4.515625</v>
      </c>
      <c r="BE1104">
        <v>4.515625</v>
      </c>
      <c r="BF1104">
        <v>0.16483600000000048</v>
      </c>
      <c r="BG1104">
        <v>0.765625</v>
      </c>
      <c r="BH1104">
        <v>0.765625</v>
      </c>
      <c r="BI1104">
        <v>1.5600010000000013</v>
      </c>
      <c r="BJ1104">
        <v>212.95887367647424</v>
      </c>
      <c r="BL1104" t="s">
        <v>53</v>
      </c>
      <c r="BM1104">
        <v>7</v>
      </c>
      <c r="BN1104">
        <v>7</v>
      </c>
      <c r="BO1104">
        <v>7</v>
      </c>
      <c r="BP1104">
        <v>5</v>
      </c>
      <c r="BQ1104">
        <v>5</v>
      </c>
      <c r="BR1104">
        <v>6</v>
      </c>
      <c r="BS1104">
        <v>5</v>
      </c>
      <c r="BT1104">
        <v>5</v>
      </c>
      <c r="BU1104">
        <v>5</v>
      </c>
      <c r="BV1104">
        <v>5</v>
      </c>
      <c r="BW1104">
        <v>5</v>
      </c>
      <c r="BX1104">
        <v>4</v>
      </c>
      <c r="BZ1104" t="s">
        <v>55</v>
      </c>
      <c r="CA1104">
        <v>343</v>
      </c>
      <c r="CB1104">
        <v>1</v>
      </c>
      <c r="CC1104">
        <v>7</v>
      </c>
      <c r="CD1104">
        <v>3</v>
      </c>
      <c r="CE1104">
        <v>364</v>
      </c>
      <c r="CF1104">
        <v>69.16</v>
      </c>
      <c r="CG1104">
        <v>9100</v>
      </c>
      <c r="CH1104">
        <v>5982.7358874240008</v>
      </c>
      <c r="CI1104">
        <v>929.26411257599921</v>
      </c>
      <c r="CJ1104">
        <v>10.111111111111111</v>
      </c>
      <c r="CK1104">
        <v>0.86555785408333341</v>
      </c>
      <c r="CM1104" t="s">
        <v>56</v>
      </c>
      <c r="CN1104">
        <v>150</v>
      </c>
      <c r="CO1104">
        <v>1</v>
      </c>
      <c r="CP1104">
        <v>5</v>
      </c>
      <c r="CQ1104">
        <v>2</v>
      </c>
      <c r="CR1104">
        <v>160</v>
      </c>
      <c r="CS1104">
        <v>60.8</v>
      </c>
      <c r="CT1104">
        <v>4000</v>
      </c>
      <c r="CU1104">
        <v>5681.09375</v>
      </c>
      <c r="CV1104">
        <v>1230.90625</v>
      </c>
      <c r="CW1104">
        <v>5.333333333333333</v>
      </c>
      <c r="CX1104">
        <v>0.8219174985532407</v>
      </c>
      <c r="CZ1104" t="s">
        <v>57</v>
      </c>
      <c r="DA1104">
        <v>125</v>
      </c>
      <c r="DB1104">
        <v>0</v>
      </c>
      <c r="DC1104">
        <v>0</v>
      </c>
      <c r="DD1104">
        <v>0</v>
      </c>
      <c r="DE1104">
        <v>125</v>
      </c>
      <c r="DF1104">
        <v>168.75</v>
      </c>
      <c r="DG1104">
        <v>3125</v>
      </c>
      <c r="DH1104">
        <v>5596.6523437499991</v>
      </c>
      <c r="DI1104">
        <v>1315.3476562500009</v>
      </c>
      <c r="DJ1104">
        <v>6.25</v>
      </c>
      <c r="DK1104">
        <v>0.8097008599175346</v>
      </c>
      <c r="DM1104" t="s">
        <v>58</v>
      </c>
      <c r="DN1104">
        <v>100</v>
      </c>
      <c r="DO1104">
        <v>0</v>
      </c>
      <c r="DP1104">
        <v>0</v>
      </c>
      <c r="DQ1104">
        <v>0</v>
      </c>
      <c r="DR1104">
        <v>100</v>
      </c>
      <c r="DS1104">
        <v>75</v>
      </c>
      <c r="DT1104">
        <v>1600</v>
      </c>
      <c r="DU1104">
        <v>5764.7281249999996</v>
      </c>
      <c r="DV1104">
        <v>1147.2718750000004</v>
      </c>
      <c r="DW1104">
        <v>6.666666666666667</v>
      </c>
      <c r="DX1104">
        <v>0.83401737919560182</v>
      </c>
      <c r="DZ1104">
        <v>0.83279839793742771</v>
      </c>
      <c r="EA1104" s="32">
        <f>VLOOKUP(A1104,'Uline Box Data'!$A$1:$L$1598,12,FALSE)</f>
        <v>2.97</v>
      </c>
      <c r="EB1104" s="32">
        <f t="shared" si="103"/>
        <v>168.75</v>
      </c>
      <c r="EC1104" s="32">
        <f t="shared" si="104"/>
        <v>2664.75</v>
      </c>
      <c r="ED1104" s="34">
        <f t="shared" si="105"/>
        <v>3263.7362637362644</v>
      </c>
      <c r="EE1104" s="34">
        <f t="shared" si="106"/>
        <v>742.5</v>
      </c>
      <c r="EF1104" s="34">
        <f t="shared" si="107"/>
        <v>950.40000000000009</v>
      </c>
      <c r="EG1104" s="34">
        <f t="shared" si="108"/>
        <v>1856.2500000000002</v>
      </c>
    </row>
    <row r="1105" spans="1:137" hidden="1" x14ac:dyDescent="0.25">
      <c r="A1105" t="s">
        <v>1531</v>
      </c>
      <c r="B1105">
        <v>24</v>
      </c>
      <c r="C1105">
        <v>24</v>
      </c>
      <c r="D1105">
        <v>12</v>
      </c>
      <c r="E1105">
        <v>6912</v>
      </c>
      <c r="F1105" t="s">
        <v>23</v>
      </c>
      <c r="H1105">
        <v>24</v>
      </c>
      <c r="I1105">
        <v>24</v>
      </c>
      <c r="J1105">
        <v>12</v>
      </c>
      <c r="K1105">
        <v>24</v>
      </c>
      <c r="L1105">
        <v>24</v>
      </c>
      <c r="M1105">
        <v>12</v>
      </c>
      <c r="N1105">
        <v>24</v>
      </c>
      <c r="O1105">
        <v>24</v>
      </c>
      <c r="P1105">
        <v>12</v>
      </c>
      <c r="Q1105">
        <v>24</v>
      </c>
      <c r="R1105">
        <v>24</v>
      </c>
      <c r="S1105">
        <v>12</v>
      </c>
      <c r="T1105" t="s">
        <v>26</v>
      </c>
      <c r="U1105">
        <v>22.092000000000002</v>
      </c>
      <c r="V1105">
        <v>22.092000000000002</v>
      </c>
      <c r="W1105">
        <v>11.466999999999999</v>
      </c>
      <c r="X1105">
        <v>21.875</v>
      </c>
      <c r="Y1105">
        <v>21.875</v>
      </c>
      <c r="Z1105">
        <v>11.05</v>
      </c>
      <c r="AA1105">
        <v>21.875</v>
      </c>
      <c r="AB1105">
        <v>21.875</v>
      </c>
      <c r="AC1105">
        <v>11.593999999999999</v>
      </c>
      <c r="AD1105">
        <v>23.125</v>
      </c>
      <c r="AE1105">
        <v>23.125</v>
      </c>
      <c r="AF1105">
        <v>10.750999999999999</v>
      </c>
      <c r="AH1105" t="s">
        <v>24</v>
      </c>
      <c r="AI1105">
        <v>1.9079999999999977</v>
      </c>
      <c r="AJ1105">
        <v>1.9079999999999977</v>
      </c>
      <c r="AK1105">
        <v>0.53300000000000125</v>
      </c>
      <c r="AL1105">
        <v>2.125</v>
      </c>
      <c r="AM1105">
        <v>2.125</v>
      </c>
      <c r="AN1105">
        <v>0.94999999999999929</v>
      </c>
      <c r="AO1105">
        <v>2.125</v>
      </c>
      <c r="AP1105">
        <v>2.125</v>
      </c>
      <c r="AQ1105">
        <v>0.40600000000000058</v>
      </c>
      <c r="AR1105">
        <v>0.875</v>
      </c>
      <c r="AS1105">
        <v>0.875</v>
      </c>
      <c r="AT1105">
        <v>1.2490000000000006</v>
      </c>
      <c r="AU1105">
        <v>14.593110486680839</v>
      </c>
      <c r="AW1105" t="s">
        <v>109</v>
      </c>
      <c r="AX1105">
        <v>3.6404639999999913</v>
      </c>
      <c r="AY1105">
        <v>3.6404639999999913</v>
      </c>
      <c r="AZ1105">
        <v>0.28408900000000131</v>
      </c>
      <c r="BA1105">
        <v>4.515625</v>
      </c>
      <c r="BB1105">
        <v>4.515625</v>
      </c>
      <c r="BC1105">
        <v>0.90249999999999864</v>
      </c>
      <c r="BD1105">
        <v>4.515625</v>
      </c>
      <c r="BE1105">
        <v>4.515625</v>
      </c>
      <c r="BF1105">
        <v>0.16483600000000048</v>
      </c>
      <c r="BG1105">
        <v>0.765625</v>
      </c>
      <c r="BH1105">
        <v>0.765625</v>
      </c>
      <c r="BI1105">
        <v>1.5600010000000013</v>
      </c>
      <c r="BJ1105">
        <v>212.95887367647424</v>
      </c>
      <c r="BL1105" t="s">
        <v>53</v>
      </c>
      <c r="BM1105">
        <v>7</v>
      </c>
      <c r="BN1105">
        <v>7</v>
      </c>
      <c r="BO1105">
        <v>7</v>
      </c>
      <c r="BP1105">
        <v>5</v>
      </c>
      <c r="BQ1105">
        <v>5</v>
      </c>
      <c r="BR1105">
        <v>6</v>
      </c>
      <c r="BS1105">
        <v>5</v>
      </c>
      <c r="BT1105">
        <v>5</v>
      </c>
      <c r="BU1105">
        <v>5</v>
      </c>
      <c r="BV1105">
        <v>5</v>
      </c>
      <c r="BW1105">
        <v>5</v>
      </c>
      <c r="BX1105">
        <v>4</v>
      </c>
      <c r="BZ1105" t="s">
        <v>55</v>
      </c>
      <c r="CA1105">
        <v>343</v>
      </c>
      <c r="CB1105">
        <v>1</v>
      </c>
      <c r="CC1105">
        <v>7</v>
      </c>
      <c r="CD1105">
        <v>3</v>
      </c>
      <c r="CE1105">
        <v>364</v>
      </c>
      <c r="CF1105">
        <v>69.16</v>
      </c>
      <c r="CG1105">
        <v>9100</v>
      </c>
      <c r="CH1105">
        <v>5982.7358874240008</v>
      </c>
      <c r="CI1105">
        <v>929.26411257599921</v>
      </c>
      <c r="CJ1105">
        <v>10.111111111111111</v>
      </c>
      <c r="CK1105">
        <v>0.86555785408333341</v>
      </c>
      <c r="CM1105" t="s">
        <v>56</v>
      </c>
      <c r="CN1105">
        <v>150</v>
      </c>
      <c r="CO1105">
        <v>1</v>
      </c>
      <c r="CP1105">
        <v>5</v>
      </c>
      <c r="CQ1105">
        <v>2</v>
      </c>
      <c r="CR1105">
        <v>160</v>
      </c>
      <c r="CS1105">
        <v>60.8</v>
      </c>
      <c r="CT1105">
        <v>4000</v>
      </c>
      <c r="CU1105">
        <v>5681.09375</v>
      </c>
      <c r="CV1105">
        <v>1230.90625</v>
      </c>
      <c r="CW1105">
        <v>5.333333333333333</v>
      </c>
      <c r="CX1105">
        <v>0.8219174985532407</v>
      </c>
      <c r="CZ1105" t="s">
        <v>57</v>
      </c>
      <c r="DA1105">
        <v>125</v>
      </c>
      <c r="DB1105">
        <v>0</v>
      </c>
      <c r="DC1105">
        <v>0</v>
      </c>
      <c r="DD1105">
        <v>0</v>
      </c>
      <c r="DE1105">
        <v>125</v>
      </c>
      <c r="DF1105">
        <v>168.75</v>
      </c>
      <c r="DG1105">
        <v>3125</v>
      </c>
      <c r="DH1105">
        <v>5596.6523437499991</v>
      </c>
      <c r="DI1105">
        <v>1315.3476562500009</v>
      </c>
      <c r="DJ1105">
        <v>6.25</v>
      </c>
      <c r="DK1105">
        <v>0.8097008599175346</v>
      </c>
      <c r="DM1105" t="s">
        <v>58</v>
      </c>
      <c r="DN1105">
        <v>100</v>
      </c>
      <c r="DO1105">
        <v>0</v>
      </c>
      <c r="DP1105">
        <v>0</v>
      </c>
      <c r="DQ1105">
        <v>0</v>
      </c>
      <c r="DR1105">
        <v>100</v>
      </c>
      <c r="DS1105">
        <v>75</v>
      </c>
      <c r="DT1105">
        <v>1600</v>
      </c>
      <c r="DU1105">
        <v>5764.7281249999996</v>
      </c>
      <c r="DV1105">
        <v>1147.2718750000004</v>
      </c>
      <c r="DW1105">
        <v>6.666666666666667</v>
      </c>
      <c r="DX1105">
        <v>0.83401737919560182</v>
      </c>
      <c r="DZ1105">
        <v>0.83279839793742771</v>
      </c>
      <c r="EA1105" s="32">
        <f>VLOOKUP(A1105,'Uline Box Data'!$A$1:$L$1598,12,FALSE)</f>
        <v>5.37</v>
      </c>
      <c r="EB1105" s="32">
        <f t="shared" si="103"/>
        <v>168.75</v>
      </c>
      <c r="EC1105" s="32">
        <f t="shared" si="104"/>
        <v>2664.75</v>
      </c>
      <c r="ED1105" s="34">
        <f t="shared" si="105"/>
        <v>5901.0989010989015</v>
      </c>
      <c r="EE1105" s="34">
        <f t="shared" si="106"/>
        <v>1342.5</v>
      </c>
      <c r="EF1105" s="34">
        <f t="shared" si="107"/>
        <v>1718.4</v>
      </c>
      <c r="EG1105" s="34">
        <f t="shared" si="108"/>
        <v>3356.25</v>
      </c>
    </row>
    <row r="1106" spans="1:137" hidden="1" x14ac:dyDescent="0.25">
      <c r="A1106" t="s">
        <v>1532</v>
      </c>
      <c r="B1106">
        <v>24</v>
      </c>
      <c r="C1106">
        <v>24</v>
      </c>
      <c r="D1106">
        <v>14</v>
      </c>
      <c r="E1106">
        <v>8064</v>
      </c>
      <c r="F1106" t="s">
        <v>23</v>
      </c>
      <c r="H1106">
        <v>24</v>
      </c>
      <c r="I1106">
        <v>24</v>
      </c>
      <c r="J1106">
        <v>14</v>
      </c>
      <c r="K1106">
        <v>24</v>
      </c>
      <c r="L1106">
        <v>24</v>
      </c>
      <c r="M1106">
        <v>14</v>
      </c>
      <c r="N1106">
        <v>24</v>
      </c>
      <c r="O1106">
        <v>24</v>
      </c>
      <c r="P1106">
        <v>14</v>
      </c>
      <c r="Q1106">
        <v>24</v>
      </c>
      <c r="R1106">
        <v>24</v>
      </c>
      <c r="S1106">
        <v>14</v>
      </c>
      <c r="T1106" t="s">
        <v>26</v>
      </c>
      <c r="U1106">
        <v>22.092000000000002</v>
      </c>
      <c r="V1106">
        <v>22.092000000000002</v>
      </c>
      <c r="W1106">
        <v>13.122999999999999</v>
      </c>
      <c r="X1106">
        <v>21.875</v>
      </c>
      <c r="Y1106">
        <v>21.875</v>
      </c>
      <c r="Z1106">
        <v>12.9125</v>
      </c>
      <c r="AA1106">
        <v>21.875</v>
      </c>
      <c r="AB1106">
        <v>21.875</v>
      </c>
      <c r="AC1106">
        <v>13.937799999999999</v>
      </c>
      <c r="AD1106">
        <v>23.125</v>
      </c>
      <c r="AE1106">
        <v>23.125</v>
      </c>
      <c r="AF1106">
        <v>13.469999999999999</v>
      </c>
      <c r="AH1106" t="s">
        <v>24</v>
      </c>
      <c r="AI1106">
        <v>1.9079999999999977</v>
      </c>
      <c r="AJ1106">
        <v>1.9079999999999977</v>
      </c>
      <c r="AK1106">
        <v>0.87700000000000067</v>
      </c>
      <c r="AL1106">
        <v>2.125</v>
      </c>
      <c r="AM1106">
        <v>2.125</v>
      </c>
      <c r="AN1106">
        <v>1.0875000000000004</v>
      </c>
      <c r="AO1106">
        <v>2.125</v>
      </c>
      <c r="AP1106">
        <v>2.125</v>
      </c>
      <c r="AQ1106">
        <v>6.2200000000000699E-2</v>
      </c>
      <c r="AR1106">
        <v>0.875</v>
      </c>
      <c r="AS1106">
        <v>0.875</v>
      </c>
      <c r="AT1106">
        <v>0.53000000000000114</v>
      </c>
      <c r="AU1106">
        <v>1.7869141900150332</v>
      </c>
      <c r="AW1106" t="s">
        <v>109</v>
      </c>
      <c r="AX1106">
        <v>3.6404639999999913</v>
      </c>
      <c r="AY1106">
        <v>3.6404639999999913</v>
      </c>
      <c r="AZ1106">
        <v>0.76912900000000117</v>
      </c>
      <c r="BA1106">
        <v>4.515625</v>
      </c>
      <c r="BB1106">
        <v>4.515625</v>
      </c>
      <c r="BC1106">
        <v>1.1826562500000009</v>
      </c>
      <c r="BD1106">
        <v>4.515625</v>
      </c>
      <c r="BE1106">
        <v>4.515625</v>
      </c>
      <c r="BF1106">
        <v>3.8688400000000869E-3</v>
      </c>
      <c r="BG1106">
        <v>0.765625</v>
      </c>
      <c r="BH1106">
        <v>0.765625</v>
      </c>
      <c r="BI1106">
        <v>0.2809000000000012</v>
      </c>
      <c r="BJ1106">
        <v>3.1930623224770813</v>
      </c>
      <c r="BL1106" t="s">
        <v>53</v>
      </c>
      <c r="BM1106">
        <v>7</v>
      </c>
      <c r="BN1106">
        <v>7</v>
      </c>
      <c r="BO1106">
        <v>8</v>
      </c>
      <c r="BP1106">
        <v>5</v>
      </c>
      <c r="BQ1106">
        <v>5</v>
      </c>
      <c r="BR1106">
        <v>7</v>
      </c>
      <c r="BS1106">
        <v>5</v>
      </c>
      <c r="BT1106">
        <v>5</v>
      </c>
      <c r="BU1106">
        <v>6</v>
      </c>
      <c r="BV1106">
        <v>5</v>
      </c>
      <c r="BW1106">
        <v>5</v>
      </c>
      <c r="BX1106">
        <v>5</v>
      </c>
      <c r="BZ1106" t="s">
        <v>55</v>
      </c>
      <c r="CA1106">
        <v>392</v>
      </c>
      <c r="CB1106">
        <v>1</v>
      </c>
      <c r="CC1106">
        <v>7</v>
      </c>
      <c r="CD1106">
        <v>4</v>
      </c>
      <c r="CE1106">
        <v>420</v>
      </c>
      <c r="CF1106">
        <v>79.8</v>
      </c>
      <c r="CG1106">
        <v>10500</v>
      </c>
      <c r="CH1106">
        <v>6908.6952547200008</v>
      </c>
      <c r="CI1106">
        <v>1155.3047452799992</v>
      </c>
      <c r="CJ1106">
        <v>11.666666666666666</v>
      </c>
      <c r="CK1106">
        <v>0.85673304250000004</v>
      </c>
      <c r="CM1106" t="s">
        <v>56</v>
      </c>
      <c r="CN1106">
        <v>175</v>
      </c>
      <c r="CO1106">
        <v>1</v>
      </c>
      <c r="CP1106">
        <v>5</v>
      </c>
      <c r="CQ1106">
        <v>3</v>
      </c>
      <c r="CR1106">
        <v>190</v>
      </c>
      <c r="CS1106">
        <v>72.2</v>
      </c>
      <c r="CT1106">
        <v>4750</v>
      </c>
      <c r="CU1106">
        <v>6750.798828125</v>
      </c>
      <c r="CV1106">
        <v>1313.201171875</v>
      </c>
      <c r="CW1106">
        <v>6.333333333333333</v>
      </c>
      <c r="CX1106">
        <v>0.83715263245597715</v>
      </c>
      <c r="CZ1106" t="s">
        <v>57</v>
      </c>
      <c r="DA1106">
        <v>150</v>
      </c>
      <c r="DB1106">
        <v>0</v>
      </c>
      <c r="DC1106">
        <v>0</v>
      </c>
      <c r="DD1106">
        <v>0</v>
      </c>
      <c r="DE1106">
        <v>150</v>
      </c>
      <c r="DF1106">
        <v>202.5</v>
      </c>
      <c r="DG1106">
        <v>3750</v>
      </c>
      <c r="DH1106">
        <v>6730.3828124999991</v>
      </c>
      <c r="DI1106">
        <v>1333.6171875000009</v>
      </c>
      <c r="DJ1106">
        <v>7.5</v>
      </c>
      <c r="DK1106">
        <v>0.83462088448660698</v>
      </c>
      <c r="DM1106" t="s">
        <v>58</v>
      </c>
      <c r="DN1106">
        <v>125</v>
      </c>
      <c r="DO1106">
        <v>0</v>
      </c>
      <c r="DP1106">
        <v>0</v>
      </c>
      <c r="DQ1106">
        <v>0</v>
      </c>
      <c r="DR1106">
        <v>125</v>
      </c>
      <c r="DS1106">
        <v>93.75</v>
      </c>
      <c r="DT1106">
        <v>2000</v>
      </c>
      <c r="DU1106">
        <v>7223.9101562499991</v>
      </c>
      <c r="DV1106">
        <v>840.08984375000091</v>
      </c>
      <c r="DW1106">
        <v>8.3333333333333339</v>
      </c>
      <c r="DX1106">
        <v>0.89582219199528756</v>
      </c>
      <c r="DZ1106">
        <v>0.85608218785946788</v>
      </c>
      <c r="EA1106" s="32">
        <f>VLOOKUP(A1106,'Uline Box Data'!$A$1:$L$1598,12,FALSE)</f>
        <v>3.1</v>
      </c>
      <c r="EB1106" s="32">
        <f t="shared" si="103"/>
        <v>202.5</v>
      </c>
      <c r="EC1106" s="32">
        <f t="shared" si="104"/>
        <v>2772.75</v>
      </c>
      <c r="ED1106" s="34">
        <f t="shared" si="105"/>
        <v>2952.3809523809527</v>
      </c>
      <c r="EE1106" s="34">
        <f t="shared" si="106"/>
        <v>652.63157894736844</v>
      </c>
      <c r="EF1106" s="34">
        <f t="shared" si="107"/>
        <v>826.66666666666674</v>
      </c>
      <c r="EG1106" s="34">
        <f t="shared" si="108"/>
        <v>1550</v>
      </c>
    </row>
    <row r="1107" spans="1:137" hidden="1" x14ac:dyDescent="0.25">
      <c r="A1107" t="s">
        <v>1533</v>
      </c>
      <c r="B1107">
        <v>24</v>
      </c>
      <c r="C1107">
        <v>24</v>
      </c>
      <c r="D1107">
        <v>14</v>
      </c>
      <c r="E1107">
        <v>8064</v>
      </c>
      <c r="F1107" t="s">
        <v>23</v>
      </c>
      <c r="H1107">
        <v>24</v>
      </c>
      <c r="I1107">
        <v>24</v>
      </c>
      <c r="J1107">
        <v>14</v>
      </c>
      <c r="K1107">
        <v>24</v>
      </c>
      <c r="L1107">
        <v>24</v>
      </c>
      <c r="M1107">
        <v>14</v>
      </c>
      <c r="N1107">
        <v>24</v>
      </c>
      <c r="O1107">
        <v>24</v>
      </c>
      <c r="P1107">
        <v>14</v>
      </c>
      <c r="Q1107">
        <v>24</v>
      </c>
      <c r="R1107">
        <v>24</v>
      </c>
      <c r="S1107">
        <v>14</v>
      </c>
      <c r="T1107" t="s">
        <v>26</v>
      </c>
      <c r="U1107">
        <v>22.092000000000002</v>
      </c>
      <c r="V1107">
        <v>22.092000000000002</v>
      </c>
      <c r="W1107">
        <v>13.122999999999999</v>
      </c>
      <c r="X1107">
        <v>21.875</v>
      </c>
      <c r="Y1107">
        <v>21.875</v>
      </c>
      <c r="Z1107">
        <v>12.9125</v>
      </c>
      <c r="AA1107">
        <v>21.875</v>
      </c>
      <c r="AB1107">
        <v>21.875</v>
      </c>
      <c r="AC1107">
        <v>13.937799999999999</v>
      </c>
      <c r="AD1107">
        <v>23.125</v>
      </c>
      <c r="AE1107">
        <v>23.125</v>
      </c>
      <c r="AF1107">
        <v>13.469999999999999</v>
      </c>
      <c r="AH1107" t="s">
        <v>24</v>
      </c>
      <c r="AI1107">
        <v>1.9079999999999977</v>
      </c>
      <c r="AJ1107">
        <v>1.9079999999999977</v>
      </c>
      <c r="AK1107">
        <v>0.87700000000000067</v>
      </c>
      <c r="AL1107">
        <v>2.125</v>
      </c>
      <c r="AM1107">
        <v>2.125</v>
      </c>
      <c r="AN1107">
        <v>1.0875000000000004</v>
      </c>
      <c r="AO1107">
        <v>2.125</v>
      </c>
      <c r="AP1107">
        <v>2.125</v>
      </c>
      <c r="AQ1107">
        <v>6.2200000000000699E-2</v>
      </c>
      <c r="AR1107">
        <v>0.875</v>
      </c>
      <c r="AS1107">
        <v>0.875</v>
      </c>
      <c r="AT1107">
        <v>0.53000000000000114</v>
      </c>
      <c r="AU1107">
        <v>1.7869141900150332</v>
      </c>
      <c r="AW1107" t="s">
        <v>109</v>
      </c>
      <c r="AX1107">
        <v>3.6404639999999913</v>
      </c>
      <c r="AY1107">
        <v>3.6404639999999913</v>
      </c>
      <c r="AZ1107">
        <v>0.76912900000000117</v>
      </c>
      <c r="BA1107">
        <v>4.515625</v>
      </c>
      <c r="BB1107">
        <v>4.515625</v>
      </c>
      <c r="BC1107">
        <v>1.1826562500000009</v>
      </c>
      <c r="BD1107">
        <v>4.515625</v>
      </c>
      <c r="BE1107">
        <v>4.515625</v>
      </c>
      <c r="BF1107">
        <v>3.8688400000000869E-3</v>
      </c>
      <c r="BG1107">
        <v>0.765625</v>
      </c>
      <c r="BH1107">
        <v>0.765625</v>
      </c>
      <c r="BI1107">
        <v>0.2809000000000012</v>
      </c>
      <c r="BJ1107">
        <v>3.1930623224770813</v>
      </c>
      <c r="BL1107" t="s">
        <v>53</v>
      </c>
      <c r="BM1107">
        <v>7</v>
      </c>
      <c r="BN1107">
        <v>7</v>
      </c>
      <c r="BO1107">
        <v>8</v>
      </c>
      <c r="BP1107">
        <v>5</v>
      </c>
      <c r="BQ1107">
        <v>5</v>
      </c>
      <c r="BR1107">
        <v>7</v>
      </c>
      <c r="BS1107">
        <v>5</v>
      </c>
      <c r="BT1107">
        <v>5</v>
      </c>
      <c r="BU1107">
        <v>6</v>
      </c>
      <c r="BV1107">
        <v>5</v>
      </c>
      <c r="BW1107">
        <v>5</v>
      </c>
      <c r="BX1107">
        <v>5</v>
      </c>
      <c r="BZ1107" t="s">
        <v>55</v>
      </c>
      <c r="CA1107">
        <v>392</v>
      </c>
      <c r="CB1107">
        <v>1</v>
      </c>
      <c r="CC1107">
        <v>7</v>
      </c>
      <c r="CD1107">
        <v>4</v>
      </c>
      <c r="CE1107">
        <v>420</v>
      </c>
      <c r="CF1107">
        <v>79.8</v>
      </c>
      <c r="CG1107">
        <v>10500</v>
      </c>
      <c r="CH1107">
        <v>6908.6952547200008</v>
      </c>
      <c r="CI1107">
        <v>1155.3047452799992</v>
      </c>
      <c r="CJ1107">
        <v>11.666666666666666</v>
      </c>
      <c r="CK1107">
        <v>0.85673304250000004</v>
      </c>
      <c r="CM1107" t="s">
        <v>56</v>
      </c>
      <c r="CN1107">
        <v>175</v>
      </c>
      <c r="CO1107">
        <v>1</v>
      </c>
      <c r="CP1107">
        <v>5</v>
      </c>
      <c r="CQ1107">
        <v>3</v>
      </c>
      <c r="CR1107">
        <v>190</v>
      </c>
      <c r="CS1107">
        <v>72.2</v>
      </c>
      <c r="CT1107">
        <v>4750</v>
      </c>
      <c r="CU1107">
        <v>6750.798828125</v>
      </c>
      <c r="CV1107">
        <v>1313.201171875</v>
      </c>
      <c r="CW1107">
        <v>6.333333333333333</v>
      </c>
      <c r="CX1107">
        <v>0.83715263245597715</v>
      </c>
      <c r="CZ1107" t="s">
        <v>57</v>
      </c>
      <c r="DA1107">
        <v>150</v>
      </c>
      <c r="DB1107">
        <v>0</v>
      </c>
      <c r="DC1107">
        <v>0</v>
      </c>
      <c r="DD1107">
        <v>0</v>
      </c>
      <c r="DE1107">
        <v>150</v>
      </c>
      <c r="DF1107">
        <v>202.5</v>
      </c>
      <c r="DG1107">
        <v>3750</v>
      </c>
      <c r="DH1107">
        <v>6730.3828124999991</v>
      </c>
      <c r="DI1107">
        <v>1333.6171875000009</v>
      </c>
      <c r="DJ1107">
        <v>7.5</v>
      </c>
      <c r="DK1107">
        <v>0.83462088448660698</v>
      </c>
      <c r="DM1107" t="s">
        <v>58</v>
      </c>
      <c r="DN1107">
        <v>125</v>
      </c>
      <c r="DO1107">
        <v>0</v>
      </c>
      <c r="DP1107">
        <v>0</v>
      </c>
      <c r="DQ1107">
        <v>0</v>
      </c>
      <c r="DR1107">
        <v>125</v>
      </c>
      <c r="DS1107">
        <v>93.75</v>
      </c>
      <c r="DT1107">
        <v>2000</v>
      </c>
      <c r="DU1107">
        <v>7223.9101562499991</v>
      </c>
      <c r="DV1107">
        <v>840.08984375000091</v>
      </c>
      <c r="DW1107">
        <v>8.3333333333333339</v>
      </c>
      <c r="DX1107">
        <v>0.89582219199528756</v>
      </c>
      <c r="DZ1107">
        <v>0.85608218785946788</v>
      </c>
      <c r="EA1107" s="32">
        <f>VLOOKUP(A1107,'Uline Box Data'!$A$1:$L$1598,12,FALSE)</f>
        <v>6.22</v>
      </c>
      <c r="EB1107" s="32">
        <f t="shared" si="103"/>
        <v>202.5</v>
      </c>
      <c r="EC1107" s="32">
        <f t="shared" si="104"/>
        <v>2772.75</v>
      </c>
      <c r="ED1107" s="34">
        <f t="shared" si="105"/>
        <v>5923.8095238095239</v>
      </c>
      <c r="EE1107" s="34">
        <f t="shared" si="106"/>
        <v>1309.4736842105262</v>
      </c>
      <c r="EF1107" s="34">
        <f t="shared" si="107"/>
        <v>1658.6666666666667</v>
      </c>
      <c r="EG1107" s="34">
        <f t="shared" si="108"/>
        <v>3110</v>
      </c>
    </row>
    <row r="1108" spans="1:137" hidden="1" x14ac:dyDescent="0.25">
      <c r="A1108" t="s">
        <v>1534</v>
      </c>
      <c r="B1108">
        <v>24</v>
      </c>
      <c r="C1108">
        <v>24</v>
      </c>
      <c r="D1108">
        <v>16</v>
      </c>
      <c r="E1108">
        <v>9216</v>
      </c>
      <c r="F1108" t="s">
        <v>23</v>
      </c>
      <c r="H1108">
        <v>24</v>
      </c>
      <c r="I1108">
        <v>24</v>
      </c>
      <c r="J1108">
        <v>16</v>
      </c>
      <c r="K1108">
        <v>24</v>
      </c>
      <c r="L1108">
        <v>24</v>
      </c>
      <c r="M1108">
        <v>16</v>
      </c>
      <c r="N1108">
        <v>24</v>
      </c>
      <c r="O1108">
        <v>24</v>
      </c>
      <c r="P1108">
        <v>16</v>
      </c>
      <c r="Q1108">
        <v>24</v>
      </c>
      <c r="R1108">
        <v>24</v>
      </c>
      <c r="S1108">
        <v>16</v>
      </c>
      <c r="T1108" t="s">
        <v>26</v>
      </c>
      <c r="U1108">
        <v>22.092000000000002</v>
      </c>
      <c r="V1108">
        <v>22.092000000000002</v>
      </c>
      <c r="W1108">
        <v>14.779</v>
      </c>
      <c r="X1108">
        <v>21.875</v>
      </c>
      <c r="Y1108">
        <v>21.875</v>
      </c>
      <c r="Z1108">
        <v>14.775</v>
      </c>
      <c r="AA1108">
        <v>21.875</v>
      </c>
      <c r="AB1108">
        <v>21.875</v>
      </c>
      <c r="AC1108">
        <v>13.937799999999999</v>
      </c>
      <c r="AD1108">
        <v>23.125</v>
      </c>
      <c r="AE1108">
        <v>23.125</v>
      </c>
      <c r="AF1108">
        <v>13.469999999999999</v>
      </c>
      <c r="AH1108" t="s">
        <v>24</v>
      </c>
      <c r="AI1108">
        <v>1.9079999999999977</v>
      </c>
      <c r="AJ1108">
        <v>1.9079999999999977</v>
      </c>
      <c r="AK1108">
        <v>1.2210000000000001</v>
      </c>
      <c r="AL1108">
        <v>2.125</v>
      </c>
      <c r="AM1108">
        <v>2.125</v>
      </c>
      <c r="AN1108">
        <v>1.2249999999999996</v>
      </c>
      <c r="AO1108">
        <v>2.125</v>
      </c>
      <c r="AP1108">
        <v>2.125</v>
      </c>
      <c r="AQ1108">
        <v>2.0622000000000007</v>
      </c>
      <c r="AR1108">
        <v>0.875</v>
      </c>
      <c r="AS1108">
        <v>0.875</v>
      </c>
      <c r="AT1108">
        <v>2.5300000000000011</v>
      </c>
      <c r="AU1108">
        <v>443.51839876865392</v>
      </c>
      <c r="AW1108" t="s">
        <v>109</v>
      </c>
      <c r="AX1108">
        <v>3.6404639999999913</v>
      </c>
      <c r="AY1108">
        <v>3.6404639999999913</v>
      </c>
      <c r="AZ1108">
        <v>1.4908410000000003</v>
      </c>
      <c r="BA1108">
        <v>4.515625</v>
      </c>
      <c r="BB1108">
        <v>4.515625</v>
      </c>
      <c r="BC1108">
        <v>1.5006249999999992</v>
      </c>
      <c r="BD1108">
        <v>4.515625</v>
      </c>
      <c r="BE1108">
        <v>4.515625</v>
      </c>
      <c r="BF1108">
        <v>4.2526688400000028</v>
      </c>
      <c r="BG1108">
        <v>0.765625</v>
      </c>
      <c r="BH1108">
        <v>0.765625</v>
      </c>
      <c r="BI1108">
        <v>6.4009000000000054</v>
      </c>
      <c r="BJ1108">
        <v>196708.57004631084</v>
      </c>
      <c r="BL1108" t="s">
        <v>53</v>
      </c>
      <c r="BM1108">
        <v>7</v>
      </c>
      <c r="BN1108">
        <v>7</v>
      </c>
      <c r="BO1108">
        <v>9</v>
      </c>
      <c r="BP1108">
        <v>5</v>
      </c>
      <c r="BQ1108">
        <v>5</v>
      </c>
      <c r="BR1108">
        <v>8</v>
      </c>
      <c r="BS1108">
        <v>5</v>
      </c>
      <c r="BT1108">
        <v>5</v>
      </c>
      <c r="BU1108">
        <v>6</v>
      </c>
      <c r="BV1108">
        <v>5</v>
      </c>
      <c r="BW1108">
        <v>5</v>
      </c>
      <c r="BX1108">
        <v>5</v>
      </c>
      <c r="BZ1108" t="s">
        <v>55</v>
      </c>
      <c r="CA1108">
        <v>441</v>
      </c>
      <c r="CB1108">
        <v>1</v>
      </c>
      <c r="CC1108">
        <v>7</v>
      </c>
      <c r="CD1108">
        <v>5</v>
      </c>
      <c r="CE1108">
        <v>476</v>
      </c>
      <c r="CF1108">
        <v>90.44</v>
      </c>
      <c r="CG1108">
        <v>11900</v>
      </c>
      <c r="CH1108">
        <v>7834.6546220160008</v>
      </c>
      <c r="CI1108">
        <v>1381.3453779839992</v>
      </c>
      <c r="CJ1108">
        <v>13.222222222222221</v>
      </c>
      <c r="CK1108">
        <v>0.85011443381250007</v>
      </c>
      <c r="CM1108" t="s">
        <v>56</v>
      </c>
      <c r="CN1108">
        <v>200</v>
      </c>
      <c r="CO1108">
        <v>1</v>
      </c>
      <c r="CP1108">
        <v>5</v>
      </c>
      <c r="CQ1108">
        <v>3</v>
      </c>
      <c r="CR1108">
        <v>215</v>
      </c>
      <c r="CS1108">
        <v>81.7</v>
      </c>
      <c r="CT1108">
        <v>5375</v>
      </c>
      <c r="CU1108">
        <v>7654.2197265625</v>
      </c>
      <c r="CV1108">
        <v>1561.7802734375</v>
      </c>
      <c r="CW1108">
        <v>7.166666666666667</v>
      </c>
      <c r="CX1108">
        <v>0.83053599463568795</v>
      </c>
      <c r="CZ1108" t="s">
        <v>57</v>
      </c>
      <c r="DA1108">
        <v>150</v>
      </c>
      <c r="DB1108">
        <v>0</v>
      </c>
      <c r="DC1108">
        <v>0</v>
      </c>
      <c r="DD1108">
        <v>0</v>
      </c>
      <c r="DE1108">
        <v>150</v>
      </c>
      <c r="DF1108">
        <v>202.5</v>
      </c>
      <c r="DG1108">
        <v>3750</v>
      </c>
      <c r="DH1108">
        <v>6730.3828124999991</v>
      </c>
      <c r="DI1108">
        <v>2485.6171875000009</v>
      </c>
      <c r="DJ1108">
        <v>7.5</v>
      </c>
      <c r="DK1108">
        <v>0.73029327392578114</v>
      </c>
      <c r="DM1108" t="s">
        <v>58</v>
      </c>
      <c r="DN1108">
        <v>125</v>
      </c>
      <c r="DO1108">
        <v>0</v>
      </c>
      <c r="DP1108">
        <v>0</v>
      </c>
      <c r="DQ1108">
        <v>0</v>
      </c>
      <c r="DR1108">
        <v>125</v>
      </c>
      <c r="DS1108">
        <v>93.75</v>
      </c>
      <c r="DT1108">
        <v>2000</v>
      </c>
      <c r="DU1108">
        <v>7223.9101562499991</v>
      </c>
      <c r="DV1108">
        <v>1992.0898437500009</v>
      </c>
      <c r="DW1108">
        <v>8.3333333333333339</v>
      </c>
      <c r="DX1108">
        <v>0.78384441799587667</v>
      </c>
      <c r="DZ1108">
        <v>0.79869703009246151</v>
      </c>
      <c r="EA1108" s="32">
        <f>VLOOKUP(A1108,'Uline Box Data'!$A$1:$L$1598,12,FALSE)</f>
        <v>3.23</v>
      </c>
      <c r="EB1108" s="32">
        <f t="shared" si="103"/>
        <v>202.5</v>
      </c>
      <c r="EC1108" s="32">
        <f t="shared" si="104"/>
        <v>2896.75</v>
      </c>
      <c r="ED1108" s="34">
        <f t="shared" si="105"/>
        <v>2714.2857142857142</v>
      </c>
      <c r="EE1108" s="34">
        <f t="shared" si="106"/>
        <v>600.93023255813955</v>
      </c>
      <c r="EF1108" s="34">
        <f t="shared" si="107"/>
        <v>861.33333333333337</v>
      </c>
      <c r="EG1108" s="34">
        <f t="shared" si="108"/>
        <v>1615</v>
      </c>
    </row>
    <row r="1109" spans="1:137" hidden="1" x14ac:dyDescent="0.25">
      <c r="A1109" t="s">
        <v>1535</v>
      </c>
      <c r="B1109">
        <v>24</v>
      </c>
      <c r="C1109">
        <v>24</v>
      </c>
      <c r="D1109">
        <v>16</v>
      </c>
      <c r="E1109">
        <v>9216</v>
      </c>
      <c r="F1109" t="s">
        <v>23</v>
      </c>
      <c r="H1109">
        <v>24</v>
      </c>
      <c r="I1109">
        <v>24</v>
      </c>
      <c r="J1109">
        <v>16</v>
      </c>
      <c r="K1109">
        <v>24</v>
      </c>
      <c r="L1109">
        <v>24</v>
      </c>
      <c r="M1109">
        <v>16</v>
      </c>
      <c r="N1109">
        <v>24</v>
      </c>
      <c r="O1109">
        <v>24</v>
      </c>
      <c r="P1109">
        <v>16</v>
      </c>
      <c r="Q1109">
        <v>24</v>
      </c>
      <c r="R1109">
        <v>24</v>
      </c>
      <c r="S1109">
        <v>16</v>
      </c>
      <c r="T1109" t="s">
        <v>26</v>
      </c>
      <c r="U1109">
        <v>22.092000000000002</v>
      </c>
      <c r="V1109">
        <v>22.092000000000002</v>
      </c>
      <c r="W1109">
        <v>14.779</v>
      </c>
      <c r="X1109">
        <v>21.875</v>
      </c>
      <c r="Y1109">
        <v>21.875</v>
      </c>
      <c r="Z1109">
        <v>14.775</v>
      </c>
      <c r="AA1109">
        <v>21.875</v>
      </c>
      <c r="AB1109">
        <v>21.875</v>
      </c>
      <c r="AC1109">
        <v>13.937799999999999</v>
      </c>
      <c r="AD1109">
        <v>23.125</v>
      </c>
      <c r="AE1109">
        <v>23.125</v>
      </c>
      <c r="AF1109">
        <v>13.469999999999999</v>
      </c>
      <c r="AH1109" t="s">
        <v>24</v>
      </c>
      <c r="AI1109">
        <v>1.9079999999999977</v>
      </c>
      <c r="AJ1109">
        <v>1.9079999999999977</v>
      </c>
      <c r="AK1109">
        <v>1.2210000000000001</v>
      </c>
      <c r="AL1109">
        <v>2.125</v>
      </c>
      <c r="AM1109">
        <v>2.125</v>
      </c>
      <c r="AN1109">
        <v>1.2249999999999996</v>
      </c>
      <c r="AO1109">
        <v>2.125</v>
      </c>
      <c r="AP1109">
        <v>2.125</v>
      </c>
      <c r="AQ1109">
        <v>2.0622000000000007</v>
      </c>
      <c r="AR1109">
        <v>0.875</v>
      </c>
      <c r="AS1109">
        <v>0.875</v>
      </c>
      <c r="AT1109">
        <v>2.5300000000000011</v>
      </c>
      <c r="AU1109">
        <v>443.51839876865392</v>
      </c>
      <c r="AW1109" t="s">
        <v>109</v>
      </c>
      <c r="AX1109">
        <v>3.6404639999999913</v>
      </c>
      <c r="AY1109">
        <v>3.6404639999999913</v>
      </c>
      <c r="AZ1109">
        <v>1.4908410000000003</v>
      </c>
      <c r="BA1109">
        <v>4.515625</v>
      </c>
      <c r="BB1109">
        <v>4.515625</v>
      </c>
      <c r="BC1109">
        <v>1.5006249999999992</v>
      </c>
      <c r="BD1109">
        <v>4.515625</v>
      </c>
      <c r="BE1109">
        <v>4.515625</v>
      </c>
      <c r="BF1109">
        <v>4.2526688400000028</v>
      </c>
      <c r="BG1109">
        <v>0.765625</v>
      </c>
      <c r="BH1109">
        <v>0.765625</v>
      </c>
      <c r="BI1109">
        <v>6.4009000000000054</v>
      </c>
      <c r="BJ1109">
        <v>196708.57004631084</v>
      </c>
      <c r="BL1109" t="s">
        <v>53</v>
      </c>
      <c r="BM1109">
        <v>7</v>
      </c>
      <c r="BN1109">
        <v>7</v>
      </c>
      <c r="BO1109">
        <v>9</v>
      </c>
      <c r="BP1109">
        <v>5</v>
      </c>
      <c r="BQ1109">
        <v>5</v>
      </c>
      <c r="BR1109">
        <v>8</v>
      </c>
      <c r="BS1109">
        <v>5</v>
      </c>
      <c r="BT1109">
        <v>5</v>
      </c>
      <c r="BU1109">
        <v>6</v>
      </c>
      <c r="BV1109">
        <v>5</v>
      </c>
      <c r="BW1109">
        <v>5</v>
      </c>
      <c r="BX1109">
        <v>5</v>
      </c>
      <c r="BZ1109" t="s">
        <v>55</v>
      </c>
      <c r="CA1109">
        <v>441</v>
      </c>
      <c r="CB1109">
        <v>1</v>
      </c>
      <c r="CC1109">
        <v>7</v>
      </c>
      <c r="CD1109">
        <v>5</v>
      </c>
      <c r="CE1109">
        <v>476</v>
      </c>
      <c r="CF1109">
        <v>90.44</v>
      </c>
      <c r="CG1109">
        <v>11900</v>
      </c>
      <c r="CH1109">
        <v>7834.6546220160008</v>
      </c>
      <c r="CI1109">
        <v>1381.3453779839992</v>
      </c>
      <c r="CJ1109">
        <v>13.222222222222221</v>
      </c>
      <c r="CK1109">
        <v>0.85011443381250007</v>
      </c>
      <c r="CM1109" t="s">
        <v>56</v>
      </c>
      <c r="CN1109">
        <v>200</v>
      </c>
      <c r="CO1109">
        <v>1</v>
      </c>
      <c r="CP1109">
        <v>5</v>
      </c>
      <c r="CQ1109">
        <v>3</v>
      </c>
      <c r="CR1109">
        <v>215</v>
      </c>
      <c r="CS1109">
        <v>81.7</v>
      </c>
      <c r="CT1109">
        <v>5375</v>
      </c>
      <c r="CU1109">
        <v>7654.2197265625</v>
      </c>
      <c r="CV1109">
        <v>1561.7802734375</v>
      </c>
      <c r="CW1109">
        <v>7.166666666666667</v>
      </c>
      <c r="CX1109">
        <v>0.83053599463568795</v>
      </c>
      <c r="CZ1109" t="s">
        <v>57</v>
      </c>
      <c r="DA1109">
        <v>150</v>
      </c>
      <c r="DB1109">
        <v>0</v>
      </c>
      <c r="DC1109">
        <v>0</v>
      </c>
      <c r="DD1109">
        <v>0</v>
      </c>
      <c r="DE1109">
        <v>150</v>
      </c>
      <c r="DF1109">
        <v>202.5</v>
      </c>
      <c r="DG1109">
        <v>3750</v>
      </c>
      <c r="DH1109">
        <v>6730.3828124999991</v>
      </c>
      <c r="DI1109">
        <v>2485.6171875000009</v>
      </c>
      <c r="DJ1109">
        <v>7.5</v>
      </c>
      <c r="DK1109">
        <v>0.73029327392578114</v>
      </c>
      <c r="DM1109" t="s">
        <v>58</v>
      </c>
      <c r="DN1109">
        <v>125</v>
      </c>
      <c r="DO1109">
        <v>0</v>
      </c>
      <c r="DP1109">
        <v>0</v>
      </c>
      <c r="DQ1109">
        <v>0</v>
      </c>
      <c r="DR1109">
        <v>125</v>
      </c>
      <c r="DS1109">
        <v>93.75</v>
      </c>
      <c r="DT1109">
        <v>2000</v>
      </c>
      <c r="DU1109">
        <v>7223.9101562499991</v>
      </c>
      <c r="DV1109">
        <v>1992.0898437500009</v>
      </c>
      <c r="DW1109">
        <v>8.3333333333333339</v>
      </c>
      <c r="DX1109">
        <v>0.78384441799587667</v>
      </c>
      <c r="DZ1109">
        <v>0.79869703009246151</v>
      </c>
      <c r="EA1109" s="32">
        <f>VLOOKUP(A1109,'Uline Box Data'!$A$1:$L$1598,12,FALSE)</f>
        <v>2.71</v>
      </c>
      <c r="EB1109" s="32">
        <f t="shared" si="103"/>
        <v>202.5</v>
      </c>
      <c r="EC1109" s="32">
        <f t="shared" si="104"/>
        <v>2896.75</v>
      </c>
      <c r="ED1109" s="34">
        <f t="shared" si="105"/>
        <v>2277.3109243697477</v>
      </c>
      <c r="EE1109" s="34">
        <f t="shared" si="106"/>
        <v>504.18604651162786</v>
      </c>
      <c r="EF1109" s="34">
        <f t="shared" si="107"/>
        <v>722.66666666666674</v>
      </c>
      <c r="EG1109" s="34">
        <f t="shared" si="108"/>
        <v>1355</v>
      </c>
    </row>
    <row r="1110" spans="1:137" hidden="1" x14ac:dyDescent="0.25">
      <c r="A1110" t="s">
        <v>1536</v>
      </c>
      <c r="B1110">
        <v>24</v>
      </c>
      <c r="C1110">
        <v>24</v>
      </c>
      <c r="D1110">
        <v>16</v>
      </c>
      <c r="E1110">
        <v>9216</v>
      </c>
      <c r="F1110" t="s">
        <v>23</v>
      </c>
      <c r="H1110">
        <v>24</v>
      </c>
      <c r="I1110">
        <v>24</v>
      </c>
      <c r="J1110">
        <v>16</v>
      </c>
      <c r="K1110">
        <v>24</v>
      </c>
      <c r="L1110">
        <v>24</v>
      </c>
      <c r="M1110">
        <v>16</v>
      </c>
      <c r="N1110">
        <v>24</v>
      </c>
      <c r="O1110">
        <v>24</v>
      </c>
      <c r="P1110">
        <v>16</v>
      </c>
      <c r="Q1110">
        <v>24</v>
      </c>
      <c r="R1110">
        <v>24</v>
      </c>
      <c r="S1110">
        <v>16</v>
      </c>
      <c r="T1110" t="s">
        <v>26</v>
      </c>
      <c r="U1110">
        <v>22.092000000000002</v>
      </c>
      <c r="V1110">
        <v>22.092000000000002</v>
      </c>
      <c r="W1110">
        <v>14.779</v>
      </c>
      <c r="X1110">
        <v>21.875</v>
      </c>
      <c r="Y1110">
        <v>21.875</v>
      </c>
      <c r="Z1110">
        <v>14.775</v>
      </c>
      <c r="AA1110">
        <v>21.875</v>
      </c>
      <c r="AB1110">
        <v>21.875</v>
      </c>
      <c r="AC1110">
        <v>13.937799999999999</v>
      </c>
      <c r="AD1110">
        <v>23.125</v>
      </c>
      <c r="AE1110">
        <v>23.125</v>
      </c>
      <c r="AF1110">
        <v>13.469999999999999</v>
      </c>
      <c r="AH1110" t="s">
        <v>24</v>
      </c>
      <c r="AI1110">
        <v>1.9079999999999977</v>
      </c>
      <c r="AJ1110">
        <v>1.9079999999999977</v>
      </c>
      <c r="AK1110">
        <v>1.2210000000000001</v>
      </c>
      <c r="AL1110">
        <v>2.125</v>
      </c>
      <c r="AM1110">
        <v>2.125</v>
      </c>
      <c r="AN1110">
        <v>1.2249999999999996</v>
      </c>
      <c r="AO1110">
        <v>2.125</v>
      </c>
      <c r="AP1110">
        <v>2.125</v>
      </c>
      <c r="AQ1110">
        <v>2.0622000000000007</v>
      </c>
      <c r="AR1110">
        <v>0.875</v>
      </c>
      <c r="AS1110">
        <v>0.875</v>
      </c>
      <c r="AT1110">
        <v>2.5300000000000011</v>
      </c>
      <c r="AU1110">
        <v>443.51839876865392</v>
      </c>
      <c r="AW1110" t="s">
        <v>109</v>
      </c>
      <c r="AX1110">
        <v>3.6404639999999913</v>
      </c>
      <c r="AY1110">
        <v>3.6404639999999913</v>
      </c>
      <c r="AZ1110">
        <v>1.4908410000000003</v>
      </c>
      <c r="BA1110">
        <v>4.515625</v>
      </c>
      <c r="BB1110">
        <v>4.515625</v>
      </c>
      <c r="BC1110">
        <v>1.5006249999999992</v>
      </c>
      <c r="BD1110">
        <v>4.515625</v>
      </c>
      <c r="BE1110">
        <v>4.515625</v>
      </c>
      <c r="BF1110">
        <v>4.2526688400000028</v>
      </c>
      <c r="BG1110">
        <v>0.765625</v>
      </c>
      <c r="BH1110">
        <v>0.765625</v>
      </c>
      <c r="BI1110">
        <v>6.4009000000000054</v>
      </c>
      <c r="BJ1110">
        <v>196708.57004631084</v>
      </c>
      <c r="BL1110" t="s">
        <v>53</v>
      </c>
      <c r="BM1110">
        <v>7</v>
      </c>
      <c r="BN1110">
        <v>7</v>
      </c>
      <c r="BO1110">
        <v>9</v>
      </c>
      <c r="BP1110">
        <v>5</v>
      </c>
      <c r="BQ1110">
        <v>5</v>
      </c>
      <c r="BR1110">
        <v>8</v>
      </c>
      <c r="BS1110">
        <v>5</v>
      </c>
      <c r="BT1110">
        <v>5</v>
      </c>
      <c r="BU1110">
        <v>6</v>
      </c>
      <c r="BV1110">
        <v>5</v>
      </c>
      <c r="BW1110">
        <v>5</v>
      </c>
      <c r="BX1110">
        <v>5</v>
      </c>
      <c r="BZ1110" t="s">
        <v>55</v>
      </c>
      <c r="CA1110">
        <v>441</v>
      </c>
      <c r="CB1110">
        <v>1</v>
      </c>
      <c r="CC1110">
        <v>7</v>
      </c>
      <c r="CD1110">
        <v>5</v>
      </c>
      <c r="CE1110">
        <v>476</v>
      </c>
      <c r="CF1110">
        <v>90.44</v>
      </c>
      <c r="CG1110">
        <v>11900</v>
      </c>
      <c r="CH1110">
        <v>7834.6546220160008</v>
      </c>
      <c r="CI1110">
        <v>1381.3453779839992</v>
      </c>
      <c r="CJ1110">
        <v>13.222222222222221</v>
      </c>
      <c r="CK1110">
        <v>0.85011443381250007</v>
      </c>
      <c r="CM1110" t="s">
        <v>56</v>
      </c>
      <c r="CN1110">
        <v>200</v>
      </c>
      <c r="CO1110">
        <v>1</v>
      </c>
      <c r="CP1110">
        <v>5</v>
      </c>
      <c r="CQ1110">
        <v>3</v>
      </c>
      <c r="CR1110">
        <v>215</v>
      </c>
      <c r="CS1110">
        <v>81.7</v>
      </c>
      <c r="CT1110">
        <v>5375</v>
      </c>
      <c r="CU1110">
        <v>7654.2197265625</v>
      </c>
      <c r="CV1110">
        <v>1561.7802734375</v>
      </c>
      <c r="CW1110">
        <v>7.166666666666667</v>
      </c>
      <c r="CX1110">
        <v>0.83053599463568795</v>
      </c>
      <c r="CZ1110" t="s">
        <v>57</v>
      </c>
      <c r="DA1110">
        <v>150</v>
      </c>
      <c r="DB1110">
        <v>0</v>
      </c>
      <c r="DC1110">
        <v>0</v>
      </c>
      <c r="DD1110">
        <v>0</v>
      </c>
      <c r="DE1110">
        <v>150</v>
      </c>
      <c r="DF1110">
        <v>202.5</v>
      </c>
      <c r="DG1110">
        <v>3750</v>
      </c>
      <c r="DH1110">
        <v>6730.3828124999991</v>
      </c>
      <c r="DI1110">
        <v>2485.6171875000009</v>
      </c>
      <c r="DJ1110">
        <v>7.5</v>
      </c>
      <c r="DK1110">
        <v>0.73029327392578114</v>
      </c>
      <c r="DM1110" t="s">
        <v>58</v>
      </c>
      <c r="DN1110">
        <v>125</v>
      </c>
      <c r="DO1110">
        <v>0</v>
      </c>
      <c r="DP1110">
        <v>0</v>
      </c>
      <c r="DQ1110">
        <v>0</v>
      </c>
      <c r="DR1110">
        <v>125</v>
      </c>
      <c r="DS1110">
        <v>93.75</v>
      </c>
      <c r="DT1110">
        <v>2000</v>
      </c>
      <c r="DU1110">
        <v>7223.9101562499991</v>
      </c>
      <c r="DV1110">
        <v>1992.0898437500009</v>
      </c>
      <c r="DW1110">
        <v>8.3333333333333339</v>
      </c>
      <c r="DX1110">
        <v>0.78384441799587667</v>
      </c>
      <c r="DZ1110">
        <v>0.79869703009246151</v>
      </c>
      <c r="EA1110" s="32">
        <f>VLOOKUP(A1110,'Uline Box Data'!$A$1:$L$1598,12,FALSE)</f>
        <v>7.07</v>
      </c>
      <c r="EB1110" s="32">
        <f t="shared" si="103"/>
        <v>202.5</v>
      </c>
      <c r="EC1110" s="32">
        <f t="shared" si="104"/>
        <v>2896.75</v>
      </c>
      <c r="ED1110" s="34">
        <f t="shared" si="105"/>
        <v>5941.1764705882351</v>
      </c>
      <c r="EE1110" s="34">
        <f t="shared" si="106"/>
        <v>1315.3488372093022</v>
      </c>
      <c r="EF1110" s="34">
        <f t="shared" si="107"/>
        <v>1885.3333333333335</v>
      </c>
      <c r="EG1110" s="34">
        <f t="shared" si="108"/>
        <v>3535</v>
      </c>
    </row>
    <row r="1111" spans="1:137" hidden="1" x14ac:dyDescent="0.25">
      <c r="A1111" t="s">
        <v>1537</v>
      </c>
      <c r="B1111">
        <v>24</v>
      </c>
      <c r="C1111">
        <v>24</v>
      </c>
      <c r="D1111">
        <v>18</v>
      </c>
      <c r="E1111">
        <v>10368</v>
      </c>
      <c r="F1111" t="s">
        <v>23</v>
      </c>
      <c r="H1111">
        <v>24</v>
      </c>
      <c r="I1111">
        <v>24</v>
      </c>
      <c r="J1111">
        <v>18</v>
      </c>
      <c r="K1111">
        <v>24</v>
      </c>
      <c r="L1111">
        <v>24</v>
      </c>
      <c r="M1111">
        <v>18</v>
      </c>
      <c r="N1111">
        <v>24</v>
      </c>
      <c r="O1111">
        <v>24</v>
      </c>
      <c r="P1111">
        <v>18</v>
      </c>
      <c r="Q1111">
        <v>24</v>
      </c>
      <c r="R1111">
        <v>24</v>
      </c>
      <c r="S1111">
        <v>18</v>
      </c>
      <c r="T1111" t="s">
        <v>26</v>
      </c>
      <c r="U1111">
        <v>22.092000000000002</v>
      </c>
      <c r="V1111">
        <v>22.092000000000002</v>
      </c>
      <c r="W1111">
        <v>16.434999999999999</v>
      </c>
      <c r="X1111">
        <v>21.875</v>
      </c>
      <c r="Y1111">
        <v>21.875</v>
      </c>
      <c r="Z1111">
        <v>16.637500000000003</v>
      </c>
      <c r="AA1111">
        <v>21.875</v>
      </c>
      <c r="AB1111">
        <v>21.875</v>
      </c>
      <c r="AC1111">
        <v>16.281599999999997</v>
      </c>
      <c r="AD1111">
        <v>23.125</v>
      </c>
      <c r="AE1111">
        <v>23.125</v>
      </c>
      <c r="AF1111">
        <v>16.189</v>
      </c>
      <c r="AH1111" t="s">
        <v>24</v>
      </c>
      <c r="AI1111">
        <v>1.9079999999999977</v>
      </c>
      <c r="AJ1111">
        <v>1.9079999999999977</v>
      </c>
      <c r="AK1111">
        <v>1.5650000000000013</v>
      </c>
      <c r="AL1111">
        <v>2.125</v>
      </c>
      <c r="AM1111">
        <v>2.125</v>
      </c>
      <c r="AN1111">
        <v>1.3624999999999972</v>
      </c>
      <c r="AO1111">
        <v>2.125</v>
      </c>
      <c r="AP1111">
        <v>2.125</v>
      </c>
      <c r="AQ1111">
        <v>1.7184000000000026</v>
      </c>
      <c r="AR1111">
        <v>0.875</v>
      </c>
      <c r="AS1111">
        <v>0.875</v>
      </c>
      <c r="AT1111">
        <v>1.8109999999999999</v>
      </c>
      <c r="AU1111">
        <v>377.13961335285694</v>
      </c>
      <c r="AW1111" t="s">
        <v>109</v>
      </c>
      <c r="AX1111">
        <v>3.6404639999999913</v>
      </c>
      <c r="AY1111">
        <v>3.6404639999999913</v>
      </c>
      <c r="AZ1111">
        <v>2.4492250000000042</v>
      </c>
      <c r="BA1111">
        <v>4.515625</v>
      </c>
      <c r="BB1111">
        <v>4.515625</v>
      </c>
      <c r="BC1111">
        <v>1.8564062499999923</v>
      </c>
      <c r="BD1111">
        <v>4.515625</v>
      </c>
      <c r="BE1111">
        <v>4.515625</v>
      </c>
      <c r="BF1111">
        <v>2.9528985600000088</v>
      </c>
      <c r="BG1111">
        <v>0.765625</v>
      </c>
      <c r="BH1111">
        <v>0.765625</v>
      </c>
      <c r="BI1111">
        <v>3.2797209999999999</v>
      </c>
      <c r="BJ1111">
        <v>142234.28795994245</v>
      </c>
      <c r="BL1111" t="s">
        <v>53</v>
      </c>
      <c r="BM1111">
        <v>7</v>
      </c>
      <c r="BN1111">
        <v>7</v>
      </c>
      <c r="BO1111">
        <v>10</v>
      </c>
      <c r="BP1111">
        <v>5</v>
      </c>
      <c r="BQ1111">
        <v>5</v>
      </c>
      <c r="BR1111">
        <v>9</v>
      </c>
      <c r="BS1111">
        <v>5</v>
      </c>
      <c r="BT1111">
        <v>5</v>
      </c>
      <c r="BU1111">
        <v>7</v>
      </c>
      <c r="BV1111">
        <v>5</v>
      </c>
      <c r="BW1111">
        <v>5</v>
      </c>
      <c r="BX1111">
        <v>6</v>
      </c>
      <c r="BZ1111" t="s">
        <v>55</v>
      </c>
      <c r="CA1111">
        <v>490</v>
      </c>
      <c r="CB1111">
        <v>1</v>
      </c>
      <c r="CC1111">
        <v>7</v>
      </c>
      <c r="CD1111">
        <v>5</v>
      </c>
      <c r="CE1111">
        <v>525</v>
      </c>
      <c r="CF1111">
        <v>99.75</v>
      </c>
      <c r="CG1111">
        <v>13125</v>
      </c>
      <c r="CH1111">
        <v>8653.8690684000012</v>
      </c>
      <c r="CI1111">
        <v>1714.1309315999988</v>
      </c>
      <c r="CJ1111">
        <v>14.583333333333334</v>
      </c>
      <c r="CK1111">
        <v>0.83467101354166673</v>
      </c>
      <c r="CM1111" t="s">
        <v>56</v>
      </c>
      <c r="CN1111">
        <v>225</v>
      </c>
      <c r="CO1111">
        <v>1</v>
      </c>
      <c r="CP1111">
        <v>5</v>
      </c>
      <c r="CQ1111">
        <v>4</v>
      </c>
      <c r="CR1111">
        <v>245</v>
      </c>
      <c r="CS1111">
        <v>93.1</v>
      </c>
      <c r="CT1111">
        <v>6125</v>
      </c>
      <c r="CU1111">
        <v>8723.9248046875</v>
      </c>
      <c r="CV1111">
        <v>1644.0751953125</v>
      </c>
      <c r="CW1111">
        <v>8.1666666666666661</v>
      </c>
      <c r="CX1111">
        <v>0.84142793255087767</v>
      </c>
      <c r="CZ1111" t="s">
        <v>57</v>
      </c>
      <c r="DA1111">
        <v>175</v>
      </c>
      <c r="DB1111">
        <v>0</v>
      </c>
      <c r="DC1111">
        <v>0</v>
      </c>
      <c r="DD1111">
        <v>0</v>
      </c>
      <c r="DE1111">
        <v>175</v>
      </c>
      <c r="DF1111">
        <v>236.25000000000003</v>
      </c>
      <c r="DG1111">
        <v>4375</v>
      </c>
      <c r="DH1111">
        <v>7864.1132812499991</v>
      </c>
      <c r="DI1111">
        <v>2503.8867187500009</v>
      </c>
      <c r="DJ1111">
        <v>8.75</v>
      </c>
      <c r="DK1111">
        <v>0.75849858036747675</v>
      </c>
      <c r="DM1111" t="s">
        <v>58</v>
      </c>
      <c r="DN1111">
        <v>150</v>
      </c>
      <c r="DO1111">
        <v>0</v>
      </c>
      <c r="DP1111">
        <v>0</v>
      </c>
      <c r="DQ1111">
        <v>0</v>
      </c>
      <c r="DR1111">
        <v>150</v>
      </c>
      <c r="DS1111">
        <v>112.5</v>
      </c>
      <c r="DT1111">
        <v>2400</v>
      </c>
      <c r="DU1111">
        <v>8683.0921874999985</v>
      </c>
      <c r="DV1111">
        <v>1684.9078125000015</v>
      </c>
      <c r="DW1111">
        <v>10</v>
      </c>
      <c r="DX1111">
        <v>0.83748960141782391</v>
      </c>
      <c r="DZ1111">
        <v>0.81802178196946129</v>
      </c>
      <c r="EA1111" s="32">
        <f>VLOOKUP(A1111,'Uline Box Data'!$A$1:$L$1598,12,FALSE)</f>
        <v>3.4</v>
      </c>
      <c r="EB1111" s="32">
        <f t="shared" si="103"/>
        <v>236.25000000000003</v>
      </c>
      <c r="EC1111" s="32">
        <f t="shared" si="104"/>
        <v>3036.75</v>
      </c>
      <c r="ED1111" s="34">
        <f t="shared" si="105"/>
        <v>2590.4761904761904</v>
      </c>
      <c r="EE1111" s="34">
        <f t="shared" si="106"/>
        <v>555.10204081632651</v>
      </c>
      <c r="EF1111" s="34">
        <f t="shared" si="107"/>
        <v>777.14285714285711</v>
      </c>
      <c r="EG1111" s="34">
        <f t="shared" si="108"/>
        <v>1416.6666666666667</v>
      </c>
    </row>
    <row r="1112" spans="1:137" hidden="1" x14ac:dyDescent="0.25">
      <c r="A1112" t="s">
        <v>1539</v>
      </c>
      <c r="B1112">
        <v>24</v>
      </c>
      <c r="C1112">
        <v>24</v>
      </c>
      <c r="D1112">
        <v>18</v>
      </c>
      <c r="E1112">
        <v>10368</v>
      </c>
      <c r="F1112" t="s">
        <v>23</v>
      </c>
      <c r="H1112">
        <v>24</v>
      </c>
      <c r="I1112">
        <v>24</v>
      </c>
      <c r="J1112">
        <v>18</v>
      </c>
      <c r="K1112">
        <v>24</v>
      </c>
      <c r="L1112">
        <v>24</v>
      </c>
      <c r="M1112">
        <v>18</v>
      </c>
      <c r="N1112">
        <v>24</v>
      </c>
      <c r="O1112">
        <v>24</v>
      </c>
      <c r="P1112">
        <v>18</v>
      </c>
      <c r="Q1112">
        <v>24</v>
      </c>
      <c r="R1112">
        <v>24</v>
      </c>
      <c r="S1112">
        <v>18</v>
      </c>
      <c r="T1112" t="s">
        <v>26</v>
      </c>
      <c r="U1112">
        <v>22.092000000000002</v>
      </c>
      <c r="V1112">
        <v>22.092000000000002</v>
      </c>
      <c r="W1112">
        <v>16.434999999999999</v>
      </c>
      <c r="X1112">
        <v>21.875</v>
      </c>
      <c r="Y1112">
        <v>21.875</v>
      </c>
      <c r="Z1112">
        <v>16.637500000000003</v>
      </c>
      <c r="AA1112">
        <v>21.875</v>
      </c>
      <c r="AB1112">
        <v>21.875</v>
      </c>
      <c r="AC1112">
        <v>16.281599999999997</v>
      </c>
      <c r="AD1112">
        <v>23.125</v>
      </c>
      <c r="AE1112">
        <v>23.125</v>
      </c>
      <c r="AF1112">
        <v>16.189</v>
      </c>
      <c r="AH1112" t="s">
        <v>24</v>
      </c>
      <c r="AI1112">
        <v>1.9079999999999977</v>
      </c>
      <c r="AJ1112">
        <v>1.9079999999999977</v>
      </c>
      <c r="AK1112">
        <v>1.5650000000000013</v>
      </c>
      <c r="AL1112">
        <v>2.125</v>
      </c>
      <c r="AM1112">
        <v>2.125</v>
      </c>
      <c r="AN1112">
        <v>1.3624999999999972</v>
      </c>
      <c r="AO1112">
        <v>2.125</v>
      </c>
      <c r="AP1112">
        <v>2.125</v>
      </c>
      <c r="AQ1112">
        <v>1.7184000000000026</v>
      </c>
      <c r="AR1112">
        <v>0.875</v>
      </c>
      <c r="AS1112">
        <v>0.875</v>
      </c>
      <c r="AT1112">
        <v>1.8109999999999999</v>
      </c>
      <c r="AU1112">
        <v>377.13961335285694</v>
      </c>
      <c r="AW1112" t="s">
        <v>109</v>
      </c>
      <c r="AX1112">
        <v>3.6404639999999913</v>
      </c>
      <c r="AY1112">
        <v>3.6404639999999913</v>
      </c>
      <c r="AZ1112">
        <v>2.4492250000000042</v>
      </c>
      <c r="BA1112">
        <v>4.515625</v>
      </c>
      <c r="BB1112">
        <v>4.515625</v>
      </c>
      <c r="BC1112">
        <v>1.8564062499999923</v>
      </c>
      <c r="BD1112">
        <v>4.515625</v>
      </c>
      <c r="BE1112">
        <v>4.515625</v>
      </c>
      <c r="BF1112">
        <v>2.9528985600000088</v>
      </c>
      <c r="BG1112">
        <v>0.765625</v>
      </c>
      <c r="BH1112">
        <v>0.765625</v>
      </c>
      <c r="BI1112">
        <v>3.2797209999999999</v>
      </c>
      <c r="BJ1112">
        <v>142234.28795994245</v>
      </c>
      <c r="BL1112" t="s">
        <v>53</v>
      </c>
      <c r="BM1112">
        <v>7</v>
      </c>
      <c r="BN1112">
        <v>7</v>
      </c>
      <c r="BO1112">
        <v>10</v>
      </c>
      <c r="BP1112">
        <v>5</v>
      </c>
      <c r="BQ1112">
        <v>5</v>
      </c>
      <c r="BR1112">
        <v>9</v>
      </c>
      <c r="BS1112">
        <v>5</v>
      </c>
      <c r="BT1112">
        <v>5</v>
      </c>
      <c r="BU1112">
        <v>7</v>
      </c>
      <c r="BV1112">
        <v>5</v>
      </c>
      <c r="BW1112">
        <v>5</v>
      </c>
      <c r="BX1112">
        <v>6</v>
      </c>
      <c r="BZ1112" t="s">
        <v>55</v>
      </c>
      <c r="CA1112">
        <v>490</v>
      </c>
      <c r="CB1112">
        <v>1</v>
      </c>
      <c r="CC1112">
        <v>7</v>
      </c>
      <c r="CD1112">
        <v>5</v>
      </c>
      <c r="CE1112">
        <v>525</v>
      </c>
      <c r="CF1112">
        <v>99.75</v>
      </c>
      <c r="CG1112">
        <v>13125</v>
      </c>
      <c r="CH1112">
        <v>8653.8690684000012</v>
      </c>
      <c r="CI1112">
        <v>1714.1309315999988</v>
      </c>
      <c r="CJ1112">
        <v>14.583333333333334</v>
      </c>
      <c r="CK1112">
        <v>0.83467101354166673</v>
      </c>
      <c r="CM1112" t="s">
        <v>56</v>
      </c>
      <c r="CN1112">
        <v>225</v>
      </c>
      <c r="CO1112">
        <v>1</v>
      </c>
      <c r="CP1112">
        <v>5</v>
      </c>
      <c r="CQ1112">
        <v>4</v>
      </c>
      <c r="CR1112">
        <v>245</v>
      </c>
      <c r="CS1112">
        <v>93.1</v>
      </c>
      <c r="CT1112">
        <v>6125</v>
      </c>
      <c r="CU1112">
        <v>8723.9248046875</v>
      </c>
      <c r="CV1112">
        <v>1644.0751953125</v>
      </c>
      <c r="CW1112">
        <v>8.1666666666666661</v>
      </c>
      <c r="CX1112">
        <v>0.84142793255087767</v>
      </c>
      <c r="CZ1112" t="s">
        <v>57</v>
      </c>
      <c r="DA1112">
        <v>175</v>
      </c>
      <c r="DB1112">
        <v>0</v>
      </c>
      <c r="DC1112">
        <v>0</v>
      </c>
      <c r="DD1112">
        <v>0</v>
      </c>
      <c r="DE1112">
        <v>175</v>
      </c>
      <c r="DF1112">
        <v>236.25000000000003</v>
      </c>
      <c r="DG1112">
        <v>4375</v>
      </c>
      <c r="DH1112">
        <v>7864.1132812499991</v>
      </c>
      <c r="DI1112">
        <v>2503.8867187500009</v>
      </c>
      <c r="DJ1112">
        <v>8.75</v>
      </c>
      <c r="DK1112">
        <v>0.75849858036747675</v>
      </c>
      <c r="DM1112" t="s">
        <v>58</v>
      </c>
      <c r="DN1112">
        <v>150</v>
      </c>
      <c r="DO1112">
        <v>0</v>
      </c>
      <c r="DP1112">
        <v>0</v>
      </c>
      <c r="DQ1112">
        <v>0</v>
      </c>
      <c r="DR1112">
        <v>150</v>
      </c>
      <c r="DS1112">
        <v>112.5</v>
      </c>
      <c r="DT1112">
        <v>2400</v>
      </c>
      <c r="DU1112">
        <v>8683.0921874999985</v>
      </c>
      <c r="DV1112">
        <v>1684.9078125000015</v>
      </c>
      <c r="DW1112">
        <v>10</v>
      </c>
      <c r="DX1112">
        <v>0.83748960141782391</v>
      </c>
      <c r="DZ1112">
        <v>0.81802178196946129</v>
      </c>
      <c r="EA1112" s="32">
        <f>VLOOKUP(A1112,'Uline Box Data'!$A$1:$L$1598,12,FALSE)</f>
        <v>7.42</v>
      </c>
      <c r="EB1112" s="32">
        <f t="shared" si="103"/>
        <v>236.25000000000003</v>
      </c>
      <c r="EC1112" s="32">
        <f t="shared" si="104"/>
        <v>3036.75</v>
      </c>
      <c r="ED1112" s="34">
        <f t="shared" si="105"/>
        <v>5653.333333333333</v>
      </c>
      <c r="EE1112" s="34">
        <f t="shared" si="106"/>
        <v>1211.4285714285713</v>
      </c>
      <c r="EF1112" s="34">
        <f t="shared" si="107"/>
        <v>1696</v>
      </c>
      <c r="EG1112" s="34">
        <f t="shared" si="108"/>
        <v>3091.666666666667</v>
      </c>
    </row>
    <row r="1113" spans="1:137" hidden="1" x14ac:dyDescent="0.25">
      <c r="A1113" t="s">
        <v>1540</v>
      </c>
      <c r="B1113">
        <v>24</v>
      </c>
      <c r="C1113">
        <v>24</v>
      </c>
      <c r="D1113">
        <v>20</v>
      </c>
      <c r="E1113">
        <v>11520</v>
      </c>
      <c r="F1113" t="s">
        <v>23</v>
      </c>
      <c r="H1113">
        <v>24</v>
      </c>
      <c r="I1113">
        <v>24</v>
      </c>
      <c r="J1113">
        <v>20</v>
      </c>
      <c r="K1113">
        <v>24</v>
      </c>
      <c r="L1113">
        <v>24</v>
      </c>
      <c r="M1113">
        <v>20</v>
      </c>
      <c r="N1113">
        <v>24</v>
      </c>
      <c r="O1113">
        <v>24</v>
      </c>
      <c r="P1113">
        <v>20</v>
      </c>
      <c r="Q1113">
        <v>24</v>
      </c>
      <c r="R1113">
        <v>24</v>
      </c>
      <c r="S1113">
        <v>20</v>
      </c>
      <c r="T1113" t="s">
        <v>26</v>
      </c>
      <c r="U1113">
        <v>22.092000000000002</v>
      </c>
      <c r="V1113">
        <v>22.092000000000002</v>
      </c>
      <c r="W1113">
        <v>16.434999999999999</v>
      </c>
      <c r="X1113">
        <v>21.875</v>
      </c>
      <c r="Y1113">
        <v>21.875</v>
      </c>
      <c r="Z1113">
        <v>18.5</v>
      </c>
      <c r="AA1113">
        <v>21.875</v>
      </c>
      <c r="AB1113">
        <v>21.875</v>
      </c>
      <c r="AC1113">
        <v>18.625399999999999</v>
      </c>
      <c r="AD1113">
        <v>23.125</v>
      </c>
      <c r="AE1113">
        <v>23.125</v>
      </c>
      <c r="AF1113">
        <v>18.907999999999998</v>
      </c>
      <c r="AH1113" t="s">
        <v>24</v>
      </c>
      <c r="AI1113">
        <v>1.9079999999999977</v>
      </c>
      <c r="AJ1113">
        <v>1.9079999999999977</v>
      </c>
      <c r="AK1113">
        <v>3.5650000000000013</v>
      </c>
      <c r="AL1113">
        <v>2.125</v>
      </c>
      <c r="AM1113">
        <v>2.125</v>
      </c>
      <c r="AN1113">
        <v>1.5</v>
      </c>
      <c r="AO1113">
        <v>2.125</v>
      </c>
      <c r="AP1113">
        <v>2.125</v>
      </c>
      <c r="AQ1113">
        <v>1.3746000000000009</v>
      </c>
      <c r="AR1113">
        <v>0.875</v>
      </c>
      <c r="AS1113">
        <v>0.875</v>
      </c>
      <c r="AT1113">
        <v>1.0920000000000023</v>
      </c>
      <c r="AU1113">
        <v>456.20322966148683</v>
      </c>
      <c r="AW1113" t="s">
        <v>109</v>
      </c>
      <c r="AX1113">
        <v>3.6404639999999913</v>
      </c>
      <c r="AY1113">
        <v>3.6404639999999913</v>
      </c>
      <c r="AZ1113">
        <v>12.709225000000009</v>
      </c>
      <c r="BA1113">
        <v>4.515625</v>
      </c>
      <c r="BB1113">
        <v>4.515625</v>
      </c>
      <c r="BC1113">
        <v>2.25</v>
      </c>
      <c r="BD1113">
        <v>4.515625</v>
      </c>
      <c r="BE1113">
        <v>4.515625</v>
      </c>
      <c r="BF1113">
        <v>1.8895251600000025</v>
      </c>
      <c r="BG1113">
        <v>0.765625</v>
      </c>
      <c r="BH1113">
        <v>0.765625</v>
      </c>
      <c r="BI1113">
        <v>1.1924640000000051</v>
      </c>
      <c r="BJ1113">
        <v>208121.38675357128</v>
      </c>
      <c r="BL1113" t="s">
        <v>53</v>
      </c>
      <c r="BM1113">
        <v>7</v>
      </c>
      <c r="BN1113">
        <v>7</v>
      </c>
      <c r="BO1113">
        <v>10</v>
      </c>
      <c r="BP1113">
        <v>5</v>
      </c>
      <c r="BQ1113">
        <v>5</v>
      </c>
      <c r="BR1113">
        <v>10</v>
      </c>
      <c r="BS1113">
        <v>5</v>
      </c>
      <c r="BT1113">
        <v>5</v>
      </c>
      <c r="BU1113">
        <v>8</v>
      </c>
      <c r="BV1113">
        <v>5</v>
      </c>
      <c r="BW1113">
        <v>5</v>
      </c>
      <c r="BX1113">
        <v>7</v>
      </c>
      <c r="BZ1113" t="s">
        <v>55</v>
      </c>
      <c r="CA1113">
        <v>490</v>
      </c>
      <c r="CB1113">
        <v>1</v>
      </c>
      <c r="CC1113">
        <v>7</v>
      </c>
      <c r="CD1113">
        <v>6</v>
      </c>
      <c r="CE1113">
        <v>532</v>
      </c>
      <c r="CF1113">
        <v>101.08</v>
      </c>
      <c r="CG1113">
        <v>13300</v>
      </c>
      <c r="CH1113">
        <v>8760.6139893120016</v>
      </c>
      <c r="CI1113">
        <v>2759.3860106879984</v>
      </c>
      <c r="CJ1113">
        <v>14.777777777777779</v>
      </c>
      <c r="CK1113">
        <v>0.76046996435000014</v>
      </c>
      <c r="CM1113" t="s">
        <v>56</v>
      </c>
      <c r="CN1113">
        <v>250</v>
      </c>
      <c r="CO1113">
        <v>1</v>
      </c>
      <c r="CP1113">
        <v>5</v>
      </c>
      <c r="CQ1113">
        <v>4</v>
      </c>
      <c r="CR1113">
        <v>270</v>
      </c>
      <c r="CS1113">
        <v>102.6</v>
      </c>
      <c r="CT1113">
        <v>6750</v>
      </c>
      <c r="CU1113">
        <v>9627.345703125</v>
      </c>
      <c r="CV1113">
        <v>1892.654296875</v>
      </c>
      <c r="CW1113">
        <v>9</v>
      </c>
      <c r="CX1113">
        <v>0.83570709228515627</v>
      </c>
      <c r="CZ1113" t="s">
        <v>57</v>
      </c>
      <c r="DA1113">
        <v>200</v>
      </c>
      <c r="DB1113">
        <v>0</v>
      </c>
      <c r="DC1113">
        <v>0</v>
      </c>
      <c r="DD1113">
        <v>0</v>
      </c>
      <c r="DE1113">
        <v>200</v>
      </c>
      <c r="DF1113">
        <v>270</v>
      </c>
      <c r="DG1113">
        <v>5000</v>
      </c>
      <c r="DH1113">
        <v>8997.84375</v>
      </c>
      <c r="DI1113">
        <v>2522.15625</v>
      </c>
      <c r="DJ1113">
        <v>10</v>
      </c>
      <c r="DK1113">
        <v>0.78106282552083328</v>
      </c>
      <c r="DM1113" t="s">
        <v>58</v>
      </c>
      <c r="DN1113">
        <v>175</v>
      </c>
      <c r="DO1113">
        <v>0</v>
      </c>
      <c r="DP1113">
        <v>0</v>
      </c>
      <c r="DQ1113">
        <v>0</v>
      </c>
      <c r="DR1113">
        <v>175</v>
      </c>
      <c r="DS1113">
        <v>131.25</v>
      </c>
      <c r="DT1113">
        <v>2800</v>
      </c>
      <c r="DU1113">
        <v>10142.274218749999</v>
      </c>
      <c r="DV1113">
        <v>1377.7257812500011</v>
      </c>
      <c r="DW1113">
        <v>11.666666666666666</v>
      </c>
      <c r="DX1113">
        <v>0.88040574815538186</v>
      </c>
      <c r="DZ1113">
        <v>0.81441140757784292</v>
      </c>
      <c r="EA1113" s="32">
        <f>VLOOKUP(A1113,'Uline Box Data'!$A$1:$L$1598,12,FALSE)</f>
        <v>3.54</v>
      </c>
      <c r="EB1113" s="32">
        <f t="shared" si="103"/>
        <v>270</v>
      </c>
      <c r="EC1113" s="32">
        <f t="shared" si="104"/>
        <v>3192.75</v>
      </c>
      <c r="ED1113" s="34">
        <f t="shared" si="105"/>
        <v>2661.6541353383459</v>
      </c>
      <c r="EE1113" s="34">
        <f t="shared" si="106"/>
        <v>524.44444444444446</v>
      </c>
      <c r="EF1113" s="34">
        <f t="shared" si="107"/>
        <v>708</v>
      </c>
      <c r="EG1113" s="34">
        <f t="shared" si="108"/>
        <v>1264.2857142857144</v>
      </c>
    </row>
    <row r="1114" spans="1:137" hidden="1" x14ac:dyDescent="0.25">
      <c r="A1114" t="s">
        <v>1541</v>
      </c>
      <c r="B1114">
        <v>24</v>
      </c>
      <c r="C1114">
        <v>24</v>
      </c>
      <c r="D1114">
        <v>20</v>
      </c>
      <c r="E1114">
        <v>11520</v>
      </c>
      <c r="F1114" t="s">
        <v>23</v>
      </c>
      <c r="H1114">
        <v>24</v>
      </c>
      <c r="I1114">
        <v>24</v>
      </c>
      <c r="J1114">
        <v>20</v>
      </c>
      <c r="K1114">
        <v>24</v>
      </c>
      <c r="L1114">
        <v>24</v>
      </c>
      <c r="M1114">
        <v>20</v>
      </c>
      <c r="N1114">
        <v>24</v>
      </c>
      <c r="O1114">
        <v>24</v>
      </c>
      <c r="P1114">
        <v>20</v>
      </c>
      <c r="Q1114">
        <v>24</v>
      </c>
      <c r="R1114">
        <v>24</v>
      </c>
      <c r="S1114">
        <v>20</v>
      </c>
      <c r="T1114" t="s">
        <v>26</v>
      </c>
      <c r="U1114">
        <v>22.092000000000002</v>
      </c>
      <c r="V1114">
        <v>22.092000000000002</v>
      </c>
      <c r="W1114">
        <v>16.434999999999999</v>
      </c>
      <c r="X1114">
        <v>21.875</v>
      </c>
      <c r="Y1114">
        <v>21.875</v>
      </c>
      <c r="Z1114">
        <v>18.5</v>
      </c>
      <c r="AA1114">
        <v>21.875</v>
      </c>
      <c r="AB1114">
        <v>21.875</v>
      </c>
      <c r="AC1114">
        <v>18.625399999999999</v>
      </c>
      <c r="AD1114">
        <v>23.125</v>
      </c>
      <c r="AE1114">
        <v>23.125</v>
      </c>
      <c r="AF1114">
        <v>18.907999999999998</v>
      </c>
      <c r="AH1114" t="s">
        <v>24</v>
      </c>
      <c r="AI1114">
        <v>1.9079999999999977</v>
      </c>
      <c r="AJ1114">
        <v>1.9079999999999977</v>
      </c>
      <c r="AK1114">
        <v>3.5650000000000013</v>
      </c>
      <c r="AL1114">
        <v>2.125</v>
      </c>
      <c r="AM1114">
        <v>2.125</v>
      </c>
      <c r="AN1114">
        <v>1.5</v>
      </c>
      <c r="AO1114">
        <v>2.125</v>
      </c>
      <c r="AP1114">
        <v>2.125</v>
      </c>
      <c r="AQ1114">
        <v>1.3746000000000009</v>
      </c>
      <c r="AR1114">
        <v>0.875</v>
      </c>
      <c r="AS1114">
        <v>0.875</v>
      </c>
      <c r="AT1114">
        <v>1.0920000000000023</v>
      </c>
      <c r="AU1114">
        <v>456.20322966148683</v>
      </c>
      <c r="AW1114" t="s">
        <v>109</v>
      </c>
      <c r="AX1114">
        <v>3.6404639999999913</v>
      </c>
      <c r="AY1114">
        <v>3.6404639999999913</v>
      </c>
      <c r="AZ1114">
        <v>12.709225000000009</v>
      </c>
      <c r="BA1114">
        <v>4.515625</v>
      </c>
      <c r="BB1114">
        <v>4.515625</v>
      </c>
      <c r="BC1114">
        <v>2.25</v>
      </c>
      <c r="BD1114">
        <v>4.515625</v>
      </c>
      <c r="BE1114">
        <v>4.515625</v>
      </c>
      <c r="BF1114">
        <v>1.8895251600000025</v>
      </c>
      <c r="BG1114">
        <v>0.765625</v>
      </c>
      <c r="BH1114">
        <v>0.765625</v>
      </c>
      <c r="BI1114">
        <v>1.1924640000000051</v>
      </c>
      <c r="BJ1114">
        <v>208121.38675357128</v>
      </c>
      <c r="BL1114" t="s">
        <v>53</v>
      </c>
      <c r="BM1114">
        <v>7</v>
      </c>
      <c r="BN1114">
        <v>7</v>
      </c>
      <c r="BO1114">
        <v>10</v>
      </c>
      <c r="BP1114">
        <v>5</v>
      </c>
      <c r="BQ1114">
        <v>5</v>
      </c>
      <c r="BR1114">
        <v>10</v>
      </c>
      <c r="BS1114">
        <v>5</v>
      </c>
      <c r="BT1114">
        <v>5</v>
      </c>
      <c r="BU1114">
        <v>8</v>
      </c>
      <c r="BV1114">
        <v>5</v>
      </c>
      <c r="BW1114">
        <v>5</v>
      </c>
      <c r="BX1114">
        <v>7</v>
      </c>
      <c r="BZ1114" t="s">
        <v>55</v>
      </c>
      <c r="CA1114">
        <v>490</v>
      </c>
      <c r="CB1114">
        <v>1</v>
      </c>
      <c r="CC1114">
        <v>7</v>
      </c>
      <c r="CD1114">
        <v>6</v>
      </c>
      <c r="CE1114">
        <v>532</v>
      </c>
      <c r="CF1114">
        <v>101.08</v>
      </c>
      <c r="CG1114">
        <v>13300</v>
      </c>
      <c r="CH1114">
        <v>8760.6139893120016</v>
      </c>
      <c r="CI1114">
        <v>2759.3860106879984</v>
      </c>
      <c r="CJ1114">
        <v>14.777777777777779</v>
      </c>
      <c r="CK1114">
        <v>0.76046996435000014</v>
      </c>
      <c r="CM1114" t="s">
        <v>56</v>
      </c>
      <c r="CN1114">
        <v>250</v>
      </c>
      <c r="CO1114">
        <v>1</v>
      </c>
      <c r="CP1114">
        <v>5</v>
      </c>
      <c r="CQ1114">
        <v>4</v>
      </c>
      <c r="CR1114">
        <v>270</v>
      </c>
      <c r="CS1114">
        <v>102.6</v>
      </c>
      <c r="CT1114">
        <v>6750</v>
      </c>
      <c r="CU1114">
        <v>9627.345703125</v>
      </c>
      <c r="CV1114">
        <v>1892.654296875</v>
      </c>
      <c r="CW1114">
        <v>9</v>
      </c>
      <c r="CX1114">
        <v>0.83570709228515627</v>
      </c>
      <c r="CZ1114" t="s">
        <v>57</v>
      </c>
      <c r="DA1114">
        <v>200</v>
      </c>
      <c r="DB1114">
        <v>0</v>
      </c>
      <c r="DC1114">
        <v>0</v>
      </c>
      <c r="DD1114">
        <v>0</v>
      </c>
      <c r="DE1114">
        <v>200</v>
      </c>
      <c r="DF1114">
        <v>270</v>
      </c>
      <c r="DG1114">
        <v>5000</v>
      </c>
      <c r="DH1114">
        <v>8997.84375</v>
      </c>
      <c r="DI1114">
        <v>2522.15625</v>
      </c>
      <c r="DJ1114">
        <v>10</v>
      </c>
      <c r="DK1114">
        <v>0.78106282552083328</v>
      </c>
      <c r="DM1114" t="s">
        <v>58</v>
      </c>
      <c r="DN1114">
        <v>175</v>
      </c>
      <c r="DO1114">
        <v>0</v>
      </c>
      <c r="DP1114">
        <v>0</v>
      </c>
      <c r="DQ1114">
        <v>0</v>
      </c>
      <c r="DR1114">
        <v>175</v>
      </c>
      <c r="DS1114">
        <v>131.25</v>
      </c>
      <c r="DT1114">
        <v>2800</v>
      </c>
      <c r="DU1114">
        <v>10142.274218749999</v>
      </c>
      <c r="DV1114">
        <v>1377.7257812500011</v>
      </c>
      <c r="DW1114">
        <v>11.666666666666666</v>
      </c>
      <c r="DX1114">
        <v>0.88040574815538186</v>
      </c>
      <c r="DZ1114">
        <v>0.81441140757784292</v>
      </c>
      <c r="EA1114" s="32">
        <f>VLOOKUP(A1114,'Uline Box Data'!$A$1:$L$1598,12,FALSE)</f>
        <v>7.76</v>
      </c>
      <c r="EB1114" s="32">
        <f t="shared" si="103"/>
        <v>270</v>
      </c>
      <c r="EC1114" s="32">
        <f t="shared" si="104"/>
        <v>3192.75</v>
      </c>
      <c r="ED1114" s="34">
        <f t="shared" si="105"/>
        <v>5834.5864661654141</v>
      </c>
      <c r="EE1114" s="34">
        <f t="shared" si="106"/>
        <v>1149.6296296296296</v>
      </c>
      <c r="EF1114" s="34">
        <f t="shared" si="107"/>
        <v>1552</v>
      </c>
      <c r="EG1114" s="34">
        <f t="shared" si="108"/>
        <v>2771.4285714285716</v>
      </c>
    </row>
    <row r="1115" spans="1:137" hidden="1" x14ac:dyDescent="0.25">
      <c r="A1115" t="s">
        <v>1542</v>
      </c>
      <c r="B1115">
        <v>24</v>
      </c>
      <c r="C1115">
        <v>24</v>
      </c>
      <c r="D1115">
        <v>22</v>
      </c>
      <c r="E1115">
        <v>12672</v>
      </c>
      <c r="F1115" t="s">
        <v>23</v>
      </c>
      <c r="H1115">
        <v>24</v>
      </c>
      <c r="I1115">
        <v>24</v>
      </c>
      <c r="J1115">
        <v>22</v>
      </c>
      <c r="K1115">
        <v>24</v>
      </c>
      <c r="L1115">
        <v>24</v>
      </c>
      <c r="M1115">
        <v>22</v>
      </c>
      <c r="N1115">
        <v>24</v>
      </c>
      <c r="O1115">
        <v>24</v>
      </c>
      <c r="P1115">
        <v>22</v>
      </c>
      <c r="Q1115">
        <v>24</v>
      </c>
      <c r="R1115">
        <v>24</v>
      </c>
      <c r="S1115">
        <v>22</v>
      </c>
      <c r="T1115" t="s">
        <v>26</v>
      </c>
      <c r="U1115">
        <v>22.092000000000002</v>
      </c>
      <c r="V1115">
        <v>22.092000000000002</v>
      </c>
      <c r="W1115">
        <v>16.434999999999999</v>
      </c>
      <c r="X1115">
        <v>21.875</v>
      </c>
      <c r="Y1115">
        <v>21.875</v>
      </c>
      <c r="Z1115">
        <v>18.5</v>
      </c>
      <c r="AA1115">
        <v>21.875</v>
      </c>
      <c r="AB1115">
        <v>21.875</v>
      </c>
      <c r="AC1115">
        <v>20.969200000000001</v>
      </c>
      <c r="AD1115">
        <v>23.125</v>
      </c>
      <c r="AE1115">
        <v>23.125</v>
      </c>
      <c r="AF1115">
        <v>21.626999999999999</v>
      </c>
      <c r="AH1115" t="s">
        <v>24</v>
      </c>
      <c r="AI1115">
        <v>1.9079999999999977</v>
      </c>
      <c r="AJ1115">
        <v>1.9079999999999977</v>
      </c>
      <c r="AK1115">
        <v>5.5650000000000013</v>
      </c>
      <c r="AL1115">
        <v>2.125</v>
      </c>
      <c r="AM1115">
        <v>2.125</v>
      </c>
      <c r="AN1115">
        <v>3.5</v>
      </c>
      <c r="AO1115">
        <v>2.125</v>
      </c>
      <c r="AP1115">
        <v>2.125</v>
      </c>
      <c r="AQ1115">
        <v>1.0307999999999993</v>
      </c>
      <c r="AR1115">
        <v>0.875</v>
      </c>
      <c r="AS1115">
        <v>0.875</v>
      </c>
      <c r="AT1115">
        <v>0.37300000000000111</v>
      </c>
      <c r="AU1115">
        <v>425.62295150820228</v>
      </c>
      <c r="AW1115" t="s">
        <v>109</v>
      </c>
      <c r="AX1115">
        <v>3.6404639999999913</v>
      </c>
      <c r="AY1115">
        <v>3.6404639999999913</v>
      </c>
      <c r="AZ1115">
        <v>30.969225000000016</v>
      </c>
      <c r="BA1115">
        <v>4.515625</v>
      </c>
      <c r="BB1115">
        <v>4.515625</v>
      </c>
      <c r="BC1115">
        <v>12.25</v>
      </c>
      <c r="BD1115">
        <v>4.515625</v>
      </c>
      <c r="BE1115">
        <v>4.515625</v>
      </c>
      <c r="BF1115">
        <v>1.0625486399999986</v>
      </c>
      <c r="BG1115">
        <v>0.765625</v>
      </c>
      <c r="BH1115">
        <v>0.765625</v>
      </c>
      <c r="BI1115">
        <v>0.13912900000000084</v>
      </c>
      <c r="BJ1115">
        <v>181154.8968505536</v>
      </c>
      <c r="BL1115" t="s">
        <v>53</v>
      </c>
      <c r="BM1115">
        <v>7</v>
      </c>
      <c r="BN1115">
        <v>7</v>
      </c>
      <c r="BO1115">
        <v>10</v>
      </c>
      <c r="BP1115">
        <v>5</v>
      </c>
      <c r="BQ1115">
        <v>5</v>
      </c>
      <c r="BR1115">
        <v>10</v>
      </c>
      <c r="BS1115">
        <v>5</v>
      </c>
      <c r="BT1115">
        <v>5</v>
      </c>
      <c r="BU1115">
        <v>9</v>
      </c>
      <c r="BV1115">
        <v>5</v>
      </c>
      <c r="BW1115">
        <v>5</v>
      </c>
      <c r="BX1115">
        <v>8</v>
      </c>
      <c r="BZ1115" t="s">
        <v>55</v>
      </c>
      <c r="CA1115">
        <v>490</v>
      </c>
      <c r="CB1115">
        <v>1</v>
      </c>
      <c r="CC1115">
        <v>7</v>
      </c>
      <c r="CD1115">
        <v>6</v>
      </c>
      <c r="CE1115">
        <v>532</v>
      </c>
      <c r="CF1115">
        <v>101.08</v>
      </c>
      <c r="CG1115">
        <v>13300</v>
      </c>
      <c r="CH1115">
        <v>8760.6139893120016</v>
      </c>
      <c r="CI1115">
        <v>3911.3860106879984</v>
      </c>
      <c r="CJ1115">
        <v>14.777777777777779</v>
      </c>
      <c r="CK1115">
        <v>0.69133633122727289</v>
      </c>
      <c r="CM1115" t="s">
        <v>56</v>
      </c>
      <c r="CN1115">
        <v>250</v>
      </c>
      <c r="CO1115">
        <v>1</v>
      </c>
      <c r="CP1115">
        <v>5</v>
      </c>
      <c r="CQ1115">
        <v>5</v>
      </c>
      <c r="CR1115">
        <v>275</v>
      </c>
      <c r="CS1115">
        <v>104.5</v>
      </c>
      <c r="CT1115">
        <v>6875</v>
      </c>
      <c r="CU1115">
        <v>9793.6298828125</v>
      </c>
      <c r="CV1115">
        <v>2878.3701171875</v>
      </c>
      <c r="CW1115">
        <v>9.1666666666666661</v>
      </c>
      <c r="CX1115">
        <v>0.77285589353002682</v>
      </c>
      <c r="CZ1115" t="s">
        <v>57</v>
      </c>
      <c r="DA1115">
        <v>225</v>
      </c>
      <c r="DB1115">
        <v>0</v>
      </c>
      <c r="DC1115">
        <v>0</v>
      </c>
      <c r="DD1115">
        <v>0</v>
      </c>
      <c r="DE1115">
        <v>225</v>
      </c>
      <c r="DF1115">
        <v>303.75</v>
      </c>
      <c r="DG1115">
        <v>5625</v>
      </c>
      <c r="DH1115">
        <v>10131.57421875</v>
      </c>
      <c r="DI1115">
        <v>2540.42578125</v>
      </c>
      <c r="DJ1115">
        <v>11.25</v>
      </c>
      <c r="DK1115">
        <v>0.79952448064630677</v>
      </c>
      <c r="DM1115" t="s">
        <v>58</v>
      </c>
      <c r="DN1115">
        <v>200</v>
      </c>
      <c r="DO1115">
        <v>0</v>
      </c>
      <c r="DP1115">
        <v>0</v>
      </c>
      <c r="DQ1115">
        <v>0</v>
      </c>
      <c r="DR1115">
        <v>200</v>
      </c>
      <c r="DS1115">
        <v>150</v>
      </c>
      <c r="DT1115">
        <v>3200</v>
      </c>
      <c r="DU1115">
        <v>11601.456249999999</v>
      </c>
      <c r="DV1115">
        <v>1070.5437500000007</v>
      </c>
      <c r="DW1115">
        <v>13.333333333333334</v>
      </c>
      <c r="DX1115">
        <v>0.91551895912247472</v>
      </c>
      <c r="DZ1115">
        <v>0.79480891613152027</v>
      </c>
      <c r="EA1115" s="32">
        <f>VLOOKUP(A1115,'Uline Box Data'!$A$1:$L$1598,12,FALSE)</f>
        <v>3.76</v>
      </c>
      <c r="EB1115" s="32">
        <f t="shared" si="103"/>
        <v>303.75</v>
      </c>
      <c r="EC1115" s="32">
        <f t="shared" si="104"/>
        <v>3364.75</v>
      </c>
      <c r="ED1115" s="34">
        <f t="shared" si="105"/>
        <v>2827.0676691729323</v>
      </c>
      <c r="EE1115" s="34">
        <f t="shared" si="106"/>
        <v>546.90909090909088</v>
      </c>
      <c r="EF1115" s="34">
        <f t="shared" si="107"/>
        <v>668.44444444444434</v>
      </c>
      <c r="EG1115" s="34">
        <f t="shared" si="108"/>
        <v>1175</v>
      </c>
    </row>
    <row r="1116" spans="1:137" hidden="1" x14ac:dyDescent="0.25">
      <c r="A1116" t="s">
        <v>1543</v>
      </c>
      <c r="B1116">
        <v>24</v>
      </c>
      <c r="C1116">
        <v>24</v>
      </c>
      <c r="D1116">
        <v>24</v>
      </c>
      <c r="E1116">
        <v>13824</v>
      </c>
      <c r="F1116" t="s">
        <v>23</v>
      </c>
      <c r="H1116">
        <v>24</v>
      </c>
      <c r="I1116">
        <v>24</v>
      </c>
      <c r="J1116">
        <v>24</v>
      </c>
      <c r="K1116">
        <v>24</v>
      </c>
      <c r="L1116">
        <v>24</v>
      </c>
      <c r="M1116">
        <v>24</v>
      </c>
      <c r="N1116">
        <v>24</v>
      </c>
      <c r="O1116">
        <v>24</v>
      </c>
      <c r="P1116">
        <v>24</v>
      </c>
      <c r="Q1116">
        <v>24</v>
      </c>
      <c r="R1116">
        <v>24</v>
      </c>
      <c r="S1116">
        <v>24</v>
      </c>
      <c r="T1116" t="s">
        <v>26</v>
      </c>
      <c r="U1116">
        <v>22.092000000000002</v>
      </c>
      <c r="V1116">
        <v>22.092000000000002</v>
      </c>
      <c r="W1116">
        <v>16.434999999999999</v>
      </c>
      <c r="X1116">
        <v>21.875</v>
      </c>
      <c r="Y1116">
        <v>21.875</v>
      </c>
      <c r="Z1116">
        <v>18.5</v>
      </c>
      <c r="AA1116">
        <v>21.875</v>
      </c>
      <c r="AB1116">
        <v>21.875</v>
      </c>
      <c r="AC1116">
        <v>23.312999999999999</v>
      </c>
      <c r="AD1116">
        <v>23.125</v>
      </c>
      <c r="AE1116">
        <v>23.125</v>
      </c>
      <c r="AF1116">
        <v>21.626999999999999</v>
      </c>
      <c r="AH1116" t="s">
        <v>24</v>
      </c>
      <c r="AI1116">
        <v>1.9079999999999977</v>
      </c>
      <c r="AJ1116">
        <v>1.9079999999999977</v>
      </c>
      <c r="AK1116">
        <v>7.5650000000000013</v>
      </c>
      <c r="AL1116">
        <v>2.125</v>
      </c>
      <c r="AM1116">
        <v>2.125</v>
      </c>
      <c r="AN1116">
        <v>5.5</v>
      </c>
      <c r="AO1116">
        <v>2.125</v>
      </c>
      <c r="AP1116">
        <v>2.125</v>
      </c>
      <c r="AQ1116">
        <v>0.68700000000000117</v>
      </c>
      <c r="AR1116">
        <v>0.875</v>
      </c>
      <c r="AS1116">
        <v>0.875</v>
      </c>
      <c r="AT1116">
        <v>2.3730000000000011</v>
      </c>
      <c r="AU1116">
        <v>3855.0914204191085</v>
      </c>
      <c r="AW1116" t="s">
        <v>109</v>
      </c>
      <c r="AX1116">
        <v>3.6404639999999913</v>
      </c>
      <c r="AY1116">
        <v>3.6404639999999913</v>
      </c>
      <c r="AZ1116">
        <v>57.229225000000021</v>
      </c>
      <c r="BA1116">
        <v>4.515625</v>
      </c>
      <c r="BB1116">
        <v>4.515625</v>
      </c>
      <c r="BC1116">
        <v>30.25</v>
      </c>
      <c r="BD1116">
        <v>4.515625</v>
      </c>
      <c r="BE1116">
        <v>4.515625</v>
      </c>
      <c r="BF1116">
        <v>0.47196900000000158</v>
      </c>
      <c r="BG1116">
        <v>0.765625</v>
      </c>
      <c r="BH1116">
        <v>0.765625</v>
      </c>
      <c r="BI1116">
        <v>5.6311290000000049</v>
      </c>
      <c r="BJ1116">
        <v>14861729.859789021</v>
      </c>
      <c r="BL1116" t="s">
        <v>53</v>
      </c>
      <c r="BM1116">
        <v>7</v>
      </c>
      <c r="BN1116">
        <v>7</v>
      </c>
      <c r="BO1116">
        <v>10</v>
      </c>
      <c r="BP1116">
        <v>5</v>
      </c>
      <c r="BQ1116">
        <v>5</v>
      </c>
      <c r="BR1116">
        <v>10</v>
      </c>
      <c r="BS1116">
        <v>5</v>
      </c>
      <c r="BT1116">
        <v>5</v>
      </c>
      <c r="BU1116">
        <v>10</v>
      </c>
      <c r="BV1116">
        <v>5</v>
      </c>
      <c r="BW1116">
        <v>5</v>
      </c>
      <c r="BX1116">
        <v>8</v>
      </c>
      <c r="BZ1116" t="s">
        <v>55</v>
      </c>
      <c r="CA1116">
        <v>490</v>
      </c>
      <c r="CB1116">
        <v>1</v>
      </c>
      <c r="CC1116">
        <v>7</v>
      </c>
      <c r="CD1116">
        <v>7</v>
      </c>
      <c r="CE1116">
        <v>539</v>
      </c>
      <c r="CF1116">
        <v>102.41</v>
      </c>
      <c r="CG1116">
        <v>13475</v>
      </c>
      <c r="CH1116">
        <v>8867.3589102240021</v>
      </c>
      <c r="CI1116">
        <v>4956.6410897759979</v>
      </c>
      <c r="CJ1116">
        <v>14.972222222222221</v>
      </c>
      <c r="CK1116">
        <v>0.64144668042708353</v>
      </c>
      <c r="CM1116" t="s">
        <v>56</v>
      </c>
      <c r="CN1116">
        <v>250</v>
      </c>
      <c r="CO1116">
        <v>1</v>
      </c>
      <c r="CP1116">
        <v>5</v>
      </c>
      <c r="CQ1116">
        <v>5</v>
      </c>
      <c r="CR1116">
        <v>275</v>
      </c>
      <c r="CS1116">
        <v>104.5</v>
      </c>
      <c r="CT1116">
        <v>6875</v>
      </c>
      <c r="CU1116">
        <v>9793.6298828125</v>
      </c>
      <c r="CV1116">
        <v>4030.3701171875</v>
      </c>
      <c r="CW1116">
        <v>9.1666666666666661</v>
      </c>
      <c r="CX1116">
        <v>0.70845123573585789</v>
      </c>
      <c r="CZ1116" t="s">
        <v>57</v>
      </c>
      <c r="DA1116">
        <v>250</v>
      </c>
      <c r="DB1116">
        <v>0</v>
      </c>
      <c r="DC1116">
        <v>0</v>
      </c>
      <c r="DD1116">
        <v>0</v>
      </c>
      <c r="DE1116">
        <v>250</v>
      </c>
      <c r="DF1116">
        <v>337.5</v>
      </c>
      <c r="DG1116">
        <v>6250</v>
      </c>
      <c r="DH1116">
        <v>11265.304687499998</v>
      </c>
      <c r="DI1116">
        <v>2558.6953125000018</v>
      </c>
      <c r="DJ1116">
        <v>12.5</v>
      </c>
      <c r="DK1116">
        <v>0.81490919325086797</v>
      </c>
      <c r="DM1116" t="s">
        <v>58</v>
      </c>
      <c r="DN1116">
        <v>200</v>
      </c>
      <c r="DO1116">
        <v>0</v>
      </c>
      <c r="DP1116">
        <v>0</v>
      </c>
      <c r="DQ1116">
        <v>0</v>
      </c>
      <c r="DR1116">
        <v>200</v>
      </c>
      <c r="DS1116">
        <v>150</v>
      </c>
      <c r="DT1116">
        <v>3200</v>
      </c>
      <c r="DU1116">
        <v>11601.456249999999</v>
      </c>
      <c r="DV1116">
        <v>2222.5437500000007</v>
      </c>
      <c r="DW1116">
        <v>13.333333333333334</v>
      </c>
      <c r="DX1116">
        <v>0.83922571252893519</v>
      </c>
      <c r="DZ1116">
        <v>0.75100820548568614</v>
      </c>
      <c r="EA1116" s="32">
        <f>VLOOKUP(A1116,'Uline Box Data'!$A$1:$L$1598,12,FALSE)</f>
        <v>3.97</v>
      </c>
      <c r="EB1116" s="32">
        <f t="shared" si="103"/>
        <v>337.5</v>
      </c>
      <c r="EC1116" s="32">
        <f t="shared" si="104"/>
        <v>3552.75</v>
      </c>
      <c r="ED1116" s="34">
        <f t="shared" si="105"/>
        <v>2946.1966604823751</v>
      </c>
      <c r="EE1116" s="34">
        <f t="shared" si="106"/>
        <v>577.4545454545455</v>
      </c>
      <c r="EF1116" s="34">
        <f t="shared" si="107"/>
        <v>635.20000000000005</v>
      </c>
      <c r="EG1116" s="34">
        <f t="shared" si="108"/>
        <v>1240.625</v>
      </c>
    </row>
    <row r="1117" spans="1:137" hidden="1" x14ac:dyDescent="0.25">
      <c r="A1117" t="s">
        <v>1545</v>
      </c>
      <c r="B1117">
        <v>24</v>
      </c>
      <c r="C1117">
        <v>24</v>
      </c>
      <c r="D1117">
        <v>24</v>
      </c>
      <c r="E1117">
        <v>13824</v>
      </c>
      <c r="F1117" t="s">
        <v>23</v>
      </c>
      <c r="H1117">
        <v>24</v>
      </c>
      <c r="I1117">
        <v>24</v>
      </c>
      <c r="J1117">
        <v>24</v>
      </c>
      <c r="K1117">
        <v>24</v>
      </c>
      <c r="L1117">
        <v>24</v>
      </c>
      <c r="M1117">
        <v>24</v>
      </c>
      <c r="N1117">
        <v>24</v>
      </c>
      <c r="O1117">
        <v>24</v>
      </c>
      <c r="P1117">
        <v>24</v>
      </c>
      <c r="Q1117">
        <v>24</v>
      </c>
      <c r="R1117">
        <v>24</v>
      </c>
      <c r="S1117">
        <v>24</v>
      </c>
      <c r="T1117" t="s">
        <v>26</v>
      </c>
      <c r="U1117">
        <v>22.092000000000002</v>
      </c>
      <c r="V1117">
        <v>22.092000000000002</v>
      </c>
      <c r="W1117">
        <v>16.434999999999999</v>
      </c>
      <c r="X1117">
        <v>21.875</v>
      </c>
      <c r="Y1117">
        <v>21.875</v>
      </c>
      <c r="Z1117">
        <v>18.5</v>
      </c>
      <c r="AA1117">
        <v>21.875</v>
      </c>
      <c r="AB1117">
        <v>21.875</v>
      </c>
      <c r="AC1117">
        <v>23.312999999999999</v>
      </c>
      <c r="AD1117">
        <v>23.125</v>
      </c>
      <c r="AE1117">
        <v>23.125</v>
      </c>
      <c r="AF1117">
        <v>21.626999999999999</v>
      </c>
      <c r="AH1117" t="s">
        <v>24</v>
      </c>
      <c r="AI1117">
        <v>1.9079999999999977</v>
      </c>
      <c r="AJ1117">
        <v>1.9079999999999977</v>
      </c>
      <c r="AK1117">
        <v>7.5650000000000013</v>
      </c>
      <c r="AL1117">
        <v>2.125</v>
      </c>
      <c r="AM1117">
        <v>2.125</v>
      </c>
      <c r="AN1117">
        <v>5.5</v>
      </c>
      <c r="AO1117">
        <v>2.125</v>
      </c>
      <c r="AP1117">
        <v>2.125</v>
      </c>
      <c r="AQ1117">
        <v>0.68700000000000117</v>
      </c>
      <c r="AR1117">
        <v>0.875</v>
      </c>
      <c r="AS1117">
        <v>0.875</v>
      </c>
      <c r="AT1117">
        <v>2.3730000000000011</v>
      </c>
      <c r="AU1117">
        <v>3855.0914204191085</v>
      </c>
      <c r="AW1117" t="s">
        <v>109</v>
      </c>
      <c r="AX1117">
        <v>3.6404639999999913</v>
      </c>
      <c r="AY1117">
        <v>3.6404639999999913</v>
      </c>
      <c r="AZ1117">
        <v>57.229225000000021</v>
      </c>
      <c r="BA1117">
        <v>4.515625</v>
      </c>
      <c r="BB1117">
        <v>4.515625</v>
      </c>
      <c r="BC1117">
        <v>30.25</v>
      </c>
      <c r="BD1117">
        <v>4.515625</v>
      </c>
      <c r="BE1117">
        <v>4.515625</v>
      </c>
      <c r="BF1117">
        <v>0.47196900000000158</v>
      </c>
      <c r="BG1117">
        <v>0.765625</v>
      </c>
      <c r="BH1117">
        <v>0.765625</v>
      </c>
      <c r="BI1117">
        <v>5.6311290000000049</v>
      </c>
      <c r="BJ1117">
        <v>14861729.859789021</v>
      </c>
      <c r="BL1117" t="s">
        <v>53</v>
      </c>
      <c r="BM1117">
        <v>7</v>
      </c>
      <c r="BN1117">
        <v>7</v>
      </c>
      <c r="BO1117">
        <v>10</v>
      </c>
      <c r="BP1117">
        <v>5</v>
      </c>
      <c r="BQ1117">
        <v>5</v>
      </c>
      <c r="BR1117">
        <v>10</v>
      </c>
      <c r="BS1117">
        <v>5</v>
      </c>
      <c r="BT1117">
        <v>5</v>
      </c>
      <c r="BU1117">
        <v>10</v>
      </c>
      <c r="BV1117">
        <v>5</v>
      </c>
      <c r="BW1117">
        <v>5</v>
      </c>
      <c r="BX1117">
        <v>8</v>
      </c>
      <c r="BZ1117" t="s">
        <v>55</v>
      </c>
      <c r="CA1117">
        <v>490</v>
      </c>
      <c r="CB1117">
        <v>1</v>
      </c>
      <c r="CC1117">
        <v>7</v>
      </c>
      <c r="CD1117">
        <v>7</v>
      </c>
      <c r="CE1117">
        <v>539</v>
      </c>
      <c r="CF1117">
        <v>102.41</v>
      </c>
      <c r="CG1117">
        <v>13475</v>
      </c>
      <c r="CH1117">
        <v>8867.3589102240021</v>
      </c>
      <c r="CI1117">
        <v>4956.6410897759979</v>
      </c>
      <c r="CJ1117">
        <v>14.972222222222221</v>
      </c>
      <c r="CK1117">
        <v>0.64144668042708353</v>
      </c>
      <c r="CM1117" t="s">
        <v>56</v>
      </c>
      <c r="CN1117">
        <v>250</v>
      </c>
      <c r="CO1117">
        <v>1</v>
      </c>
      <c r="CP1117">
        <v>5</v>
      </c>
      <c r="CQ1117">
        <v>5</v>
      </c>
      <c r="CR1117">
        <v>275</v>
      </c>
      <c r="CS1117">
        <v>104.5</v>
      </c>
      <c r="CT1117">
        <v>6875</v>
      </c>
      <c r="CU1117">
        <v>9793.6298828125</v>
      </c>
      <c r="CV1117">
        <v>4030.3701171875</v>
      </c>
      <c r="CW1117">
        <v>9.1666666666666661</v>
      </c>
      <c r="CX1117">
        <v>0.70845123573585789</v>
      </c>
      <c r="CZ1117" t="s">
        <v>57</v>
      </c>
      <c r="DA1117">
        <v>250</v>
      </c>
      <c r="DB1117">
        <v>0</v>
      </c>
      <c r="DC1117">
        <v>0</v>
      </c>
      <c r="DD1117">
        <v>0</v>
      </c>
      <c r="DE1117">
        <v>250</v>
      </c>
      <c r="DF1117">
        <v>337.5</v>
      </c>
      <c r="DG1117">
        <v>6250</v>
      </c>
      <c r="DH1117">
        <v>11265.304687499998</v>
      </c>
      <c r="DI1117">
        <v>2558.6953125000018</v>
      </c>
      <c r="DJ1117">
        <v>12.5</v>
      </c>
      <c r="DK1117">
        <v>0.81490919325086797</v>
      </c>
      <c r="DM1117" t="s">
        <v>58</v>
      </c>
      <c r="DN1117">
        <v>200</v>
      </c>
      <c r="DO1117">
        <v>0</v>
      </c>
      <c r="DP1117">
        <v>0</v>
      </c>
      <c r="DQ1117">
        <v>0</v>
      </c>
      <c r="DR1117">
        <v>200</v>
      </c>
      <c r="DS1117">
        <v>150</v>
      </c>
      <c r="DT1117">
        <v>3200</v>
      </c>
      <c r="DU1117">
        <v>11601.456249999999</v>
      </c>
      <c r="DV1117">
        <v>2222.5437500000007</v>
      </c>
      <c r="DW1117">
        <v>13.333333333333334</v>
      </c>
      <c r="DX1117">
        <v>0.83922571252893519</v>
      </c>
      <c r="DZ1117">
        <v>0.75100820548568614</v>
      </c>
      <c r="EA1117" s="32">
        <f>VLOOKUP(A1117,'Uline Box Data'!$A$1:$L$1598,12,FALSE)</f>
        <v>3.31</v>
      </c>
      <c r="EB1117" s="32">
        <f t="shared" si="103"/>
        <v>337.5</v>
      </c>
      <c r="EC1117" s="32">
        <f t="shared" si="104"/>
        <v>3552.75</v>
      </c>
      <c r="ED1117" s="34">
        <f t="shared" si="105"/>
        <v>2456.4007421150282</v>
      </c>
      <c r="EE1117" s="34">
        <f t="shared" si="106"/>
        <v>481.4545454545455</v>
      </c>
      <c r="EF1117" s="34">
        <f t="shared" si="107"/>
        <v>529.6</v>
      </c>
      <c r="EG1117" s="34">
        <f t="shared" si="108"/>
        <v>1034.375</v>
      </c>
    </row>
    <row r="1118" spans="1:137" hidden="1" x14ac:dyDescent="0.25">
      <c r="A1118" t="s">
        <v>1546</v>
      </c>
      <c r="B1118">
        <v>24</v>
      </c>
      <c r="C1118">
        <v>24</v>
      </c>
      <c r="D1118">
        <v>24</v>
      </c>
      <c r="E1118">
        <v>13824</v>
      </c>
      <c r="F1118" t="s">
        <v>23</v>
      </c>
      <c r="H1118">
        <v>24</v>
      </c>
      <c r="I1118">
        <v>24</v>
      </c>
      <c r="J1118">
        <v>24</v>
      </c>
      <c r="K1118">
        <v>24</v>
      </c>
      <c r="L1118">
        <v>24</v>
      </c>
      <c r="M1118">
        <v>24</v>
      </c>
      <c r="N1118">
        <v>24</v>
      </c>
      <c r="O1118">
        <v>24</v>
      </c>
      <c r="P1118">
        <v>24</v>
      </c>
      <c r="Q1118">
        <v>24</v>
      </c>
      <c r="R1118">
        <v>24</v>
      </c>
      <c r="S1118">
        <v>24</v>
      </c>
      <c r="T1118" t="s">
        <v>26</v>
      </c>
      <c r="U1118">
        <v>22.092000000000002</v>
      </c>
      <c r="V1118">
        <v>22.092000000000002</v>
      </c>
      <c r="W1118">
        <v>16.434999999999999</v>
      </c>
      <c r="X1118">
        <v>21.875</v>
      </c>
      <c r="Y1118">
        <v>21.875</v>
      </c>
      <c r="Z1118">
        <v>18.5</v>
      </c>
      <c r="AA1118">
        <v>21.875</v>
      </c>
      <c r="AB1118">
        <v>21.875</v>
      </c>
      <c r="AC1118">
        <v>23.312999999999999</v>
      </c>
      <c r="AD1118">
        <v>23.125</v>
      </c>
      <c r="AE1118">
        <v>23.125</v>
      </c>
      <c r="AF1118">
        <v>21.626999999999999</v>
      </c>
      <c r="AH1118" t="s">
        <v>24</v>
      </c>
      <c r="AI1118">
        <v>1.9079999999999977</v>
      </c>
      <c r="AJ1118">
        <v>1.9079999999999977</v>
      </c>
      <c r="AK1118">
        <v>7.5650000000000013</v>
      </c>
      <c r="AL1118">
        <v>2.125</v>
      </c>
      <c r="AM1118">
        <v>2.125</v>
      </c>
      <c r="AN1118">
        <v>5.5</v>
      </c>
      <c r="AO1118">
        <v>2.125</v>
      </c>
      <c r="AP1118">
        <v>2.125</v>
      </c>
      <c r="AQ1118">
        <v>0.68700000000000117</v>
      </c>
      <c r="AR1118">
        <v>0.875</v>
      </c>
      <c r="AS1118">
        <v>0.875</v>
      </c>
      <c r="AT1118">
        <v>2.3730000000000011</v>
      </c>
      <c r="AU1118">
        <v>3855.0914204191085</v>
      </c>
      <c r="AW1118" t="s">
        <v>109</v>
      </c>
      <c r="AX1118">
        <v>3.6404639999999913</v>
      </c>
      <c r="AY1118">
        <v>3.6404639999999913</v>
      </c>
      <c r="AZ1118">
        <v>57.229225000000021</v>
      </c>
      <c r="BA1118">
        <v>4.515625</v>
      </c>
      <c r="BB1118">
        <v>4.515625</v>
      </c>
      <c r="BC1118">
        <v>30.25</v>
      </c>
      <c r="BD1118">
        <v>4.515625</v>
      </c>
      <c r="BE1118">
        <v>4.515625</v>
      </c>
      <c r="BF1118">
        <v>0.47196900000000158</v>
      </c>
      <c r="BG1118">
        <v>0.765625</v>
      </c>
      <c r="BH1118">
        <v>0.765625</v>
      </c>
      <c r="BI1118">
        <v>5.6311290000000049</v>
      </c>
      <c r="BJ1118">
        <v>14861729.859789021</v>
      </c>
      <c r="BL1118" t="s">
        <v>53</v>
      </c>
      <c r="BM1118">
        <v>7</v>
      </c>
      <c r="BN1118">
        <v>7</v>
      </c>
      <c r="BO1118">
        <v>10</v>
      </c>
      <c r="BP1118">
        <v>5</v>
      </c>
      <c r="BQ1118">
        <v>5</v>
      </c>
      <c r="BR1118">
        <v>10</v>
      </c>
      <c r="BS1118">
        <v>5</v>
      </c>
      <c r="BT1118">
        <v>5</v>
      </c>
      <c r="BU1118">
        <v>10</v>
      </c>
      <c r="BV1118">
        <v>5</v>
      </c>
      <c r="BW1118">
        <v>5</v>
      </c>
      <c r="BX1118">
        <v>8</v>
      </c>
      <c r="BZ1118" t="s">
        <v>55</v>
      </c>
      <c r="CA1118">
        <v>490</v>
      </c>
      <c r="CB1118">
        <v>1</v>
      </c>
      <c r="CC1118">
        <v>7</v>
      </c>
      <c r="CD1118">
        <v>7</v>
      </c>
      <c r="CE1118">
        <v>539</v>
      </c>
      <c r="CF1118">
        <v>102.41</v>
      </c>
      <c r="CG1118">
        <v>13475</v>
      </c>
      <c r="CH1118">
        <v>8867.3589102240021</v>
      </c>
      <c r="CI1118">
        <v>4956.6410897759979</v>
      </c>
      <c r="CJ1118">
        <v>14.972222222222221</v>
      </c>
      <c r="CK1118">
        <v>0.64144668042708353</v>
      </c>
      <c r="CM1118" t="s">
        <v>56</v>
      </c>
      <c r="CN1118">
        <v>250</v>
      </c>
      <c r="CO1118">
        <v>1</v>
      </c>
      <c r="CP1118">
        <v>5</v>
      </c>
      <c r="CQ1118">
        <v>5</v>
      </c>
      <c r="CR1118">
        <v>275</v>
      </c>
      <c r="CS1118">
        <v>104.5</v>
      </c>
      <c r="CT1118">
        <v>6875</v>
      </c>
      <c r="CU1118">
        <v>9793.6298828125</v>
      </c>
      <c r="CV1118">
        <v>4030.3701171875</v>
      </c>
      <c r="CW1118">
        <v>9.1666666666666661</v>
      </c>
      <c r="CX1118">
        <v>0.70845123573585789</v>
      </c>
      <c r="CZ1118" t="s">
        <v>57</v>
      </c>
      <c r="DA1118">
        <v>250</v>
      </c>
      <c r="DB1118">
        <v>0</v>
      </c>
      <c r="DC1118">
        <v>0</v>
      </c>
      <c r="DD1118">
        <v>0</v>
      </c>
      <c r="DE1118">
        <v>250</v>
      </c>
      <c r="DF1118">
        <v>337.5</v>
      </c>
      <c r="DG1118">
        <v>6250</v>
      </c>
      <c r="DH1118">
        <v>11265.304687499998</v>
      </c>
      <c r="DI1118">
        <v>2558.6953125000018</v>
      </c>
      <c r="DJ1118">
        <v>12.5</v>
      </c>
      <c r="DK1118">
        <v>0.81490919325086797</v>
      </c>
      <c r="DM1118" t="s">
        <v>58</v>
      </c>
      <c r="DN1118">
        <v>200</v>
      </c>
      <c r="DO1118">
        <v>0</v>
      </c>
      <c r="DP1118">
        <v>0</v>
      </c>
      <c r="DQ1118">
        <v>0</v>
      </c>
      <c r="DR1118">
        <v>200</v>
      </c>
      <c r="DS1118">
        <v>150</v>
      </c>
      <c r="DT1118">
        <v>3200</v>
      </c>
      <c r="DU1118">
        <v>11601.456249999999</v>
      </c>
      <c r="DV1118">
        <v>2222.5437500000007</v>
      </c>
      <c r="DW1118">
        <v>13.333333333333334</v>
      </c>
      <c r="DX1118">
        <v>0.83922571252893519</v>
      </c>
      <c r="DZ1118">
        <v>0.75100820548568614</v>
      </c>
      <c r="EA1118" s="32">
        <f>VLOOKUP(A1118,'Uline Box Data'!$A$1:$L$1598,12,FALSE)</f>
        <v>4.1900000000000004</v>
      </c>
      <c r="EB1118" s="32">
        <f t="shared" si="103"/>
        <v>337.5</v>
      </c>
      <c r="EC1118" s="32">
        <f t="shared" si="104"/>
        <v>3552.75</v>
      </c>
      <c r="ED1118" s="34">
        <f t="shared" si="105"/>
        <v>3109.4619666048243</v>
      </c>
      <c r="EE1118" s="34">
        <f t="shared" si="106"/>
        <v>609.45454545454561</v>
      </c>
      <c r="EF1118" s="34">
        <f t="shared" si="107"/>
        <v>670.40000000000009</v>
      </c>
      <c r="EG1118" s="34">
        <f t="shared" si="108"/>
        <v>1309.3750000000002</v>
      </c>
    </row>
    <row r="1119" spans="1:137" hidden="1" x14ac:dyDescent="0.25">
      <c r="A1119" t="s">
        <v>1548</v>
      </c>
      <c r="B1119">
        <v>24</v>
      </c>
      <c r="C1119">
        <v>24</v>
      </c>
      <c r="D1119">
        <v>24</v>
      </c>
      <c r="E1119">
        <v>13824</v>
      </c>
      <c r="F1119" t="s">
        <v>23</v>
      </c>
      <c r="H1119">
        <v>24</v>
      </c>
      <c r="I1119">
        <v>24</v>
      </c>
      <c r="J1119">
        <v>24</v>
      </c>
      <c r="K1119">
        <v>24</v>
      </c>
      <c r="L1119">
        <v>24</v>
      </c>
      <c r="M1119">
        <v>24</v>
      </c>
      <c r="N1119">
        <v>24</v>
      </c>
      <c r="O1119">
        <v>24</v>
      </c>
      <c r="P1119">
        <v>24</v>
      </c>
      <c r="Q1119">
        <v>24</v>
      </c>
      <c r="R1119">
        <v>24</v>
      </c>
      <c r="S1119">
        <v>24</v>
      </c>
      <c r="T1119" t="s">
        <v>26</v>
      </c>
      <c r="U1119">
        <v>22.092000000000002</v>
      </c>
      <c r="V1119">
        <v>22.092000000000002</v>
      </c>
      <c r="W1119">
        <v>16.434999999999999</v>
      </c>
      <c r="X1119">
        <v>21.875</v>
      </c>
      <c r="Y1119">
        <v>21.875</v>
      </c>
      <c r="Z1119">
        <v>18.5</v>
      </c>
      <c r="AA1119">
        <v>21.875</v>
      </c>
      <c r="AB1119">
        <v>21.875</v>
      </c>
      <c r="AC1119">
        <v>23.312999999999999</v>
      </c>
      <c r="AD1119">
        <v>23.125</v>
      </c>
      <c r="AE1119">
        <v>23.125</v>
      </c>
      <c r="AF1119">
        <v>21.626999999999999</v>
      </c>
      <c r="AH1119" t="s">
        <v>24</v>
      </c>
      <c r="AI1119">
        <v>1.9079999999999977</v>
      </c>
      <c r="AJ1119">
        <v>1.9079999999999977</v>
      </c>
      <c r="AK1119">
        <v>7.5650000000000013</v>
      </c>
      <c r="AL1119">
        <v>2.125</v>
      </c>
      <c r="AM1119">
        <v>2.125</v>
      </c>
      <c r="AN1119">
        <v>5.5</v>
      </c>
      <c r="AO1119">
        <v>2.125</v>
      </c>
      <c r="AP1119">
        <v>2.125</v>
      </c>
      <c r="AQ1119">
        <v>0.68700000000000117</v>
      </c>
      <c r="AR1119">
        <v>0.875</v>
      </c>
      <c r="AS1119">
        <v>0.875</v>
      </c>
      <c r="AT1119">
        <v>2.3730000000000011</v>
      </c>
      <c r="AU1119">
        <v>3855.0914204191085</v>
      </c>
      <c r="AW1119" t="s">
        <v>109</v>
      </c>
      <c r="AX1119">
        <v>3.6404639999999913</v>
      </c>
      <c r="AY1119">
        <v>3.6404639999999913</v>
      </c>
      <c r="AZ1119">
        <v>57.229225000000021</v>
      </c>
      <c r="BA1119">
        <v>4.515625</v>
      </c>
      <c r="BB1119">
        <v>4.515625</v>
      </c>
      <c r="BC1119">
        <v>30.25</v>
      </c>
      <c r="BD1119">
        <v>4.515625</v>
      </c>
      <c r="BE1119">
        <v>4.515625</v>
      </c>
      <c r="BF1119">
        <v>0.47196900000000158</v>
      </c>
      <c r="BG1119">
        <v>0.765625</v>
      </c>
      <c r="BH1119">
        <v>0.765625</v>
      </c>
      <c r="BI1119">
        <v>5.6311290000000049</v>
      </c>
      <c r="BJ1119">
        <v>14861729.859789021</v>
      </c>
      <c r="BL1119" t="s">
        <v>53</v>
      </c>
      <c r="BM1119">
        <v>7</v>
      </c>
      <c r="BN1119">
        <v>7</v>
      </c>
      <c r="BO1119">
        <v>10</v>
      </c>
      <c r="BP1119">
        <v>5</v>
      </c>
      <c r="BQ1119">
        <v>5</v>
      </c>
      <c r="BR1119">
        <v>10</v>
      </c>
      <c r="BS1119">
        <v>5</v>
      </c>
      <c r="BT1119">
        <v>5</v>
      </c>
      <c r="BU1119">
        <v>10</v>
      </c>
      <c r="BV1119">
        <v>5</v>
      </c>
      <c r="BW1119">
        <v>5</v>
      </c>
      <c r="BX1119">
        <v>8</v>
      </c>
      <c r="BZ1119" t="s">
        <v>55</v>
      </c>
      <c r="CA1119">
        <v>490</v>
      </c>
      <c r="CB1119">
        <v>1</v>
      </c>
      <c r="CC1119">
        <v>7</v>
      </c>
      <c r="CD1119">
        <v>7</v>
      </c>
      <c r="CE1119">
        <v>539</v>
      </c>
      <c r="CF1119">
        <v>102.41</v>
      </c>
      <c r="CG1119">
        <v>13475</v>
      </c>
      <c r="CH1119">
        <v>8867.3589102240021</v>
      </c>
      <c r="CI1119">
        <v>4956.6410897759979</v>
      </c>
      <c r="CJ1119">
        <v>14.972222222222221</v>
      </c>
      <c r="CK1119">
        <v>0.64144668042708353</v>
      </c>
      <c r="CM1119" t="s">
        <v>56</v>
      </c>
      <c r="CN1119">
        <v>250</v>
      </c>
      <c r="CO1119">
        <v>1</v>
      </c>
      <c r="CP1119">
        <v>5</v>
      </c>
      <c r="CQ1119">
        <v>5</v>
      </c>
      <c r="CR1119">
        <v>275</v>
      </c>
      <c r="CS1119">
        <v>104.5</v>
      </c>
      <c r="CT1119">
        <v>6875</v>
      </c>
      <c r="CU1119">
        <v>9793.6298828125</v>
      </c>
      <c r="CV1119">
        <v>4030.3701171875</v>
      </c>
      <c r="CW1119">
        <v>9.1666666666666661</v>
      </c>
      <c r="CX1119">
        <v>0.70845123573585789</v>
      </c>
      <c r="CZ1119" t="s">
        <v>57</v>
      </c>
      <c r="DA1119">
        <v>250</v>
      </c>
      <c r="DB1119">
        <v>0</v>
      </c>
      <c r="DC1119">
        <v>0</v>
      </c>
      <c r="DD1119">
        <v>0</v>
      </c>
      <c r="DE1119">
        <v>250</v>
      </c>
      <c r="DF1119">
        <v>337.5</v>
      </c>
      <c r="DG1119">
        <v>6250</v>
      </c>
      <c r="DH1119">
        <v>11265.304687499998</v>
      </c>
      <c r="DI1119">
        <v>2558.6953125000018</v>
      </c>
      <c r="DJ1119">
        <v>12.5</v>
      </c>
      <c r="DK1119">
        <v>0.81490919325086797</v>
      </c>
      <c r="DM1119" t="s">
        <v>58</v>
      </c>
      <c r="DN1119">
        <v>200</v>
      </c>
      <c r="DO1119">
        <v>0</v>
      </c>
      <c r="DP1119">
        <v>0</v>
      </c>
      <c r="DQ1119">
        <v>0</v>
      </c>
      <c r="DR1119">
        <v>200</v>
      </c>
      <c r="DS1119">
        <v>150</v>
      </c>
      <c r="DT1119">
        <v>3200</v>
      </c>
      <c r="DU1119">
        <v>11601.456249999999</v>
      </c>
      <c r="DV1119">
        <v>2222.5437500000007</v>
      </c>
      <c r="DW1119">
        <v>13.333333333333334</v>
      </c>
      <c r="DX1119">
        <v>0.83922571252893519</v>
      </c>
      <c r="DZ1119">
        <v>0.75100820548568614</v>
      </c>
      <c r="EA1119" s="32">
        <f>VLOOKUP(A1119,'Uline Box Data'!$A$1:$L$1598,12,FALSE)</f>
        <v>4.54</v>
      </c>
      <c r="EB1119" s="32">
        <f t="shared" si="103"/>
        <v>337.5</v>
      </c>
      <c r="EC1119" s="32">
        <f t="shared" si="104"/>
        <v>3552.75</v>
      </c>
      <c r="ED1119" s="34">
        <f t="shared" si="105"/>
        <v>3369.2022263450835</v>
      </c>
      <c r="EE1119" s="34">
        <f t="shared" si="106"/>
        <v>660.36363636363637</v>
      </c>
      <c r="EF1119" s="34">
        <f t="shared" si="107"/>
        <v>726.4</v>
      </c>
      <c r="EG1119" s="34">
        <f t="shared" si="108"/>
        <v>1418.75</v>
      </c>
    </row>
    <row r="1120" spans="1:137" hidden="1" x14ac:dyDescent="0.25">
      <c r="A1120" t="s">
        <v>1549</v>
      </c>
      <c r="B1120">
        <v>24</v>
      </c>
      <c r="C1120">
        <v>24</v>
      </c>
      <c r="D1120">
        <v>24</v>
      </c>
      <c r="E1120">
        <v>13824</v>
      </c>
      <c r="F1120" t="s">
        <v>23</v>
      </c>
      <c r="H1120">
        <v>24</v>
      </c>
      <c r="I1120">
        <v>24</v>
      </c>
      <c r="J1120">
        <v>24</v>
      </c>
      <c r="K1120">
        <v>24</v>
      </c>
      <c r="L1120">
        <v>24</v>
      </c>
      <c r="M1120">
        <v>24</v>
      </c>
      <c r="N1120">
        <v>24</v>
      </c>
      <c r="O1120">
        <v>24</v>
      </c>
      <c r="P1120">
        <v>24</v>
      </c>
      <c r="Q1120">
        <v>24</v>
      </c>
      <c r="R1120">
        <v>24</v>
      </c>
      <c r="S1120">
        <v>24</v>
      </c>
      <c r="T1120" t="s">
        <v>26</v>
      </c>
      <c r="U1120">
        <v>22.092000000000002</v>
      </c>
      <c r="V1120">
        <v>22.092000000000002</v>
      </c>
      <c r="W1120">
        <v>16.434999999999999</v>
      </c>
      <c r="X1120">
        <v>21.875</v>
      </c>
      <c r="Y1120">
        <v>21.875</v>
      </c>
      <c r="Z1120">
        <v>18.5</v>
      </c>
      <c r="AA1120">
        <v>21.875</v>
      </c>
      <c r="AB1120">
        <v>21.875</v>
      </c>
      <c r="AC1120">
        <v>23.312999999999999</v>
      </c>
      <c r="AD1120">
        <v>23.125</v>
      </c>
      <c r="AE1120">
        <v>23.125</v>
      </c>
      <c r="AF1120">
        <v>21.626999999999999</v>
      </c>
      <c r="AH1120" t="s">
        <v>24</v>
      </c>
      <c r="AI1120">
        <v>1.9079999999999977</v>
      </c>
      <c r="AJ1120">
        <v>1.9079999999999977</v>
      </c>
      <c r="AK1120">
        <v>7.5650000000000013</v>
      </c>
      <c r="AL1120">
        <v>2.125</v>
      </c>
      <c r="AM1120">
        <v>2.125</v>
      </c>
      <c r="AN1120">
        <v>5.5</v>
      </c>
      <c r="AO1120">
        <v>2.125</v>
      </c>
      <c r="AP1120">
        <v>2.125</v>
      </c>
      <c r="AQ1120">
        <v>0.68700000000000117</v>
      </c>
      <c r="AR1120">
        <v>0.875</v>
      </c>
      <c r="AS1120">
        <v>0.875</v>
      </c>
      <c r="AT1120">
        <v>2.3730000000000011</v>
      </c>
      <c r="AU1120">
        <v>3855.0914204191085</v>
      </c>
      <c r="AW1120" t="s">
        <v>109</v>
      </c>
      <c r="AX1120">
        <v>3.6404639999999913</v>
      </c>
      <c r="AY1120">
        <v>3.6404639999999913</v>
      </c>
      <c r="AZ1120">
        <v>57.229225000000021</v>
      </c>
      <c r="BA1120">
        <v>4.515625</v>
      </c>
      <c r="BB1120">
        <v>4.515625</v>
      </c>
      <c r="BC1120">
        <v>30.25</v>
      </c>
      <c r="BD1120">
        <v>4.515625</v>
      </c>
      <c r="BE1120">
        <v>4.515625</v>
      </c>
      <c r="BF1120">
        <v>0.47196900000000158</v>
      </c>
      <c r="BG1120">
        <v>0.765625</v>
      </c>
      <c r="BH1120">
        <v>0.765625</v>
      </c>
      <c r="BI1120">
        <v>5.6311290000000049</v>
      </c>
      <c r="BJ1120">
        <v>14861729.859789021</v>
      </c>
      <c r="BL1120" t="s">
        <v>53</v>
      </c>
      <c r="BM1120">
        <v>7</v>
      </c>
      <c r="BN1120">
        <v>7</v>
      </c>
      <c r="BO1120">
        <v>10</v>
      </c>
      <c r="BP1120">
        <v>5</v>
      </c>
      <c r="BQ1120">
        <v>5</v>
      </c>
      <c r="BR1120">
        <v>10</v>
      </c>
      <c r="BS1120">
        <v>5</v>
      </c>
      <c r="BT1120">
        <v>5</v>
      </c>
      <c r="BU1120">
        <v>10</v>
      </c>
      <c r="BV1120">
        <v>5</v>
      </c>
      <c r="BW1120">
        <v>5</v>
      </c>
      <c r="BX1120">
        <v>8</v>
      </c>
      <c r="BZ1120" t="s">
        <v>55</v>
      </c>
      <c r="CA1120">
        <v>490</v>
      </c>
      <c r="CB1120">
        <v>1</v>
      </c>
      <c r="CC1120">
        <v>7</v>
      </c>
      <c r="CD1120">
        <v>7</v>
      </c>
      <c r="CE1120">
        <v>539</v>
      </c>
      <c r="CF1120">
        <v>102.41</v>
      </c>
      <c r="CG1120">
        <v>13475</v>
      </c>
      <c r="CH1120">
        <v>8867.3589102240021</v>
      </c>
      <c r="CI1120">
        <v>4956.6410897759979</v>
      </c>
      <c r="CJ1120">
        <v>14.972222222222221</v>
      </c>
      <c r="CK1120">
        <v>0.64144668042708353</v>
      </c>
      <c r="CM1120" t="s">
        <v>56</v>
      </c>
      <c r="CN1120">
        <v>250</v>
      </c>
      <c r="CO1120">
        <v>1</v>
      </c>
      <c r="CP1120">
        <v>5</v>
      </c>
      <c r="CQ1120">
        <v>5</v>
      </c>
      <c r="CR1120">
        <v>275</v>
      </c>
      <c r="CS1120">
        <v>104.5</v>
      </c>
      <c r="CT1120">
        <v>6875</v>
      </c>
      <c r="CU1120">
        <v>9793.6298828125</v>
      </c>
      <c r="CV1120">
        <v>4030.3701171875</v>
      </c>
      <c r="CW1120">
        <v>9.1666666666666661</v>
      </c>
      <c r="CX1120">
        <v>0.70845123573585789</v>
      </c>
      <c r="CZ1120" t="s">
        <v>57</v>
      </c>
      <c r="DA1120">
        <v>250</v>
      </c>
      <c r="DB1120">
        <v>0</v>
      </c>
      <c r="DC1120">
        <v>0</v>
      </c>
      <c r="DD1120">
        <v>0</v>
      </c>
      <c r="DE1120">
        <v>250</v>
      </c>
      <c r="DF1120">
        <v>337.5</v>
      </c>
      <c r="DG1120">
        <v>6250</v>
      </c>
      <c r="DH1120">
        <v>11265.304687499998</v>
      </c>
      <c r="DI1120">
        <v>2558.6953125000018</v>
      </c>
      <c r="DJ1120">
        <v>12.5</v>
      </c>
      <c r="DK1120">
        <v>0.81490919325086797</v>
      </c>
      <c r="DM1120" t="s">
        <v>58</v>
      </c>
      <c r="DN1120">
        <v>200</v>
      </c>
      <c r="DO1120">
        <v>0</v>
      </c>
      <c r="DP1120">
        <v>0</v>
      </c>
      <c r="DQ1120">
        <v>0</v>
      </c>
      <c r="DR1120">
        <v>200</v>
      </c>
      <c r="DS1120">
        <v>150</v>
      </c>
      <c r="DT1120">
        <v>3200</v>
      </c>
      <c r="DU1120">
        <v>11601.456249999999</v>
      </c>
      <c r="DV1120">
        <v>2222.5437500000007</v>
      </c>
      <c r="DW1120">
        <v>13.333333333333334</v>
      </c>
      <c r="DX1120">
        <v>0.83922571252893519</v>
      </c>
      <c r="DZ1120">
        <v>0.75100820548568614</v>
      </c>
      <c r="EA1120" s="32">
        <f>VLOOKUP(A1120,'Uline Box Data'!$A$1:$L$1598,12,FALSE)</f>
        <v>5.3</v>
      </c>
      <c r="EB1120" s="32">
        <f t="shared" si="103"/>
        <v>337.5</v>
      </c>
      <c r="EC1120" s="32">
        <f t="shared" si="104"/>
        <v>3552.75</v>
      </c>
      <c r="ED1120" s="34">
        <f t="shared" si="105"/>
        <v>3933.2096474953619</v>
      </c>
      <c r="EE1120" s="34">
        <f t="shared" si="106"/>
        <v>770.90909090909099</v>
      </c>
      <c r="EF1120" s="34">
        <f t="shared" si="107"/>
        <v>848</v>
      </c>
      <c r="EG1120" s="34">
        <f t="shared" si="108"/>
        <v>1656.25</v>
      </c>
    </row>
    <row r="1121" spans="1:137" hidden="1" x14ac:dyDescent="0.25">
      <c r="A1121" t="s">
        <v>1550</v>
      </c>
      <c r="B1121">
        <v>24</v>
      </c>
      <c r="C1121">
        <v>24</v>
      </c>
      <c r="D1121">
        <v>24</v>
      </c>
      <c r="E1121">
        <v>13824</v>
      </c>
      <c r="F1121" t="s">
        <v>23</v>
      </c>
      <c r="H1121">
        <v>24</v>
      </c>
      <c r="I1121">
        <v>24</v>
      </c>
      <c r="J1121">
        <v>24</v>
      </c>
      <c r="K1121">
        <v>24</v>
      </c>
      <c r="L1121">
        <v>24</v>
      </c>
      <c r="M1121">
        <v>24</v>
      </c>
      <c r="N1121">
        <v>24</v>
      </c>
      <c r="O1121">
        <v>24</v>
      </c>
      <c r="P1121">
        <v>24</v>
      </c>
      <c r="Q1121">
        <v>24</v>
      </c>
      <c r="R1121">
        <v>24</v>
      </c>
      <c r="S1121">
        <v>24</v>
      </c>
      <c r="T1121" t="s">
        <v>26</v>
      </c>
      <c r="U1121">
        <v>22.092000000000002</v>
      </c>
      <c r="V1121">
        <v>22.092000000000002</v>
      </c>
      <c r="W1121">
        <v>16.434999999999999</v>
      </c>
      <c r="X1121">
        <v>21.875</v>
      </c>
      <c r="Y1121">
        <v>21.875</v>
      </c>
      <c r="Z1121">
        <v>18.5</v>
      </c>
      <c r="AA1121">
        <v>21.875</v>
      </c>
      <c r="AB1121">
        <v>21.875</v>
      </c>
      <c r="AC1121">
        <v>23.312999999999999</v>
      </c>
      <c r="AD1121">
        <v>23.125</v>
      </c>
      <c r="AE1121">
        <v>23.125</v>
      </c>
      <c r="AF1121">
        <v>21.626999999999999</v>
      </c>
      <c r="AH1121" t="s">
        <v>24</v>
      </c>
      <c r="AI1121">
        <v>1.9079999999999977</v>
      </c>
      <c r="AJ1121">
        <v>1.9079999999999977</v>
      </c>
      <c r="AK1121">
        <v>7.5650000000000013</v>
      </c>
      <c r="AL1121">
        <v>2.125</v>
      </c>
      <c r="AM1121">
        <v>2.125</v>
      </c>
      <c r="AN1121">
        <v>5.5</v>
      </c>
      <c r="AO1121">
        <v>2.125</v>
      </c>
      <c r="AP1121">
        <v>2.125</v>
      </c>
      <c r="AQ1121">
        <v>0.68700000000000117</v>
      </c>
      <c r="AR1121">
        <v>0.875</v>
      </c>
      <c r="AS1121">
        <v>0.875</v>
      </c>
      <c r="AT1121">
        <v>2.3730000000000011</v>
      </c>
      <c r="AU1121">
        <v>3855.0914204191085</v>
      </c>
      <c r="AW1121" t="s">
        <v>109</v>
      </c>
      <c r="AX1121">
        <v>3.6404639999999913</v>
      </c>
      <c r="AY1121">
        <v>3.6404639999999913</v>
      </c>
      <c r="AZ1121">
        <v>57.229225000000021</v>
      </c>
      <c r="BA1121">
        <v>4.515625</v>
      </c>
      <c r="BB1121">
        <v>4.515625</v>
      </c>
      <c r="BC1121">
        <v>30.25</v>
      </c>
      <c r="BD1121">
        <v>4.515625</v>
      </c>
      <c r="BE1121">
        <v>4.515625</v>
      </c>
      <c r="BF1121">
        <v>0.47196900000000158</v>
      </c>
      <c r="BG1121">
        <v>0.765625</v>
      </c>
      <c r="BH1121">
        <v>0.765625</v>
      </c>
      <c r="BI1121">
        <v>5.6311290000000049</v>
      </c>
      <c r="BJ1121">
        <v>14861729.859789021</v>
      </c>
      <c r="BL1121" t="s">
        <v>53</v>
      </c>
      <c r="BM1121">
        <v>7</v>
      </c>
      <c r="BN1121">
        <v>7</v>
      </c>
      <c r="BO1121">
        <v>10</v>
      </c>
      <c r="BP1121">
        <v>5</v>
      </c>
      <c r="BQ1121">
        <v>5</v>
      </c>
      <c r="BR1121">
        <v>10</v>
      </c>
      <c r="BS1121">
        <v>5</v>
      </c>
      <c r="BT1121">
        <v>5</v>
      </c>
      <c r="BU1121">
        <v>10</v>
      </c>
      <c r="BV1121">
        <v>5</v>
      </c>
      <c r="BW1121">
        <v>5</v>
      </c>
      <c r="BX1121">
        <v>8</v>
      </c>
      <c r="BZ1121" t="s">
        <v>55</v>
      </c>
      <c r="CA1121">
        <v>490</v>
      </c>
      <c r="CB1121">
        <v>1</v>
      </c>
      <c r="CC1121">
        <v>7</v>
      </c>
      <c r="CD1121">
        <v>7</v>
      </c>
      <c r="CE1121">
        <v>539</v>
      </c>
      <c r="CF1121">
        <v>102.41</v>
      </c>
      <c r="CG1121">
        <v>13475</v>
      </c>
      <c r="CH1121">
        <v>8867.3589102240021</v>
      </c>
      <c r="CI1121">
        <v>4956.6410897759979</v>
      </c>
      <c r="CJ1121">
        <v>14.972222222222221</v>
      </c>
      <c r="CK1121">
        <v>0.64144668042708353</v>
      </c>
      <c r="CM1121" t="s">
        <v>56</v>
      </c>
      <c r="CN1121">
        <v>250</v>
      </c>
      <c r="CO1121">
        <v>1</v>
      </c>
      <c r="CP1121">
        <v>5</v>
      </c>
      <c r="CQ1121">
        <v>5</v>
      </c>
      <c r="CR1121">
        <v>275</v>
      </c>
      <c r="CS1121">
        <v>104.5</v>
      </c>
      <c r="CT1121">
        <v>6875</v>
      </c>
      <c r="CU1121">
        <v>9793.6298828125</v>
      </c>
      <c r="CV1121">
        <v>4030.3701171875</v>
      </c>
      <c r="CW1121">
        <v>9.1666666666666661</v>
      </c>
      <c r="CX1121">
        <v>0.70845123573585789</v>
      </c>
      <c r="CZ1121" t="s">
        <v>57</v>
      </c>
      <c r="DA1121">
        <v>250</v>
      </c>
      <c r="DB1121">
        <v>0</v>
      </c>
      <c r="DC1121">
        <v>0</v>
      </c>
      <c r="DD1121">
        <v>0</v>
      </c>
      <c r="DE1121">
        <v>250</v>
      </c>
      <c r="DF1121">
        <v>337.5</v>
      </c>
      <c r="DG1121">
        <v>6250</v>
      </c>
      <c r="DH1121">
        <v>11265.304687499998</v>
      </c>
      <c r="DI1121">
        <v>2558.6953125000018</v>
      </c>
      <c r="DJ1121">
        <v>12.5</v>
      </c>
      <c r="DK1121">
        <v>0.81490919325086797</v>
      </c>
      <c r="DM1121" t="s">
        <v>58</v>
      </c>
      <c r="DN1121">
        <v>200</v>
      </c>
      <c r="DO1121">
        <v>0</v>
      </c>
      <c r="DP1121">
        <v>0</v>
      </c>
      <c r="DQ1121">
        <v>0</v>
      </c>
      <c r="DR1121">
        <v>200</v>
      </c>
      <c r="DS1121">
        <v>150</v>
      </c>
      <c r="DT1121">
        <v>3200</v>
      </c>
      <c r="DU1121">
        <v>11601.456249999999</v>
      </c>
      <c r="DV1121">
        <v>2222.5437500000007</v>
      </c>
      <c r="DW1121">
        <v>13.333333333333334</v>
      </c>
      <c r="DX1121">
        <v>0.83922571252893519</v>
      </c>
      <c r="DZ1121">
        <v>0.75100820548568614</v>
      </c>
      <c r="EA1121" s="32">
        <f>VLOOKUP(A1121,'Uline Box Data'!$A$1:$L$1598,12,FALSE)</f>
        <v>16.72</v>
      </c>
      <c r="EB1121" s="32">
        <f t="shared" si="103"/>
        <v>337.5</v>
      </c>
      <c r="EC1121" s="32">
        <f t="shared" si="104"/>
        <v>3552.75</v>
      </c>
      <c r="ED1121" s="34">
        <f t="shared" si="105"/>
        <v>12408.163265306122</v>
      </c>
      <c r="EE1121" s="34">
        <f t="shared" si="106"/>
        <v>2432</v>
      </c>
      <c r="EF1121" s="34">
        <f t="shared" si="107"/>
        <v>2675.2</v>
      </c>
      <c r="EG1121" s="34">
        <f t="shared" si="108"/>
        <v>5225</v>
      </c>
    </row>
    <row r="1122" spans="1:137" hidden="1" x14ac:dyDescent="0.25">
      <c r="A1122" t="s">
        <v>1551</v>
      </c>
      <c r="B1122">
        <v>24</v>
      </c>
      <c r="C1122">
        <v>24</v>
      </c>
      <c r="D1122">
        <v>24</v>
      </c>
      <c r="E1122">
        <v>13824</v>
      </c>
      <c r="F1122" t="s">
        <v>23</v>
      </c>
      <c r="H1122">
        <v>24</v>
      </c>
      <c r="I1122">
        <v>24</v>
      </c>
      <c r="J1122">
        <v>24</v>
      </c>
      <c r="K1122">
        <v>24</v>
      </c>
      <c r="L1122">
        <v>24</v>
      </c>
      <c r="M1122">
        <v>24</v>
      </c>
      <c r="N1122">
        <v>24</v>
      </c>
      <c r="O1122">
        <v>24</v>
      </c>
      <c r="P1122">
        <v>24</v>
      </c>
      <c r="Q1122">
        <v>24</v>
      </c>
      <c r="R1122">
        <v>24</v>
      </c>
      <c r="S1122">
        <v>24</v>
      </c>
      <c r="T1122" t="s">
        <v>26</v>
      </c>
      <c r="U1122">
        <v>22.092000000000002</v>
      </c>
      <c r="V1122">
        <v>22.092000000000002</v>
      </c>
      <c r="W1122">
        <v>16.434999999999999</v>
      </c>
      <c r="X1122">
        <v>21.875</v>
      </c>
      <c r="Y1122">
        <v>21.875</v>
      </c>
      <c r="Z1122">
        <v>18.5</v>
      </c>
      <c r="AA1122">
        <v>21.875</v>
      </c>
      <c r="AB1122">
        <v>21.875</v>
      </c>
      <c r="AC1122">
        <v>23.312999999999999</v>
      </c>
      <c r="AD1122">
        <v>23.125</v>
      </c>
      <c r="AE1122">
        <v>23.125</v>
      </c>
      <c r="AF1122">
        <v>21.626999999999999</v>
      </c>
      <c r="AH1122" t="s">
        <v>24</v>
      </c>
      <c r="AI1122">
        <v>1.9079999999999977</v>
      </c>
      <c r="AJ1122">
        <v>1.9079999999999977</v>
      </c>
      <c r="AK1122">
        <v>7.5650000000000013</v>
      </c>
      <c r="AL1122">
        <v>2.125</v>
      </c>
      <c r="AM1122">
        <v>2.125</v>
      </c>
      <c r="AN1122">
        <v>5.5</v>
      </c>
      <c r="AO1122">
        <v>2.125</v>
      </c>
      <c r="AP1122">
        <v>2.125</v>
      </c>
      <c r="AQ1122">
        <v>0.68700000000000117</v>
      </c>
      <c r="AR1122">
        <v>0.875</v>
      </c>
      <c r="AS1122">
        <v>0.875</v>
      </c>
      <c r="AT1122">
        <v>2.3730000000000011</v>
      </c>
      <c r="AU1122">
        <v>3855.0914204191085</v>
      </c>
      <c r="AW1122" t="s">
        <v>109</v>
      </c>
      <c r="AX1122">
        <v>3.6404639999999913</v>
      </c>
      <c r="AY1122">
        <v>3.6404639999999913</v>
      </c>
      <c r="AZ1122">
        <v>57.229225000000021</v>
      </c>
      <c r="BA1122">
        <v>4.515625</v>
      </c>
      <c r="BB1122">
        <v>4.515625</v>
      </c>
      <c r="BC1122">
        <v>30.25</v>
      </c>
      <c r="BD1122">
        <v>4.515625</v>
      </c>
      <c r="BE1122">
        <v>4.515625</v>
      </c>
      <c r="BF1122">
        <v>0.47196900000000158</v>
      </c>
      <c r="BG1122">
        <v>0.765625</v>
      </c>
      <c r="BH1122">
        <v>0.765625</v>
      </c>
      <c r="BI1122">
        <v>5.6311290000000049</v>
      </c>
      <c r="BJ1122">
        <v>14861729.859789021</v>
      </c>
      <c r="BL1122" t="s">
        <v>53</v>
      </c>
      <c r="BM1122">
        <v>7</v>
      </c>
      <c r="BN1122">
        <v>7</v>
      </c>
      <c r="BO1122">
        <v>10</v>
      </c>
      <c r="BP1122">
        <v>5</v>
      </c>
      <c r="BQ1122">
        <v>5</v>
      </c>
      <c r="BR1122">
        <v>10</v>
      </c>
      <c r="BS1122">
        <v>5</v>
      </c>
      <c r="BT1122">
        <v>5</v>
      </c>
      <c r="BU1122">
        <v>10</v>
      </c>
      <c r="BV1122">
        <v>5</v>
      </c>
      <c r="BW1122">
        <v>5</v>
      </c>
      <c r="BX1122">
        <v>8</v>
      </c>
      <c r="BZ1122" t="s">
        <v>55</v>
      </c>
      <c r="CA1122">
        <v>490</v>
      </c>
      <c r="CB1122">
        <v>1</v>
      </c>
      <c r="CC1122">
        <v>7</v>
      </c>
      <c r="CD1122">
        <v>7</v>
      </c>
      <c r="CE1122">
        <v>539</v>
      </c>
      <c r="CF1122">
        <v>102.41</v>
      </c>
      <c r="CG1122">
        <v>13475</v>
      </c>
      <c r="CH1122">
        <v>8867.3589102240021</v>
      </c>
      <c r="CI1122">
        <v>4956.6410897759979</v>
      </c>
      <c r="CJ1122">
        <v>14.972222222222221</v>
      </c>
      <c r="CK1122">
        <v>0.64144668042708353</v>
      </c>
      <c r="CM1122" t="s">
        <v>56</v>
      </c>
      <c r="CN1122">
        <v>250</v>
      </c>
      <c r="CO1122">
        <v>1</v>
      </c>
      <c r="CP1122">
        <v>5</v>
      </c>
      <c r="CQ1122">
        <v>5</v>
      </c>
      <c r="CR1122">
        <v>275</v>
      </c>
      <c r="CS1122">
        <v>104.5</v>
      </c>
      <c r="CT1122">
        <v>6875</v>
      </c>
      <c r="CU1122">
        <v>9793.6298828125</v>
      </c>
      <c r="CV1122">
        <v>4030.3701171875</v>
      </c>
      <c r="CW1122">
        <v>9.1666666666666661</v>
      </c>
      <c r="CX1122">
        <v>0.70845123573585789</v>
      </c>
      <c r="CZ1122" t="s">
        <v>57</v>
      </c>
      <c r="DA1122">
        <v>250</v>
      </c>
      <c r="DB1122">
        <v>0</v>
      </c>
      <c r="DC1122">
        <v>0</v>
      </c>
      <c r="DD1122">
        <v>0</v>
      </c>
      <c r="DE1122">
        <v>250</v>
      </c>
      <c r="DF1122">
        <v>337.5</v>
      </c>
      <c r="DG1122">
        <v>6250</v>
      </c>
      <c r="DH1122">
        <v>11265.304687499998</v>
      </c>
      <c r="DI1122">
        <v>2558.6953125000018</v>
      </c>
      <c r="DJ1122">
        <v>12.5</v>
      </c>
      <c r="DK1122">
        <v>0.81490919325086797</v>
      </c>
      <c r="DM1122" t="s">
        <v>58</v>
      </c>
      <c r="DN1122">
        <v>200</v>
      </c>
      <c r="DO1122">
        <v>0</v>
      </c>
      <c r="DP1122">
        <v>0</v>
      </c>
      <c r="DQ1122">
        <v>0</v>
      </c>
      <c r="DR1122">
        <v>200</v>
      </c>
      <c r="DS1122">
        <v>150</v>
      </c>
      <c r="DT1122">
        <v>3200</v>
      </c>
      <c r="DU1122">
        <v>11601.456249999999</v>
      </c>
      <c r="DV1122">
        <v>2222.5437500000007</v>
      </c>
      <c r="DW1122">
        <v>13.333333333333334</v>
      </c>
      <c r="DX1122">
        <v>0.83922571252893519</v>
      </c>
      <c r="DZ1122">
        <v>0.75100820548568614</v>
      </c>
      <c r="EA1122" s="32">
        <f>VLOOKUP(A1122,'Uline Box Data'!$A$1:$L$1598,12,FALSE)</f>
        <v>6.17</v>
      </c>
      <c r="EB1122" s="32">
        <f t="shared" si="103"/>
        <v>337.5</v>
      </c>
      <c r="EC1122" s="32">
        <f t="shared" si="104"/>
        <v>3552.75</v>
      </c>
      <c r="ED1122" s="34">
        <f t="shared" si="105"/>
        <v>4578.8497217068652</v>
      </c>
      <c r="EE1122" s="34">
        <f t="shared" si="106"/>
        <v>897.4545454545455</v>
      </c>
      <c r="EF1122" s="34">
        <f t="shared" si="107"/>
        <v>987.2</v>
      </c>
      <c r="EG1122" s="34">
        <f t="shared" si="108"/>
        <v>1928.125</v>
      </c>
    </row>
    <row r="1123" spans="1:137" hidden="1" x14ac:dyDescent="0.25">
      <c r="A1123" t="s">
        <v>1552</v>
      </c>
      <c r="B1123">
        <v>24</v>
      </c>
      <c r="C1123">
        <v>24</v>
      </c>
      <c r="D1123">
        <v>24</v>
      </c>
      <c r="E1123">
        <v>13824</v>
      </c>
      <c r="F1123" t="s">
        <v>23</v>
      </c>
      <c r="H1123">
        <v>24</v>
      </c>
      <c r="I1123">
        <v>24</v>
      </c>
      <c r="J1123">
        <v>24</v>
      </c>
      <c r="K1123">
        <v>24</v>
      </c>
      <c r="L1123">
        <v>24</v>
      </c>
      <c r="M1123">
        <v>24</v>
      </c>
      <c r="N1123">
        <v>24</v>
      </c>
      <c r="O1123">
        <v>24</v>
      </c>
      <c r="P1123">
        <v>24</v>
      </c>
      <c r="Q1123">
        <v>24</v>
      </c>
      <c r="R1123">
        <v>24</v>
      </c>
      <c r="S1123">
        <v>24</v>
      </c>
      <c r="T1123" t="s">
        <v>26</v>
      </c>
      <c r="U1123">
        <v>22.092000000000002</v>
      </c>
      <c r="V1123">
        <v>22.092000000000002</v>
      </c>
      <c r="W1123">
        <v>16.434999999999999</v>
      </c>
      <c r="X1123">
        <v>21.875</v>
      </c>
      <c r="Y1123">
        <v>21.875</v>
      </c>
      <c r="Z1123">
        <v>18.5</v>
      </c>
      <c r="AA1123">
        <v>21.875</v>
      </c>
      <c r="AB1123">
        <v>21.875</v>
      </c>
      <c r="AC1123">
        <v>23.312999999999999</v>
      </c>
      <c r="AD1123">
        <v>23.125</v>
      </c>
      <c r="AE1123">
        <v>23.125</v>
      </c>
      <c r="AF1123">
        <v>21.626999999999999</v>
      </c>
      <c r="AH1123" t="s">
        <v>24</v>
      </c>
      <c r="AI1123">
        <v>1.9079999999999977</v>
      </c>
      <c r="AJ1123">
        <v>1.9079999999999977</v>
      </c>
      <c r="AK1123">
        <v>7.5650000000000013</v>
      </c>
      <c r="AL1123">
        <v>2.125</v>
      </c>
      <c r="AM1123">
        <v>2.125</v>
      </c>
      <c r="AN1123">
        <v>5.5</v>
      </c>
      <c r="AO1123">
        <v>2.125</v>
      </c>
      <c r="AP1123">
        <v>2.125</v>
      </c>
      <c r="AQ1123">
        <v>0.68700000000000117</v>
      </c>
      <c r="AR1123">
        <v>0.875</v>
      </c>
      <c r="AS1123">
        <v>0.875</v>
      </c>
      <c r="AT1123">
        <v>2.3730000000000011</v>
      </c>
      <c r="AU1123">
        <v>3855.0914204191085</v>
      </c>
      <c r="AW1123" t="s">
        <v>109</v>
      </c>
      <c r="AX1123">
        <v>3.6404639999999913</v>
      </c>
      <c r="AY1123">
        <v>3.6404639999999913</v>
      </c>
      <c r="AZ1123">
        <v>57.229225000000021</v>
      </c>
      <c r="BA1123">
        <v>4.515625</v>
      </c>
      <c r="BB1123">
        <v>4.515625</v>
      </c>
      <c r="BC1123">
        <v>30.25</v>
      </c>
      <c r="BD1123">
        <v>4.515625</v>
      </c>
      <c r="BE1123">
        <v>4.515625</v>
      </c>
      <c r="BF1123">
        <v>0.47196900000000158</v>
      </c>
      <c r="BG1123">
        <v>0.765625</v>
      </c>
      <c r="BH1123">
        <v>0.765625</v>
      </c>
      <c r="BI1123">
        <v>5.6311290000000049</v>
      </c>
      <c r="BJ1123">
        <v>14861729.859789021</v>
      </c>
      <c r="BL1123" t="s">
        <v>53</v>
      </c>
      <c r="BM1123">
        <v>7</v>
      </c>
      <c r="BN1123">
        <v>7</v>
      </c>
      <c r="BO1123">
        <v>10</v>
      </c>
      <c r="BP1123">
        <v>5</v>
      </c>
      <c r="BQ1123">
        <v>5</v>
      </c>
      <c r="BR1123">
        <v>10</v>
      </c>
      <c r="BS1123">
        <v>5</v>
      </c>
      <c r="BT1123">
        <v>5</v>
      </c>
      <c r="BU1123">
        <v>10</v>
      </c>
      <c r="BV1123">
        <v>5</v>
      </c>
      <c r="BW1123">
        <v>5</v>
      </c>
      <c r="BX1123">
        <v>8</v>
      </c>
      <c r="BZ1123" t="s">
        <v>55</v>
      </c>
      <c r="CA1123">
        <v>490</v>
      </c>
      <c r="CB1123">
        <v>1</v>
      </c>
      <c r="CC1123">
        <v>7</v>
      </c>
      <c r="CD1123">
        <v>7</v>
      </c>
      <c r="CE1123">
        <v>539</v>
      </c>
      <c r="CF1123">
        <v>102.41</v>
      </c>
      <c r="CG1123">
        <v>13475</v>
      </c>
      <c r="CH1123">
        <v>8867.3589102240021</v>
      </c>
      <c r="CI1123">
        <v>4956.6410897759979</v>
      </c>
      <c r="CJ1123">
        <v>14.972222222222221</v>
      </c>
      <c r="CK1123">
        <v>0.64144668042708353</v>
      </c>
      <c r="CM1123" t="s">
        <v>56</v>
      </c>
      <c r="CN1123">
        <v>250</v>
      </c>
      <c r="CO1123">
        <v>1</v>
      </c>
      <c r="CP1123">
        <v>5</v>
      </c>
      <c r="CQ1123">
        <v>5</v>
      </c>
      <c r="CR1123">
        <v>275</v>
      </c>
      <c r="CS1123">
        <v>104.5</v>
      </c>
      <c r="CT1123">
        <v>6875</v>
      </c>
      <c r="CU1123">
        <v>9793.6298828125</v>
      </c>
      <c r="CV1123">
        <v>4030.3701171875</v>
      </c>
      <c r="CW1123">
        <v>9.1666666666666661</v>
      </c>
      <c r="CX1123">
        <v>0.70845123573585789</v>
      </c>
      <c r="CZ1123" t="s">
        <v>57</v>
      </c>
      <c r="DA1123">
        <v>250</v>
      </c>
      <c r="DB1123">
        <v>0</v>
      </c>
      <c r="DC1123">
        <v>0</v>
      </c>
      <c r="DD1123">
        <v>0</v>
      </c>
      <c r="DE1123">
        <v>250</v>
      </c>
      <c r="DF1123">
        <v>337.5</v>
      </c>
      <c r="DG1123">
        <v>6250</v>
      </c>
      <c r="DH1123">
        <v>11265.304687499998</v>
      </c>
      <c r="DI1123">
        <v>2558.6953125000018</v>
      </c>
      <c r="DJ1123">
        <v>12.5</v>
      </c>
      <c r="DK1123">
        <v>0.81490919325086797</v>
      </c>
      <c r="DM1123" t="s">
        <v>58</v>
      </c>
      <c r="DN1123">
        <v>200</v>
      </c>
      <c r="DO1123">
        <v>0</v>
      </c>
      <c r="DP1123">
        <v>0</v>
      </c>
      <c r="DQ1123">
        <v>0</v>
      </c>
      <c r="DR1123">
        <v>200</v>
      </c>
      <c r="DS1123">
        <v>150</v>
      </c>
      <c r="DT1123">
        <v>3200</v>
      </c>
      <c r="DU1123">
        <v>11601.456249999999</v>
      </c>
      <c r="DV1123">
        <v>2222.5437500000007</v>
      </c>
      <c r="DW1123">
        <v>13.333333333333334</v>
      </c>
      <c r="DX1123">
        <v>0.83922571252893519</v>
      </c>
      <c r="DZ1123">
        <v>0.75100820548568614</v>
      </c>
      <c r="EA1123" s="32">
        <f>VLOOKUP(A1123,'Uline Box Data'!$A$1:$L$1598,12,FALSE)</f>
        <v>22</v>
      </c>
      <c r="EB1123" s="32">
        <f t="shared" si="103"/>
        <v>337.5</v>
      </c>
      <c r="EC1123" s="32">
        <f t="shared" si="104"/>
        <v>3552.75</v>
      </c>
      <c r="ED1123" s="34">
        <f t="shared" si="105"/>
        <v>16326.530612244898</v>
      </c>
      <c r="EE1123" s="34">
        <f t="shared" si="106"/>
        <v>3200.0000000000005</v>
      </c>
      <c r="EF1123" s="34">
        <f t="shared" si="107"/>
        <v>3520</v>
      </c>
      <c r="EG1123" s="34">
        <f t="shared" si="108"/>
        <v>6875</v>
      </c>
    </row>
    <row r="1124" spans="1:137" hidden="1" x14ac:dyDescent="0.25">
      <c r="A1124" t="s">
        <v>1554</v>
      </c>
      <c r="B1124">
        <v>24</v>
      </c>
      <c r="C1124">
        <v>24</v>
      </c>
      <c r="D1124">
        <v>24</v>
      </c>
      <c r="E1124">
        <v>13824</v>
      </c>
      <c r="F1124" t="s">
        <v>23</v>
      </c>
      <c r="H1124">
        <v>24</v>
      </c>
      <c r="I1124">
        <v>24</v>
      </c>
      <c r="J1124">
        <v>24</v>
      </c>
      <c r="K1124">
        <v>24</v>
      </c>
      <c r="L1124">
        <v>24</v>
      </c>
      <c r="M1124">
        <v>24</v>
      </c>
      <c r="N1124">
        <v>24</v>
      </c>
      <c r="O1124">
        <v>24</v>
      </c>
      <c r="P1124">
        <v>24</v>
      </c>
      <c r="Q1124">
        <v>24</v>
      </c>
      <c r="R1124">
        <v>24</v>
      </c>
      <c r="S1124">
        <v>24</v>
      </c>
      <c r="T1124" t="s">
        <v>26</v>
      </c>
      <c r="U1124">
        <v>22.092000000000002</v>
      </c>
      <c r="V1124">
        <v>22.092000000000002</v>
      </c>
      <c r="W1124">
        <v>16.434999999999999</v>
      </c>
      <c r="X1124">
        <v>21.875</v>
      </c>
      <c r="Y1124">
        <v>21.875</v>
      </c>
      <c r="Z1124">
        <v>18.5</v>
      </c>
      <c r="AA1124">
        <v>21.875</v>
      </c>
      <c r="AB1124">
        <v>21.875</v>
      </c>
      <c r="AC1124">
        <v>23.312999999999999</v>
      </c>
      <c r="AD1124">
        <v>23.125</v>
      </c>
      <c r="AE1124">
        <v>23.125</v>
      </c>
      <c r="AF1124">
        <v>21.626999999999999</v>
      </c>
      <c r="AH1124" t="s">
        <v>24</v>
      </c>
      <c r="AI1124">
        <v>1.9079999999999977</v>
      </c>
      <c r="AJ1124">
        <v>1.9079999999999977</v>
      </c>
      <c r="AK1124">
        <v>7.5650000000000013</v>
      </c>
      <c r="AL1124">
        <v>2.125</v>
      </c>
      <c r="AM1124">
        <v>2.125</v>
      </c>
      <c r="AN1124">
        <v>5.5</v>
      </c>
      <c r="AO1124">
        <v>2.125</v>
      </c>
      <c r="AP1124">
        <v>2.125</v>
      </c>
      <c r="AQ1124">
        <v>0.68700000000000117</v>
      </c>
      <c r="AR1124">
        <v>0.875</v>
      </c>
      <c r="AS1124">
        <v>0.875</v>
      </c>
      <c r="AT1124">
        <v>2.3730000000000011</v>
      </c>
      <c r="AU1124">
        <v>3855.0914204191085</v>
      </c>
      <c r="AW1124" t="s">
        <v>109</v>
      </c>
      <c r="AX1124">
        <v>3.6404639999999913</v>
      </c>
      <c r="AY1124">
        <v>3.6404639999999913</v>
      </c>
      <c r="AZ1124">
        <v>57.229225000000021</v>
      </c>
      <c r="BA1124">
        <v>4.515625</v>
      </c>
      <c r="BB1124">
        <v>4.515625</v>
      </c>
      <c r="BC1124">
        <v>30.25</v>
      </c>
      <c r="BD1124">
        <v>4.515625</v>
      </c>
      <c r="BE1124">
        <v>4.515625</v>
      </c>
      <c r="BF1124">
        <v>0.47196900000000158</v>
      </c>
      <c r="BG1124">
        <v>0.765625</v>
      </c>
      <c r="BH1124">
        <v>0.765625</v>
      </c>
      <c r="BI1124">
        <v>5.6311290000000049</v>
      </c>
      <c r="BJ1124">
        <v>14861729.859789021</v>
      </c>
      <c r="BL1124" t="s">
        <v>53</v>
      </c>
      <c r="BM1124">
        <v>7</v>
      </c>
      <c r="BN1124">
        <v>7</v>
      </c>
      <c r="BO1124">
        <v>10</v>
      </c>
      <c r="BP1124">
        <v>5</v>
      </c>
      <c r="BQ1124">
        <v>5</v>
      </c>
      <c r="BR1124">
        <v>10</v>
      </c>
      <c r="BS1124">
        <v>5</v>
      </c>
      <c r="BT1124">
        <v>5</v>
      </c>
      <c r="BU1124">
        <v>10</v>
      </c>
      <c r="BV1124">
        <v>5</v>
      </c>
      <c r="BW1124">
        <v>5</v>
      </c>
      <c r="BX1124">
        <v>8</v>
      </c>
      <c r="BZ1124" t="s">
        <v>55</v>
      </c>
      <c r="CA1124">
        <v>490</v>
      </c>
      <c r="CB1124">
        <v>1</v>
      </c>
      <c r="CC1124">
        <v>7</v>
      </c>
      <c r="CD1124">
        <v>7</v>
      </c>
      <c r="CE1124">
        <v>539</v>
      </c>
      <c r="CF1124">
        <v>102.41</v>
      </c>
      <c r="CG1124">
        <v>13475</v>
      </c>
      <c r="CH1124">
        <v>8867.3589102240021</v>
      </c>
      <c r="CI1124">
        <v>4956.6410897759979</v>
      </c>
      <c r="CJ1124">
        <v>14.972222222222221</v>
      </c>
      <c r="CK1124">
        <v>0.64144668042708353</v>
      </c>
      <c r="CM1124" t="s">
        <v>56</v>
      </c>
      <c r="CN1124">
        <v>250</v>
      </c>
      <c r="CO1124">
        <v>1</v>
      </c>
      <c r="CP1124">
        <v>5</v>
      </c>
      <c r="CQ1124">
        <v>5</v>
      </c>
      <c r="CR1124">
        <v>275</v>
      </c>
      <c r="CS1124">
        <v>104.5</v>
      </c>
      <c r="CT1124">
        <v>6875</v>
      </c>
      <c r="CU1124">
        <v>9793.6298828125</v>
      </c>
      <c r="CV1124">
        <v>4030.3701171875</v>
      </c>
      <c r="CW1124">
        <v>9.1666666666666661</v>
      </c>
      <c r="CX1124">
        <v>0.70845123573585789</v>
      </c>
      <c r="CZ1124" t="s">
        <v>57</v>
      </c>
      <c r="DA1124">
        <v>250</v>
      </c>
      <c r="DB1124">
        <v>0</v>
      </c>
      <c r="DC1124">
        <v>0</v>
      </c>
      <c r="DD1124">
        <v>0</v>
      </c>
      <c r="DE1124">
        <v>250</v>
      </c>
      <c r="DF1124">
        <v>337.5</v>
      </c>
      <c r="DG1124">
        <v>6250</v>
      </c>
      <c r="DH1124">
        <v>11265.304687499998</v>
      </c>
      <c r="DI1124">
        <v>2558.6953125000018</v>
      </c>
      <c r="DJ1124">
        <v>12.5</v>
      </c>
      <c r="DK1124">
        <v>0.81490919325086797</v>
      </c>
      <c r="DM1124" t="s">
        <v>58</v>
      </c>
      <c r="DN1124">
        <v>200</v>
      </c>
      <c r="DO1124">
        <v>0</v>
      </c>
      <c r="DP1124">
        <v>0</v>
      </c>
      <c r="DQ1124">
        <v>0</v>
      </c>
      <c r="DR1124">
        <v>200</v>
      </c>
      <c r="DS1124">
        <v>150</v>
      </c>
      <c r="DT1124">
        <v>3200</v>
      </c>
      <c r="DU1124">
        <v>11601.456249999999</v>
      </c>
      <c r="DV1124">
        <v>2222.5437500000007</v>
      </c>
      <c r="DW1124">
        <v>13.333333333333334</v>
      </c>
      <c r="DX1124">
        <v>0.83922571252893519</v>
      </c>
      <c r="DZ1124">
        <v>0.75100820548568614</v>
      </c>
      <c r="EA1124" s="32" t="str">
        <f>VLOOKUP(A1124,'Uline Box Data'!$A$1:$L$1598,12,FALSE)</f>
        <v>-</v>
      </c>
      <c r="EB1124" s="32">
        <f t="shared" si="103"/>
        <v>337.5</v>
      </c>
      <c r="EC1124" s="32">
        <f t="shared" si="104"/>
        <v>3552.75</v>
      </c>
      <c r="ED1124" s="34" t="e">
        <f t="shared" si="105"/>
        <v>#VALUE!</v>
      </c>
      <c r="EE1124" s="34" t="e">
        <f t="shared" si="106"/>
        <v>#VALUE!</v>
      </c>
      <c r="EF1124" s="34" t="e">
        <f t="shared" si="107"/>
        <v>#VALUE!</v>
      </c>
      <c r="EG1124" s="34" t="e">
        <f t="shared" si="108"/>
        <v>#VALUE!</v>
      </c>
    </row>
    <row r="1125" spans="1:137" hidden="1" x14ac:dyDescent="0.25">
      <c r="A1125" t="s">
        <v>1555</v>
      </c>
      <c r="B1125">
        <v>24</v>
      </c>
      <c r="C1125">
        <v>24</v>
      </c>
      <c r="D1125">
        <v>24</v>
      </c>
      <c r="E1125">
        <v>13824</v>
      </c>
      <c r="F1125" t="s">
        <v>23</v>
      </c>
      <c r="H1125">
        <v>24</v>
      </c>
      <c r="I1125">
        <v>24</v>
      </c>
      <c r="J1125">
        <v>24</v>
      </c>
      <c r="K1125">
        <v>24</v>
      </c>
      <c r="L1125">
        <v>24</v>
      </c>
      <c r="M1125">
        <v>24</v>
      </c>
      <c r="N1125">
        <v>24</v>
      </c>
      <c r="O1125">
        <v>24</v>
      </c>
      <c r="P1125">
        <v>24</v>
      </c>
      <c r="Q1125">
        <v>24</v>
      </c>
      <c r="R1125">
        <v>24</v>
      </c>
      <c r="S1125">
        <v>24</v>
      </c>
      <c r="T1125" t="s">
        <v>26</v>
      </c>
      <c r="U1125">
        <v>22.092000000000002</v>
      </c>
      <c r="V1125">
        <v>22.092000000000002</v>
      </c>
      <c r="W1125">
        <v>16.434999999999999</v>
      </c>
      <c r="X1125">
        <v>21.875</v>
      </c>
      <c r="Y1125">
        <v>21.875</v>
      </c>
      <c r="Z1125">
        <v>18.5</v>
      </c>
      <c r="AA1125">
        <v>21.875</v>
      </c>
      <c r="AB1125">
        <v>21.875</v>
      </c>
      <c r="AC1125">
        <v>23.312999999999999</v>
      </c>
      <c r="AD1125">
        <v>23.125</v>
      </c>
      <c r="AE1125">
        <v>23.125</v>
      </c>
      <c r="AF1125">
        <v>21.626999999999999</v>
      </c>
      <c r="AH1125" t="s">
        <v>24</v>
      </c>
      <c r="AI1125">
        <v>1.9079999999999977</v>
      </c>
      <c r="AJ1125">
        <v>1.9079999999999977</v>
      </c>
      <c r="AK1125">
        <v>7.5650000000000013</v>
      </c>
      <c r="AL1125">
        <v>2.125</v>
      </c>
      <c r="AM1125">
        <v>2.125</v>
      </c>
      <c r="AN1125">
        <v>5.5</v>
      </c>
      <c r="AO1125">
        <v>2.125</v>
      </c>
      <c r="AP1125">
        <v>2.125</v>
      </c>
      <c r="AQ1125">
        <v>0.68700000000000117</v>
      </c>
      <c r="AR1125">
        <v>0.875</v>
      </c>
      <c r="AS1125">
        <v>0.875</v>
      </c>
      <c r="AT1125">
        <v>2.3730000000000011</v>
      </c>
      <c r="AU1125">
        <v>3855.0914204191085</v>
      </c>
      <c r="AW1125" t="s">
        <v>109</v>
      </c>
      <c r="AX1125">
        <v>3.6404639999999913</v>
      </c>
      <c r="AY1125">
        <v>3.6404639999999913</v>
      </c>
      <c r="AZ1125">
        <v>57.229225000000021</v>
      </c>
      <c r="BA1125">
        <v>4.515625</v>
      </c>
      <c r="BB1125">
        <v>4.515625</v>
      </c>
      <c r="BC1125">
        <v>30.25</v>
      </c>
      <c r="BD1125">
        <v>4.515625</v>
      </c>
      <c r="BE1125">
        <v>4.515625</v>
      </c>
      <c r="BF1125">
        <v>0.47196900000000158</v>
      </c>
      <c r="BG1125">
        <v>0.765625</v>
      </c>
      <c r="BH1125">
        <v>0.765625</v>
      </c>
      <c r="BI1125">
        <v>5.6311290000000049</v>
      </c>
      <c r="BJ1125">
        <v>14861729.859789021</v>
      </c>
      <c r="BL1125" t="s">
        <v>53</v>
      </c>
      <c r="BM1125">
        <v>7</v>
      </c>
      <c r="BN1125">
        <v>7</v>
      </c>
      <c r="BO1125">
        <v>10</v>
      </c>
      <c r="BP1125">
        <v>5</v>
      </c>
      <c r="BQ1125">
        <v>5</v>
      </c>
      <c r="BR1125">
        <v>10</v>
      </c>
      <c r="BS1125">
        <v>5</v>
      </c>
      <c r="BT1125">
        <v>5</v>
      </c>
      <c r="BU1125">
        <v>10</v>
      </c>
      <c r="BV1125">
        <v>5</v>
      </c>
      <c r="BW1125">
        <v>5</v>
      </c>
      <c r="BX1125">
        <v>8</v>
      </c>
      <c r="BZ1125" t="s">
        <v>55</v>
      </c>
      <c r="CA1125">
        <v>490</v>
      </c>
      <c r="CB1125">
        <v>1</v>
      </c>
      <c r="CC1125">
        <v>7</v>
      </c>
      <c r="CD1125">
        <v>7</v>
      </c>
      <c r="CE1125">
        <v>539</v>
      </c>
      <c r="CF1125">
        <v>102.41</v>
      </c>
      <c r="CG1125">
        <v>13475</v>
      </c>
      <c r="CH1125">
        <v>8867.3589102240021</v>
      </c>
      <c r="CI1125">
        <v>4956.6410897759979</v>
      </c>
      <c r="CJ1125">
        <v>14.972222222222221</v>
      </c>
      <c r="CK1125">
        <v>0.64144668042708353</v>
      </c>
      <c r="CM1125" t="s">
        <v>56</v>
      </c>
      <c r="CN1125">
        <v>250</v>
      </c>
      <c r="CO1125">
        <v>1</v>
      </c>
      <c r="CP1125">
        <v>5</v>
      </c>
      <c r="CQ1125">
        <v>5</v>
      </c>
      <c r="CR1125">
        <v>275</v>
      </c>
      <c r="CS1125">
        <v>104.5</v>
      </c>
      <c r="CT1125">
        <v>6875</v>
      </c>
      <c r="CU1125">
        <v>9793.6298828125</v>
      </c>
      <c r="CV1125">
        <v>4030.3701171875</v>
      </c>
      <c r="CW1125">
        <v>9.1666666666666661</v>
      </c>
      <c r="CX1125">
        <v>0.70845123573585789</v>
      </c>
      <c r="CZ1125" t="s">
        <v>57</v>
      </c>
      <c r="DA1125">
        <v>250</v>
      </c>
      <c r="DB1125">
        <v>0</v>
      </c>
      <c r="DC1125">
        <v>0</v>
      </c>
      <c r="DD1125">
        <v>0</v>
      </c>
      <c r="DE1125">
        <v>250</v>
      </c>
      <c r="DF1125">
        <v>337.5</v>
      </c>
      <c r="DG1125">
        <v>6250</v>
      </c>
      <c r="DH1125">
        <v>11265.304687499998</v>
      </c>
      <c r="DI1125">
        <v>2558.6953125000018</v>
      </c>
      <c r="DJ1125">
        <v>12.5</v>
      </c>
      <c r="DK1125">
        <v>0.81490919325086797</v>
      </c>
      <c r="DM1125" t="s">
        <v>58</v>
      </c>
      <c r="DN1125">
        <v>200</v>
      </c>
      <c r="DO1125">
        <v>0</v>
      </c>
      <c r="DP1125">
        <v>0</v>
      </c>
      <c r="DQ1125">
        <v>0</v>
      </c>
      <c r="DR1125">
        <v>200</v>
      </c>
      <c r="DS1125">
        <v>150</v>
      </c>
      <c r="DT1125">
        <v>3200</v>
      </c>
      <c r="DU1125">
        <v>11601.456249999999</v>
      </c>
      <c r="DV1125">
        <v>2222.5437500000007</v>
      </c>
      <c r="DW1125">
        <v>13.333333333333334</v>
      </c>
      <c r="DX1125">
        <v>0.83922571252893519</v>
      </c>
      <c r="DZ1125">
        <v>0.75100820548568614</v>
      </c>
      <c r="EA1125" s="32">
        <f>VLOOKUP(A1125,'Uline Box Data'!$A$1:$L$1598,12,FALSE)</f>
        <v>5.53</v>
      </c>
      <c r="EB1125" s="32">
        <f t="shared" si="103"/>
        <v>337.5</v>
      </c>
      <c r="EC1125" s="32">
        <f t="shared" si="104"/>
        <v>3552.75</v>
      </c>
      <c r="ED1125" s="34">
        <f t="shared" si="105"/>
        <v>4103.8961038961043</v>
      </c>
      <c r="EE1125" s="34">
        <f t="shared" si="106"/>
        <v>804.36363636363649</v>
      </c>
      <c r="EF1125" s="34">
        <f t="shared" si="107"/>
        <v>884.80000000000007</v>
      </c>
      <c r="EG1125" s="34">
        <f t="shared" si="108"/>
        <v>1728.125</v>
      </c>
    </row>
    <row r="1126" spans="1:137" hidden="1" x14ac:dyDescent="0.25">
      <c r="A1126" t="s">
        <v>1557</v>
      </c>
      <c r="B1126">
        <v>24</v>
      </c>
      <c r="C1126">
        <v>24</v>
      </c>
      <c r="D1126">
        <v>26</v>
      </c>
      <c r="E1126">
        <v>14976</v>
      </c>
      <c r="F1126" t="s">
        <v>23</v>
      </c>
      <c r="H1126">
        <v>24</v>
      </c>
      <c r="I1126">
        <v>24</v>
      </c>
      <c r="J1126">
        <v>26</v>
      </c>
      <c r="K1126">
        <v>24</v>
      </c>
      <c r="L1126">
        <v>24</v>
      </c>
      <c r="M1126">
        <v>26</v>
      </c>
      <c r="N1126">
        <v>24</v>
      </c>
      <c r="O1126">
        <v>24</v>
      </c>
      <c r="P1126">
        <v>26</v>
      </c>
      <c r="Q1126">
        <v>24</v>
      </c>
      <c r="R1126">
        <v>24</v>
      </c>
      <c r="S1126">
        <v>26</v>
      </c>
      <c r="T1126" t="s">
        <v>26</v>
      </c>
      <c r="U1126">
        <v>22.092000000000002</v>
      </c>
      <c r="V1126">
        <v>22.092000000000002</v>
      </c>
      <c r="W1126">
        <v>16.434999999999999</v>
      </c>
      <c r="X1126">
        <v>21.875</v>
      </c>
      <c r="Y1126">
        <v>21.875</v>
      </c>
      <c r="Z1126">
        <v>18.5</v>
      </c>
      <c r="AA1126">
        <v>21.875</v>
      </c>
      <c r="AB1126">
        <v>21.875</v>
      </c>
      <c r="AC1126">
        <v>23.312999999999999</v>
      </c>
      <c r="AD1126">
        <v>23.125</v>
      </c>
      <c r="AE1126">
        <v>23.125</v>
      </c>
      <c r="AF1126">
        <v>24.346</v>
      </c>
      <c r="AH1126" t="s">
        <v>24</v>
      </c>
      <c r="AI1126">
        <v>1.9079999999999977</v>
      </c>
      <c r="AJ1126">
        <v>1.9079999999999977</v>
      </c>
      <c r="AK1126">
        <v>9.5650000000000013</v>
      </c>
      <c r="AL1126">
        <v>2.125</v>
      </c>
      <c r="AM1126">
        <v>2.125</v>
      </c>
      <c r="AN1126">
        <v>7.5</v>
      </c>
      <c r="AO1126">
        <v>2.125</v>
      </c>
      <c r="AP1126">
        <v>2.125</v>
      </c>
      <c r="AQ1126">
        <v>2.6870000000000012</v>
      </c>
      <c r="AR1126">
        <v>0.875</v>
      </c>
      <c r="AS1126">
        <v>0.875</v>
      </c>
      <c r="AT1126">
        <v>1.6539999999999999</v>
      </c>
      <c r="AU1126">
        <v>18119.991671706135</v>
      </c>
      <c r="AW1126" t="s">
        <v>109</v>
      </c>
      <c r="AX1126">
        <v>3.6404639999999913</v>
      </c>
      <c r="AY1126">
        <v>3.6404639999999913</v>
      </c>
      <c r="AZ1126">
        <v>91.489225000000019</v>
      </c>
      <c r="BA1126">
        <v>4.515625</v>
      </c>
      <c r="BB1126">
        <v>4.515625</v>
      </c>
      <c r="BC1126">
        <v>56.25</v>
      </c>
      <c r="BD1126">
        <v>4.515625</v>
      </c>
      <c r="BE1126">
        <v>4.515625</v>
      </c>
      <c r="BF1126">
        <v>7.2199690000000061</v>
      </c>
      <c r="BG1126">
        <v>0.765625</v>
      </c>
      <c r="BH1126">
        <v>0.765625</v>
      </c>
      <c r="BI1126">
        <v>2.7357159999999996</v>
      </c>
      <c r="BJ1126">
        <v>328334098.18269956</v>
      </c>
      <c r="BL1126" t="s">
        <v>53</v>
      </c>
      <c r="BM1126">
        <v>7</v>
      </c>
      <c r="BN1126">
        <v>7</v>
      </c>
      <c r="BO1126">
        <v>10</v>
      </c>
      <c r="BP1126">
        <v>5</v>
      </c>
      <c r="BQ1126">
        <v>5</v>
      </c>
      <c r="BR1126">
        <v>10</v>
      </c>
      <c r="BS1126">
        <v>5</v>
      </c>
      <c r="BT1126">
        <v>5</v>
      </c>
      <c r="BU1126">
        <v>10</v>
      </c>
      <c r="BV1126">
        <v>5</v>
      </c>
      <c r="BW1126">
        <v>5</v>
      </c>
      <c r="BX1126">
        <v>9</v>
      </c>
      <c r="BZ1126" t="s">
        <v>55</v>
      </c>
      <c r="CA1126">
        <v>490</v>
      </c>
      <c r="CB1126">
        <v>1</v>
      </c>
      <c r="CC1126">
        <v>7</v>
      </c>
      <c r="CD1126">
        <v>8</v>
      </c>
      <c r="CE1126">
        <v>546</v>
      </c>
      <c r="CF1126">
        <v>103.74</v>
      </c>
      <c r="CG1126">
        <v>13650</v>
      </c>
      <c r="CH1126">
        <v>8974.1038311360007</v>
      </c>
      <c r="CI1126">
        <v>6001.8961688639993</v>
      </c>
      <c r="CJ1126">
        <v>15.166666666666666</v>
      </c>
      <c r="CK1126">
        <v>0.59923236051923079</v>
      </c>
      <c r="CM1126" t="s">
        <v>56</v>
      </c>
      <c r="CN1126">
        <v>250</v>
      </c>
      <c r="CO1126">
        <v>1</v>
      </c>
      <c r="CP1126">
        <v>5</v>
      </c>
      <c r="CQ1126">
        <v>5</v>
      </c>
      <c r="CR1126">
        <v>275</v>
      </c>
      <c r="CS1126">
        <v>104.5</v>
      </c>
      <c r="CT1126">
        <v>6875</v>
      </c>
      <c r="CU1126">
        <v>9793.6298828125</v>
      </c>
      <c r="CV1126">
        <v>5182.3701171875</v>
      </c>
      <c r="CW1126">
        <v>9.1666666666666661</v>
      </c>
      <c r="CX1126">
        <v>0.65395498683309961</v>
      </c>
      <c r="CZ1126" t="s">
        <v>57</v>
      </c>
      <c r="DA1126">
        <v>250</v>
      </c>
      <c r="DB1126">
        <v>0</v>
      </c>
      <c r="DC1126">
        <v>0</v>
      </c>
      <c r="DD1126">
        <v>0</v>
      </c>
      <c r="DE1126">
        <v>250</v>
      </c>
      <c r="DF1126">
        <v>337.5</v>
      </c>
      <c r="DG1126">
        <v>6250</v>
      </c>
      <c r="DH1126">
        <v>11265.304687499998</v>
      </c>
      <c r="DI1126">
        <v>3710.6953125000018</v>
      </c>
      <c r="DJ1126">
        <v>12.5</v>
      </c>
      <c r="DK1126">
        <v>0.75222387069310881</v>
      </c>
      <c r="DM1126" t="s">
        <v>58</v>
      </c>
      <c r="DN1126">
        <v>225</v>
      </c>
      <c r="DO1126">
        <v>0</v>
      </c>
      <c r="DP1126">
        <v>0</v>
      </c>
      <c r="DQ1126">
        <v>0</v>
      </c>
      <c r="DR1126">
        <v>225</v>
      </c>
      <c r="DS1126">
        <v>168.75</v>
      </c>
      <c r="DT1126">
        <v>3600</v>
      </c>
      <c r="DU1126">
        <v>13060.63828125</v>
      </c>
      <c r="DV1126">
        <v>1915.3617187500004</v>
      </c>
      <c r="DW1126">
        <v>15</v>
      </c>
      <c r="DX1126">
        <v>0.87210458608774033</v>
      </c>
      <c r="DZ1126">
        <v>0.71937895103329486</v>
      </c>
      <c r="EA1126" s="32">
        <f>VLOOKUP(A1126,'Uline Box Data'!$A$1:$L$1598,12,FALSE)</f>
        <v>4.75</v>
      </c>
      <c r="EB1126" s="32">
        <f t="shared" si="103"/>
        <v>337.5</v>
      </c>
      <c r="EC1126" s="32">
        <f t="shared" si="104"/>
        <v>3756.75</v>
      </c>
      <c r="ED1126" s="34">
        <f t="shared" si="105"/>
        <v>3479.8534798534797</v>
      </c>
      <c r="EE1126" s="34">
        <f t="shared" si="106"/>
        <v>690.90909090909099</v>
      </c>
      <c r="EF1126" s="34">
        <f t="shared" si="107"/>
        <v>760</v>
      </c>
      <c r="EG1126" s="34">
        <f t="shared" si="108"/>
        <v>1319.4444444444443</v>
      </c>
    </row>
    <row r="1127" spans="1:137" hidden="1" x14ac:dyDescent="0.25">
      <c r="A1127" t="s">
        <v>1558</v>
      </c>
      <c r="B1127">
        <v>24</v>
      </c>
      <c r="C1127">
        <v>24</v>
      </c>
      <c r="D1127">
        <v>28</v>
      </c>
      <c r="E1127">
        <v>16128</v>
      </c>
      <c r="F1127" t="s">
        <v>23</v>
      </c>
      <c r="H1127">
        <v>24</v>
      </c>
      <c r="I1127">
        <v>24</v>
      </c>
      <c r="J1127">
        <v>28</v>
      </c>
      <c r="K1127">
        <v>24</v>
      </c>
      <c r="L1127">
        <v>24</v>
      </c>
      <c r="M1127">
        <v>28</v>
      </c>
      <c r="N1127">
        <v>24</v>
      </c>
      <c r="O1127">
        <v>24</v>
      </c>
      <c r="P1127">
        <v>28</v>
      </c>
      <c r="Q1127">
        <v>24</v>
      </c>
      <c r="R1127">
        <v>24</v>
      </c>
      <c r="S1127">
        <v>28</v>
      </c>
      <c r="T1127" t="s">
        <v>26</v>
      </c>
      <c r="U1127">
        <v>22.092000000000002</v>
      </c>
      <c r="V1127">
        <v>22.092000000000002</v>
      </c>
      <c r="W1127">
        <v>16.434999999999999</v>
      </c>
      <c r="X1127">
        <v>21.875</v>
      </c>
      <c r="Y1127">
        <v>21.875</v>
      </c>
      <c r="Z1127">
        <v>18.5</v>
      </c>
      <c r="AA1127">
        <v>21.875</v>
      </c>
      <c r="AB1127">
        <v>21.875</v>
      </c>
      <c r="AC1127">
        <v>23.312999999999999</v>
      </c>
      <c r="AD1127">
        <v>23.125</v>
      </c>
      <c r="AE1127">
        <v>23.125</v>
      </c>
      <c r="AF1127">
        <v>27.064999999999998</v>
      </c>
      <c r="AH1127" t="s">
        <v>24</v>
      </c>
      <c r="AI1127">
        <v>1.9079999999999977</v>
      </c>
      <c r="AJ1127">
        <v>1.9079999999999977</v>
      </c>
      <c r="AK1127">
        <v>11.565000000000001</v>
      </c>
      <c r="AL1127">
        <v>2.125</v>
      </c>
      <c r="AM1127">
        <v>2.125</v>
      </c>
      <c r="AN1127">
        <v>9.5</v>
      </c>
      <c r="AO1127">
        <v>2.125</v>
      </c>
      <c r="AP1127">
        <v>2.125</v>
      </c>
      <c r="AQ1127">
        <v>4.6870000000000012</v>
      </c>
      <c r="AR1127">
        <v>0.875</v>
      </c>
      <c r="AS1127">
        <v>0.875</v>
      </c>
      <c r="AT1127">
        <v>0.93500000000000227</v>
      </c>
      <c r="AU1127">
        <v>27364.303029650473</v>
      </c>
      <c r="AW1127" t="s">
        <v>109</v>
      </c>
      <c r="AX1127">
        <v>3.6404639999999913</v>
      </c>
      <c r="AY1127">
        <v>3.6404639999999913</v>
      </c>
      <c r="AZ1127">
        <v>133.74922500000002</v>
      </c>
      <c r="BA1127">
        <v>4.515625</v>
      </c>
      <c r="BB1127">
        <v>4.515625</v>
      </c>
      <c r="BC1127">
        <v>90.25</v>
      </c>
      <c r="BD1127">
        <v>4.515625</v>
      </c>
      <c r="BE1127">
        <v>4.515625</v>
      </c>
      <c r="BF1127">
        <v>21.967969000000011</v>
      </c>
      <c r="BG1127">
        <v>0.765625</v>
      </c>
      <c r="BH1127">
        <v>0.765625</v>
      </c>
      <c r="BI1127">
        <v>0.87422500000000425</v>
      </c>
      <c r="BJ1127">
        <v>748805080.29853797</v>
      </c>
      <c r="BL1127" t="s">
        <v>53</v>
      </c>
      <c r="BM1127">
        <v>7</v>
      </c>
      <c r="BN1127">
        <v>7</v>
      </c>
      <c r="BO1127">
        <v>10</v>
      </c>
      <c r="BP1127">
        <v>5</v>
      </c>
      <c r="BQ1127">
        <v>5</v>
      </c>
      <c r="BR1127">
        <v>10</v>
      </c>
      <c r="BS1127">
        <v>5</v>
      </c>
      <c r="BT1127">
        <v>5</v>
      </c>
      <c r="BU1127">
        <v>10</v>
      </c>
      <c r="BV1127">
        <v>5</v>
      </c>
      <c r="BW1127">
        <v>5</v>
      </c>
      <c r="BX1127">
        <v>10</v>
      </c>
      <c r="BZ1127" t="s">
        <v>55</v>
      </c>
      <c r="CA1127">
        <v>490</v>
      </c>
      <c r="CB1127">
        <v>1</v>
      </c>
      <c r="CC1127">
        <v>7</v>
      </c>
      <c r="CD1127">
        <v>8</v>
      </c>
      <c r="CE1127">
        <v>546</v>
      </c>
      <c r="CF1127">
        <v>103.74</v>
      </c>
      <c r="CG1127">
        <v>13650</v>
      </c>
      <c r="CH1127">
        <v>8974.1038311360007</v>
      </c>
      <c r="CI1127">
        <v>7153.8961688639993</v>
      </c>
      <c r="CJ1127">
        <v>15.166666666666666</v>
      </c>
      <c r="CK1127">
        <v>0.55643004905357152</v>
      </c>
      <c r="CM1127" t="s">
        <v>56</v>
      </c>
      <c r="CN1127">
        <v>250</v>
      </c>
      <c r="CO1127">
        <v>1</v>
      </c>
      <c r="CP1127">
        <v>5</v>
      </c>
      <c r="CQ1127">
        <v>6</v>
      </c>
      <c r="CR1127">
        <v>280</v>
      </c>
      <c r="CS1127">
        <v>106.4</v>
      </c>
      <c r="CT1127">
        <v>7000</v>
      </c>
      <c r="CU1127">
        <v>9959.9140625</v>
      </c>
      <c r="CV1127">
        <v>6168.0859375</v>
      </c>
      <c r="CW1127">
        <v>9.3333333333333339</v>
      </c>
      <c r="CX1127">
        <v>0.61755419534350198</v>
      </c>
      <c r="CZ1127" t="s">
        <v>57</v>
      </c>
      <c r="DA1127">
        <v>250</v>
      </c>
      <c r="DB1127">
        <v>0</v>
      </c>
      <c r="DC1127">
        <v>0</v>
      </c>
      <c r="DD1127">
        <v>0</v>
      </c>
      <c r="DE1127">
        <v>250</v>
      </c>
      <c r="DF1127">
        <v>337.5</v>
      </c>
      <c r="DG1127">
        <v>6250</v>
      </c>
      <c r="DH1127">
        <v>11265.304687499998</v>
      </c>
      <c r="DI1127">
        <v>4862.6953125000018</v>
      </c>
      <c r="DJ1127">
        <v>12.5</v>
      </c>
      <c r="DK1127">
        <v>0.69849359421502966</v>
      </c>
      <c r="DM1127" t="s">
        <v>58</v>
      </c>
      <c r="DN1127">
        <v>250</v>
      </c>
      <c r="DO1127">
        <v>0</v>
      </c>
      <c r="DP1127">
        <v>0</v>
      </c>
      <c r="DQ1127">
        <v>0</v>
      </c>
      <c r="DR1127">
        <v>250</v>
      </c>
      <c r="DS1127">
        <v>187.5</v>
      </c>
      <c r="DT1127">
        <v>4000</v>
      </c>
      <c r="DU1127">
        <v>14519.820312499998</v>
      </c>
      <c r="DV1127">
        <v>1608.1796875000018</v>
      </c>
      <c r="DW1127">
        <v>16.666666666666668</v>
      </c>
      <c r="DX1127">
        <v>0.90028647770957326</v>
      </c>
      <c r="DZ1127">
        <v>0.6931910790804191</v>
      </c>
      <c r="EA1127" s="32">
        <f>VLOOKUP(A1127,'Uline Box Data'!$A$1:$L$1598,12,FALSE)</f>
        <v>4.9400000000000004</v>
      </c>
      <c r="EB1127" s="32">
        <f t="shared" si="103"/>
        <v>337.5</v>
      </c>
      <c r="EC1127" s="32">
        <f t="shared" si="104"/>
        <v>3976.75</v>
      </c>
      <c r="ED1127" s="34">
        <f t="shared" si="105"/>
        <v>3619.0476190476193</v>
      </c>
      <c r="EE1127" s="34">
        <f t="shared" si="106"/>
        <v>705.71428571428578</v>
      </c>
      <c r="EF1127" s="34">
        <f t="shared" si="107"/>
        <v>790.40000000000009</v>
      </c>
      <c r="EG1127" s="34">
        <f t="shared" si="108"/>
        <v>1235</v>
      </c>
    </row>
    <row r="1128" spans="1:137" hidden="1" x14ac:dyDescent="0.25">
      <c r="A1128" t="s">
        <v>1559</v>
      </c>
      <c r="B1128">
        <v>24</v>
      </c>
      <c r="C1128">
        <v>24</v>
      </c>
      <c r="D1128">
        <v>30</v>
      </c>
      <c r="E1128">
        <v>17280</v>
      </c>
      <c r="F1128" t="s">
        <v>23</v>
      </c>
      <c r="H1128">
        <v>24</v>
      </c>
      <c r="I1128">
        <v>24</v>
      </c>
      <c r="J1128">
        <v>30</v>
      </c>
      <c r="K1128">
        <v>24</v>
      </c>
      <c r="L1128">
        <v>24</v>
      </c>
      <c r="M1128">
        <v>30</v>
      </c>
      <c r="N1128">
        <v>24</v>
      </c>
      <c r="O1128">
        <v>24</v>
      </c>
      <c r="P1128">
        <v>30</v>
      </c>
      <c r="Q1128">
        <v>24</v>
      </c>
      <c r="R1128">
        <v>24</v>
      </c>
      <c r="S1128">
        <v>30</v>
      </c>
      <c r="T1128" t="s">
        <v>26</v>
      </c>
      <c r="U1128">
        <v>22.092000000000002</v>
      </c>
      <c r="V1128">
        <v>22.092000000000002</v>
      </c>
      <c r="W1128">
        <v>16.434999999999999</v>
      </c>
      <c r="X1128">
        <v>21.875</v>
      </c>
      <c r="Y1128">
        <v>21.875</v>
      </c>
      <c r="Z1128">
        <v>18.5</v>
      </c>
      <c r="AA1128">
        <v>21.875</v>
      </c>
      <c r="AB1128">
        <v>21.875</v>
      </c>
      <c r="AC1128">
        <v>23.312999999999999</v>
      </c>
      <c r="AD1128">
        <v>23.125</v>
      </c>
      <c r="AE1128">
        <v>23.125</v>
      </c>
      <c r="AF1128">
        <v>27.064999999999998</v>
      </c>
      <c r="AH1128" t="s">
        <v>24</v>
      </c>
      <c r="AI1128">
        <v>1.9079999999999977</v>
      </c>
      <c r="AJ1128">
        <v>1.9079999999999977</v>
      </c>
      <c r="AK1128">
        <v>13.565000000000001</v>
      </c>
      <c r="AL1128">
        <v>2.125</v>
      </c>
      <c r="AM1128">
        <v>2.125</v>
      </c>
      <c r="AN1128">
        <v>11.5</v>
      </c>
      <c r="AO1128">
        <v>2.125</v>
      </c>
      <c r="AP1128">
        <v>2.125</v>
      </c>
      <c r="AQ1128">
        <v>6.6870000000000012</v>
      </c>
      <c r="AR1128">
        <v>0.875</v>
      </c>
      <c r="AS1128">
        <v>0.875</v>
      </c>
      <c r="AT1128">
        <v>2.9350000000000023</v>
      </c>
      <c r="AU1128">
        <v>174006.57209436872</v>
      </c>
      <c r="AW1128" t="s">
        <v>109</v>
      </c>
      <c r="AX1128">
        <v>3.6404639999999913</v>
      </c>
      <c r="AY1128">
        <v>3.6404639999999913</v>
      </c>
      <c r="AZ1128">
        <v>184.00922500000004</v>
      </c>
      <c r="BA1128">
        <v>4.515625</v>
      </c>
      <c r="BB1128">
        <v>4.515625</v>
      </c>
      <c r="BC1128">
        <v>132.25</v>
      </c>
      <c r="BD1128">
        <v>4.515625</v>
      </c>
      <c r="BE1128">
        <v>4.515625</v>
      </c>
      <c r="BF1128">
        <v>44.715969000000015</v>
      </c>
      <c r="BG1128">
        <v>0.765625</v>
      </c>
      <c r="BH1128">
        <v>0.765625</v>
      </c>
      <c r="BI1128">
        <v>8.6142250000000136</v>
      </c>
      <c r="BJ1128">
        <v>30278287132.032745</v>
      </c>
      <c r="BL1128" t="s">
        <v>53</v>
      </c>
      <c r="BM1128">
        <v>7</v>
      </c>
      <c r="BN1128">
        <v>7</v>
      </c>
      <c r="BO1128">
        <v>10</v>
      </c>
      <c r="BP1128">
        <v>5</v>
      </c>
      <c r="BQ1128">
        <v>5</v>
      </c>
      <c r="BR1128">
        <v>10</v>
      </c>
      <c r="BS1128">
        <v>5</v>
      </c>
      <c r="BT1128">
        <v>5</v>
      </c>
      <c r="BU1128">
        <v>10</v>
      </c>
      <c r="BV1128">
        <v>5</v>
      </c>
      <c r="BW1128">
        <v>5</v>
      </c>
      <c r="BX1128">
        <v>10</v>
      </c>
      <c r="BZ1128" t="s">
        <v>55</v>
      </c>
      <c r="CA1128">
        <v>490</v>
      </c>
      <c r="CB1128">
        <v>1</v>
      </c>
      <c r="CC1128">
        <v>7</v>
      </c>
      <c r="CD1128">
        <v>9</v>
      </c>
      <c r="CE1128">
        <v>553</v>
      </c>
      <c r="CF1128">
        <v>105.07000000000001</v>
      </c>
      <c r="CG1128">
        <v>13825</v>
      </c>
      <c r="CH1128">
        <v>9080.8487520480012</v>
      </c>
      <c r="CI1128">
        <v>8199.1512479519988</v>
      </c>
      <c r="CJ1128">
        <v>15.361111111111111</v>
      </c>
      <c r="CK1128">
        <v>0.52551208055833343</v>
      </c>
      <c r="CM1128" t="s">
        <v>56</v>
      </c>
      <c r="CN1128">
        <v>250</v>
      </c>
      <c r="CO1128">
        <v>1</v>
      </c>
      <c r="CP1128">
        <v>5</v>
      </c>
      <c r="CQ1128">
        <v>6</v>
      </c>
      <c r="CR1128">
        <v>280</v>
      </c>
      <c r="CS1128">
        <v>106.4</v>
      </c>
      <c r="CT1128">
        <v>7000</v>
      </c>
      <c r="CU1128">
        <v>9959.9140625</v>
      </c>
      <c r="CV1128">
        <v>7320.0859375</v>
      </c>
      <c r="CW1128">
        <v>9.3333333333333339</v>
      </c>
      <c r="CX1128">
        <v>0.57638391565393521</v>
      </c>
      <c r="CZ1128" t="s">
        <v>57</v>
      </c>
      <c r="DA1128">
        <v>250</v>
      </c>
      <c r="DB1128">
        <v>0</v>
      </c>
      <c r="DC1128">
        <v>0</v>
      </c>
      <c r="DD1128">
        <v>0</v>
      </c>
      <c r="DE1128">
        <v>250</v>
      </c>
      <c r="DF1128">
        <v>337.5</v>
      </c>
      <c r="DG1128">
        <v>6250</v>
      </c>
      <c r="DH1128">
        <v>11265.304687499998</v>
      </c>
      <c r="DI1128">
        <v>6014.6953125000018</v>
      </c>
      <c r="DJ1128">
        <v>12.5</v>
      </c>
      <c r="DK1128">
        <v>0.65192735460069429</v>
      </c>
      <c r="DM1128" t="s">
        <v>58</v>
      </c>
      <c r="DN1128">
        <v>250</v>
      </c>
      <c r="DO1128">
        <v>0</v>
      </c>
      <c r="DP1128">
        <v>0</v>
      </c>
      <c r="DQ1128">
        <v>0</v>
      </c>
      <c r="DR1128">
        <v>250</v>
      </c>
      <c r="DS1128">
        <v>187.5</v>
      </c>
      <c r="DT1128">
        <v>4000</v>
      </c>
      <c r="DU1128">
        <v>14519.820312499998</v>
      </c>
      <c r="DV1128">
        <v>2760.1796875000018</v>
      </c>
      <c r="DW1128">
        <v>16.666666666666668</v>
      </c>
      <c r="DX1128">
        <v>0.84026737919560179</v>
      </c>
      <c r="DZ1128">
        <v>0.64852268250214118</v>
      </c>
      <c r="EA1128" s="32">
        <f>VLOOKUP(A1128,'Uline Box Data'!$A$1:$L$1598,12,FALSE)</f>
        <v>5.13</v>
      </c>
      <c r="EB1128" s="32">
        <f t="shared" si="103"/>
        <v>337.5</v>
      </c>
      <c r="EC1128" s="32">
        <f t="shared" si="104"/>
        <v>4212.75</v>
      </c>
      <c r="ED1128" s="34">
        <f t="shared" si="105"/>
        <v>3710.669077757685</v>
      </c>
      <c r="EE1128" s="34">
        <f t="shared" si="106"/>
        <v>732.85714285714289</v>
      </c>
      <c r="EF1128" s="34">
        <f t="shared" si="107"/>
        <v>820.8</v>
      </c>
      <c r="EG1128" s="34">
        <f t="shared" si="108"/>
        <v>1282.5</v>
      </c>
    </row>
    <row r="1129" spans="1:137" hidden="1" x14ac:dyDescent="0.25">
      <c r="A1129" t="s">
        <v>1560</v>
      </c>
      <c r="B1129">
        <v>24</v>
      </c>
      <c r="C1129">
        <v>24</v>
      </c>
      <c r="D1129">
        <v>30</v>
      </c>
      <c r="E1129">
        <v>17280</v>
      </c>
      <c r="F1129" t="s">
        <v>23</v>
      </c>
      <c r="H1129">
        <v>24</v>
      </c>
      <c r="I1129">
        <v>24</v>
      </c>
      <c r="J1129">
        <v>30</v>
      </c>
      <c r="K1129">
        <v>24</v>
      </c>
      <c r="L1129">
        <v>24</v>
      </c>
      <c r="M1129">
        <v>30</v>
      </c>
      <c r="N1129">
        <v>24</v>
      </c>
      <c r="O1129">
        <v>24</v>
      </c>
      <c r="P1129">
        <v>30</v>
      </c>
      <c r="Q1129">
        <v>24</v>
      </c>
      <c r="R1129">
        <v>24</v>
      </c>
      <c r="S1129">
        <v>30</v>
      </c>
      <c r="T1129" t="s">
        <v>26</v>
      </c>
      <c r="U1129">
        <v>22.092000000000002</v>
      </c>
      <c r="V1129">
        <v>22.092000000000002</v>
      </c>
      <c r="W1129">
        <v>16.434999999999999</v>
      </c>
      <c r="X1129">
        <v>21.875</v>
      </c>
      <c r="Y1129">
        <v>21.875</v>
      </c>
      <c r="Z1129">
        <v>18.5</v>
      </c>
      <c r="AA1129">
        <v>21.875</v>
      </c>
      <c r="AB1129">
        <v>21.875</v>
      </c>
      <c r="AC1129">
        <v>23.312999999999999</v>
      </c>
      <c r="AD1129">
        <v>23.125</v>
      </c>
      <c r="AE1129">
        <v>23.125</v>
      </c>
      <c r="AF1129">
        <v>27.064999999999998</v>
      </c>
      <c r="AH1129" t="s">
        <v>24</v>
      </c>
      <c r="AI1129">
        <v>1.9079999999999977</v>
      </c>
      <c r="AJ1129">
        <v>1.9079999999999977</v>
      </c>
      <c r="AK1129">
        <v>13.565000000000001</v>
      </c>
      <c r="AL1129">
        <v>2.125</v>
      </c>
      <c r="AM1129">
        <v>2.125</v>
      </c>
      <c r="AN1129">
        <v>11.5</v>
      </c>
      <c r="AO1129">
        <v>2.125</v>
      </c>
      <c r="AP1129">
        <v>2.125</v>
      </c>
      <c r="AQ1129">
        <v>6.6870000000000012</v>
      </c>
      <c r="AR1129">
        <v>0.875</v>
      </c>
      <c r="AS1129">
        <v>0.875</v>
      </c>
      <c r="AT1129">
        <v>2.9350000000000023</v>
      </c>
      <c r="AU1129">
        <v>174006.57209436872</v>
      </c>
      <c r="AW1129" t="s">
        <v>109</v>
      </c>
      <c r="AX1129">
        <v>3.6404639999999913</v>
      </c>
      <c r="AY1129">
        <v>3.6404639999999913</v>
      </c>
      <c r="AZ1129">
        <v>184.00922500000004</v>
      </c>
      <c r="BA1129">
        <v>4.515625</v>
      </c>
      <c r="BB1129">
        <v>4.515625</v>
      </c>
      <c r="BC1129">
        <v>132.25</v>
      </c>
      <c r="BD1129">
        <v>4.515625</v>
      </c>
      <c r="BE1129">
        <v>4.515625</v>
      </c>
      <c r="BF1129">
        <v>44.715969000000015</v>
      </c>
      <c r="BG1129">
        <v>0.765625</v>
      </c>
      <c r="BH1129">
        <v>0.765625</v>
      </c>
      <c r="BI1129">
        <v>8.6142250000000136</v>
      </c>
      <c r="BJ1129">
        <v>30278287132.032745</v>
      </c>
      <c r="BL1129" t="s">
        <v>53</v>
      </c>
      <c r="BM1129">
        <v>7</v>
      </c>
      <c r="BN1129">
        <v>7</v>
      </c>
      <c r="BO1129">
        <v>10</v>
      </c>
      <c r="BP1129">
        <v>5</v>
      </c>
      <c r="BQ1129">
        <v>5</v>
      </c>
      <c r="BR1129">
        <v>10</v>
      </c>
      <c r="BS1129">
        <v>5</v>
      </c>
      <c r="BT1129">
        <v>5</v>
      </c>
      <c r="BU1129">
        <v>10</v>
      </c>
      <c r="BV1129">
        <v>5</v>
      </c>
      <c r="BW1129">
        <v>5</v>
      </c>
      <c r="BX1129">
        <v>10</v>
      </c>
      <c r="BZ1129" t="s">
        <v>55</v>
      </c>
      <c r="CA1129">
        <v>490</v>
      </c>
      <c r="CB1129">
        <v>1</v>
      </c>
      <c r="CC1129">
        <v>7</v>
      </c>
      <c r="CD1129">
        <v>9</v>
      </c>
      <c r="CE1129">
        <v>553</v>
      </c>
      <c r="CF1129">
        <v>105.07000000000001</v>
      </c>
      <c r="CG1129">
        <v>13825</v>
      </c>
      <c r="CH1129">
        <v>9080.8487520480012</v>
      </c>
      <c r="CI1129">
        <v>8199.1512479519988</v>
      </c>
      <c r="CJ1129">
        <v>15.361111111111111</v>
      </c>
      <c r="CK1129">
        <v>0.52551208055833343</v>
      </c>
      <c r="CM1129" t="s">
        <v>56</v>
      </c>
      <c r="CN1129">
        <v>250</v>
      </c>
      <c r="CO1129">
        <v>1</v>
      </c>
      <c r="CP1129">
        <v>5</v>
      </c>
      <c r="CQ1129">
        <v>6</v>
      </c>
      <c r="CR1129">
        <v>280</v>
      </c>
      <c r="CS1129">
        <v>106.4</v>
      </c>
      <c r="CT1129">
        <v>7000</v>
      </c>
      <c r="CU1129">
        <v>9959.9140625</v>
      </c>
      <c r="CV1129">
        <v>7320.0859375</v>
      </c>
      <c r="CW1129">
        <v>9.3333333333333339</v>
      </c>
      <c r="CX1129">
        <v>0.57638391565393521</v>
      </c>
      <c r="CZ1129" t="s">
        <v>57</v>
      </c>
      <c r="DA1129">
        <v>250</v>
      </c>
      <c r="DB1129">
        <v>0</v>
      </c>
      <c r="DC1129">
        <v>0</v>
      </c>
      <c r="DD1129">
        <v>0</v>
      </c>
      <c r="DE1129">
        <v>250</v>
      </c>
      <c r="DF1129">
        <v>337.5</v>
      </c>
      <c r="DG1129">
        <v>6250</v>
      </c>
      <c r="DH1129">
        <v>11265.304687499998</v>
      </c>
      <c r="DI1129">
        <v>6014.6953125000018</v>
      </c>
      <c r="DJ1129">
        <v>12.5</v>
      </c>
      <c r="DK1129">
        <v>0.65192735460069429</v>
      </c>
      <c r="DM1129" t="s">
        <v>58</v>
      </c>
      <c r="DN1129">
        <v>250</v>
      </c>
      <c r="DO1129">
        <v>0</v>
      </c>
      <c r="DP1129">
        <v>0</v>
      </c>
      <c r="DQ1129">
        <v>0</v>
      </c>
      <c r="DR1129">
        <v>250</v>
      </c>
      <c r="DS1129">
        <v>187.5</v>
      </c>
      <c r="DT1129">
        <v>4000</v>
      </c>
      <c r="DU1129">
        <v>14519.820312499998</v>
      </c>
      <c r="DV1129">
        <v>2760.1796875000018</v>
      </c>
      <c r="DW1129">
        <v>16.666666666666668</v>
      </c>
      <c r="DX1129">
        <v>0.84026737919560179</v>
      </c>
      <c r="DZ1129">
        <v>0.64852268250214118</v>
      </c>
      <c r="EA1129" s="32">
        <f>VLOOKUP(A1129,'Uline Box Data'!$A$1:$L$1598,12,FALSE)</f>
        <v>8.67</v>
      </c>
      <c r="EB1129" s="32">
        <f t="shared" si="103"/>
        <v>337.5</v>
      </c>
      <c r="EC1129" s="32">
        <f t="shared" si="104"/>
        <v>4212.75</v>
      </c>
      <c r="ED1129" s="34">
        <f t="shared" si="105"/>
        <v>6271.2477396021695</v>
      </c>
      <c r="EE1129" s="34">
        <f t="shared" si="106"/>
        <v>1238.5714285714287</v>
      </c>
      <c r="EF1129" s="34">
        <f t="shared" si="107"/>
        <v>1387.2</v>
      </c>
      <c r="EG1129" s="34">
        <f t="shared" si="108"/>
        <v>2167.5</v>
      </c>
    </row>
    <row r="1130" spans="1:137" hidden="1" x14ac:dyDescent="0.25">
      <c r="A1130" t="s">
        <v>1561</v>
      </c>
      <c r="B1130">
        <v>24</v>
      </c>
      <c r="C1130">
        <v>24</v>
      </c>
      <c r="D1130">
        <v>36</v>
      </c>
      <c r="E1130">
        <v>20736</v>
      </c>
      <c r="F1130" t="s">
        <v>23</v>
      </c>
      <c r="H1130">
        <v>24</v>
      </c>
      <c r="I1130">
        <v>24</v>
      </c>
      <c r="J1130">
        <v>36</v>
      </c>
      <c r="K1130">
        <v>24</v>
      </c>
      <c r="L1130">
        <v>24</v>
      </c>
      <c r="M1130">
        <v>36</v>
      </c>
      <c r="N1130">
        <v>24</v>
      </c>
      <c r="O1130">
        <v>24</v>
      </c>
      <c r="P1130">
        <v>36</v>
      </c>
      <c r="Q1130">
        <v>24</v>
      </c>
      <c r="R1130">
        <v>24</v>
      </c>
      <c r="S1130">
        <v>36</v>
      </c>
      <c r="T1130" t="s">
        <v>26</v>
      </c>
      <c r="U1130">
        <v>22.092000000000002</v>
      </c>
      <c r="V1130">
        <v>22.092000000000002</v>
      </c>
      <c r="W1130">
        <v>16.434999999999999</v>
      </c>
      <c r="X1130">
        <v>21.875</v>
      </c>
      <c r="Y1130">
        <v>21.875</v>
      </c>
      <c r="Z1130">
        <v>18.5</v>
      </c>
      <c r="AA1130">
        <v>21.875</v>
      </c>
      <c r="AB1130">
        <v>21.875</v>
      </c>
      <c r="AC1130">
        <v>23.312999999999999</v>
      </c>
      <c r="AD1130">
        <v>23.125</v>
      </c>
      <c r="AE1130">
        <v>23.125</v>
      </c>
      <c r="AF1130">
        <v>27.064999999999998</v>
      </c>
      <c r="AH1130" t="s">
        <v>24</v>
      </c>
      <c r="AI1130">
        <v>1.9079999999999977</v>
      </c>
      <c r="AJ1130">
        <v>1.9079999999999977</v>
      </c>
      <c r="AK1130">
        <v>19.565000000000001</v>
      </c>
      <c r="AL1130">
        <v>2.125</v>
      </c>
      <c r="AM1130">
        <v>2.125</v>
      </c>
      <c r="AN1130">
        <v>17.5</v>
      </c>
      <c r="AO1130">
        <v>2.125</v>
      </c>
      <c r="AP1130">
        <v>2.125</v>
      </c>
      <c r="AQ1130">
        <v>12.687000000000001</v>
      </c>
      <c r="AR1130">
        <v>0.875</v>
      </c>
      <c r="AS1130">
        <v>0.875</v>
      </c>
      <c r="AT1130">
        <v>8.9350000000000023</v>
      </c>
      <c r="AU1130">
        <v>2205870.3436781387</v>
      </c>
      <c r="AW1130" t="s">
        <v>109</v>
      </c>
      <c r="AX1130">
        <v>3.6404639999999913</v>
      </c>
      <c r="AY1130">
        <v>3.6404639999999913</v>
      </c>
      <c r="AZ1130">
        <v>382.78922500000004</v>
      </c>
      <c r="BA1130">
        <v>4.515625</v>
      </c>
      <c r="BB1130">
        <v>4.515625</v>
      </c>
      <c r="BC1130">
        <v>306.25</v>
      </c>
      <c r="BD1130">
        <v>4.515625</v>
      </c>
      <c r="BE1130">
        <v>4.515625</v>
      </c>
      <c r="BF1130">
        <v>160.95996900000003</v>
      </c>
      <c r="BG1130">
        <v>0.765625</v>
      </c>
      <c r="BH1130">
        <v>0.765625</v>
      </c>
      <c r="BI1130">
        <v>79.834225000000046</v>
      </c>
      <c r="BJ1130">
        <v>4865863973118.71</v>
      </c>
      <c r="BL1130" t="s">
        <v>53</v>
      </c>
      <c r="BM1130">
        <v>7</v>
      </c>
      <c r="BN1130">
        <v>7</v>
      </c>
      <c r="BO1130">
        <v>10</v>
      </c>
      <c r="BP1130">
        <v>5</v>
      </c>
      <c r="BQ1130">
        <v>5</v>
      </c>
      <c r="BR1130">
        <v>10</v>
      </c>
      <c r="BS1130">
        <v>5</v>
      </c>
      <c r="BT1130">
        <v>5</v>
      </c>
      <c r="BU1130">
        <v>10</v>
      </c>
      <c r="BV1130">
        <v>5</v>
      </c>
      <c r="BW1130">
        <v>5</v>
      </c>
      <c r="BX1130">
        <v>10</v>
      </c>
      <c r="BZ1130" t="s">
        <v>55</v>
      </c>
      <c r="CA1130">
        <v>490</v>
      </c>
      <c r="CB1130">
        <v>1</v>
      </c>
      <c r="CC1130">
        <v>7</v>
      </c>
      <c r="CD1130">
        <v>11</v>
      </c>
      <c r="CE1130">
        <v>567</v>
      </c>
      <c r="CF1130">
        <v>107.73</v>
      </c>
      <c r="CG1130">
        <v>14175</v>
      </c>
      <c r="CH1130">
        <v>9294.3385938720021</v>
      </c>
      <c r="CI1130">
        <v>11441.661406127998</v>
      </c>
      <c r="CJ1130">
        <v>15.75</v>
      </c>
      <c r="CK1130">
        <v>0.4482223473125001</v>
      </c>
      <c r="CM1130" t="s">
        <v>56</v>
      </c>
      <c r="CN1130">
        <v>250</v>
      </c>
      <c r="CO1130">
        <v>1</v>
      </c>
      <c r="CP1130">
        <v>5</v>
      </c>
      <c r="CQ1130">
        <v>8</v>
      </c>
      <c r="CR1130">
        <v>290</v>
      </c>
      <c r="CS1130">
        <v>110.2</v>
      </c>
      <c r="CT1130">
        <v>7250</v>
      </c>
      <c r="CU1130">
        <v>10292.482421875</v>
      </c>
      <c r="CV1130">
        <v>10443.517578125</v>
      </c>
      <c r="CW1130">
        <v>9.6666666666666661</v>
      </c>
      <c r="CX1130">
        <v>0.49635814148702739</v>
      </c>
      <c r="CZ1130" t="s">
        <v>57</v>
      </c>
      <c r="DA1130">
        <v>250</v>
      </c>
      <c r="DB1130">
        <v>0</v>
      </c>
      <c r="DC1130">
        <v>0</v>
      </c>
      <c r="DD1130">
        <v>0</v>
      </c>
      <c r="DE1130">
        <v>250</v>
      </c>
      <c r="DF1130">
        <v>337.5</v>
      </c>
      <c r="DG1130">
        <v>6250</v>
      </c>
      <c r="DH1130">
        <v>11265.304687499998</v>
      </c>
      <c r="DI1130">
        <v>9470.6953125000018</v>
      </c>
      <c r="DJ1130">
        <v>12.5</v>
      </c>
      <c r="DK1130">
        <v>0.54327279550057861</v>
      </c>
      <c r="DM1130" t="s">
        <v>58</v>
      </c>
      <c r="DN1130">
        <v>250</v>
      </c>
      <c r="DO1130">
        <v>0</v>
      </c>
      <c r="DP1130">
        <v>0</v>
      </c>
      <c r="DQ1130">
        <v>0</v>
      </c>
      <c r="DR1130">
        <v>250</v>
      </c>
      <c r="DS1130">
        <v>187.5</v>
      </c>
      <c r="DT1130">
        <v>4000</v>
      </c>
      <c r="DU1130">
        <v>14519.820312499998</v>
      </c>
      <c r="DV1130">
        <v>6216.1796875000018</v>
      </c>
      <c r="DW1130">
        <v>16.666666666666668</v>
      </c>
      <c r="DX1130">
        <v>0.70022281599633474</v>
      </c>
      <c r="DZ1130">
        <v>0.54701902507411015</v>
      </c>
      <c r="EA1130" s="32">
        <f>VLOOKUP(A1130,'Uline Box Data'!$A$1:$L$1598,12,FALSE)</f>
        <v>5.33</v>
      </c>
      <c r="EB1130" s="32">
        <f t="shared" si="103"/>
        <v>337.5</v>
      </c>
      <c r="EC1130" s="32">
        <f t="shared" si="104"/>
        <v>5016.75</v>
      </c>
      <c r="ED1130" s="34">
        <f t="shared" si="105"/>
        <v>3760.1410934744267</v>
      </c>
      <c r="EE1130" s="34">
        <f t="shared" si="106"/>
        <v>735.17241379310349</v>
      </c>
      <c r="EF1130" s="34">
        <f t="shared" si="107"/>
        <v>852.8</v>
      </c>
      <c r="EG1130" s="34">
        <f t="shared" si="108"/>
        <v>1332.5</v>
      </c>
    </row>
    <row r="1131" spans="1:137" hidden="1" x14ac:dyDescent="0.25">
      <c r="A1131" t="s">
        <v>1562</v>
      </c>
      <c r="B1131">
        <v>24</v>
      </c>
      <c r="C1131">
        <v>24</v>
      </c>
      <c r="D1131">
        <v>36</v>
      </c>
      <c r="E1131">
        <v>20736</v>
      </c>
      <c r="F1131" t="s">
        <v>23</v>
      </c>
      <c r="H1131">
        <v>24</v>
      </c>
      <c r="I1131">
        <v>24</v>
      </c>
      <c r="J1131">
        <v>36</v>
      </c>
      <c r="K1131">
        <v>24</v>
      </c>
      <c r="L1131">
        <v>24</v>
      </c>
      <c r="M1131">
        <v>36</v>
      </c>
      <c r="N1131">
        <v>24</v>
      </c>
      <c r="O1131">
        <v>24</v>
      </c>
      <c r="P1131">
        <v>36</v>
      </c>
      <c r="Q1131">
        <v>24</v>
      </c>
      <c r="R1131">
        <v>24</v>
      </c>
      <c r="S1131">
        <v>36</v>
      </c>
      <c r="T1131" t="s">
        <v>26</v>
      </c>
      <c r="U1131">
        <v>22.092000000000002</v>
      </c>
      <c r="V1131">
        <v>22.092000000000002</v>
      </c>
      <c r="W1131">
        <v>16.434999999999999</v>
      </c>
      <c r="X1131">
        <v>21.875</v>
      </c>
      <c r="Y1131">
        <v>21.875</v>
      </c>
      <c r="Z1131">
        <v>18.5</v>
      </c>
      <c r="AA1131">
        <v>21.875</v>
      </c>
      <c r="AB1131">
        <v>21.875</v>
      </c>
      <c r="AC1131">
        <v>23.312999999999999</v>
      </c>
      <c r="AD1131">
        <v>23.125</v>
      </c>
      <c r="AE1131">
        <v>23.125</v>
      </c>
      <c r="AF1131">
        <v>27.064999999999998</v>
      </c>
      <c r="AH1131" t="s">
        <v>24</v>
      </c>
      <c r="AI1131">
        <v>1.9079999999999977</v>
      </c>
      <c r="AJ1131">
        <v>1.9079999999999977</v>
      </c>
      <c r="AK1131">
        <v>19.565000000000001</v>
      </c>
      <c r="AL1131">
        <v>2.125</v>
      </c>
      <c r="AM1131">
        <v>2.125</v>
      </c>
      <c r="AN1131">
        <v>17.5</v>
      </c>
      <c r="AO1131">
        <v>2.125</v>
      </c>
      <c r="AP1131">
        <v>2.125</v>
      </c>
      <c r="AQ1131">
        <v>12.687000000000001</v>
      </c>
      <c r="AR1131">
        <v>0.875</v>
      </c>
      <c r="AS1131">
        <v>0.875</v>
      </c>
      <c r="AT1131">
        <v>8.9350000000000023</v>
      </c>
      <c r="AU1131">
        <v>2205870.3436781387</v>
      </c>
      <c r="AW1131" t="s">
        <v>109</v>
      </c>
      <c r="AX1131">
        <v>3.6404639999999913</v>
      </c>
      <c r="AY1131">
        <v>3.6404639999999913</v>
      </c>
      <c r="AZ1131">
        <v>382.78922500000004</v>
      </c>
      <c r="BA1131">
        <v>4.515625</v>
      </c>
      <c r="BB1131">
        <v>4.515625</v>
      </c>
      <c r="BC1131">
        <v>306.25</v>
      </c>
      <c r="BD1131">
        <v>4.515625</v>
      </c>
      <c r="BE1131">
        <v>4.515625</v>
      </c>
      <c r="BF1131">
        <v>160.95996900000003</v>
      </c>
      <c r="BG1131">
        <v>0.765625</v>
      </c>
      <c r="BH1131">
        <v>0.765625</v>
      </c>
      <c r="BI1131">
        <v>79.834225000000046</v>
      </c>
      <c r="BJ1131">
        <v>4865863973118.71</v>
      </c>
      <c r="BL1131" t="s">
        <v>53</v>
      </c>
      <c r="BM1131">
        <v>7</v>
      </c>
      <c r="BN1131">
        <v>7</v>
      </c>
      <c r="BO1131">
        <v>10</v>
      </c>
      <c r="BP1131">
        <v>5</v>
      </c>
      <c r="BQ1131">
        <v>5</v>
      </c>
      <c r="BR1131">
        <v>10</v>
      </c>
      <c r="BS1131">
        <v>5</v>
      </c>
      <c r="BT1131">
        <v>5</v>
      </c>
      <c r="BU1131">
        <v>10</v>
      </c>
      <c r="BV1131">
        <v>5</v>
      </c>
      <c r="BW1131">
        <v>5</v>
      </c>
      <c r="BX1131">
        <v>10</v>
      </c>
      <c r="BZ1131" t="s">
        <v>55</v>
      </c>
      <c r="CA1131">
        <v>490</v>
      </c>
      <c r="CB1131">
        <v>1</v>
      </c>
      <c r="CC1131">
        <v>7</v>
      </c>
      <c r="CD1131">
        <v>11</v>
      </c>
      <c r="CE1131">
        <v>567</v>
      </c>
      <c r="CF1131">
        <v>107.73</v>
      </c>
      <c r="CG1131">
        <v>14175</v>
      </c>
      <c r="CH1131">
        <v>9294.3385938720021</v>
      </c>
      <c r="CI1131">
        <v>11441.661406127998</v>
      </c>
      <c r="CJ1131">
        <v>15.75</v>
      </c>
      <c r="CK1131">
        <v>0.4482223473125001</v>
      </c>
      <c r="CM1131" t="s">
        <v>56</v>
      </c>
      <c r="CN1131">
        <v>250</v>
      </c>
      <c r="CO1131">
        <v>1</v>
      </c>
      <c r="CP1131">
        <v>5</v>
      </c>
      <c r="CQ1131">
        <v>8</v>
      </c>
      <c r="CR1131">
        <v>290</v>
      </c>
      <c r="CS1131">
        <v>110.2</v>
      </c>
      <c r="CT1131">
        <v>7250</v>
      </c>
      <c r="CU1131">
        <v>10292.482421875</v>
      </c>
      <c r="CV1131">
        <v>10443.517578125</v>
      </c>
      <c r="CW1131">
        <v>9.6666666666666661</v>
      </c>
      <c r="CX1131">
        <v>0.49635814148702739</v>
      </c>
      <c r="CZ1131" t="s">
        <v>57</v>
      </c>
      <c r="DA1131">
        <v>250</v>
      </c>
      <c r="DB1131">
        <v>0</v>
      </c>
      <c r="DC1131">
        <v>0</v>
      </c>
      <c r="DD1131">
        <v>0</v>
      </c>
      <c r="DE1131">
        <v>250</v>
      </c>
      <c r="DF1131">
        <v>337.5</v>
      </c>
      <c r="DG1131">
        <v>6250</v>
      </c>
      <c r="DH1131">
        <v>11265.304687499998</v>
      </c>
      <c r="DI1131">
        <v>9470.6953125000018</v>
      </c>
      <c r="DJ1131">
        <v>12.5</v>
      </c>
      <c r="DK1131">
        <v>0.54327279550057861</v>
      </c>
      <c r="DM1131" t="s">
        <v>58</v>
      </c>
      <c r="DN1131">
        <v>250</v>
      </c>
      <c r="DO1131">
        <v>0</v>
      </c>
      <c r="DP1131">
        <v>0</v>
      </c>
      <c r="DQ1131">
        <v>0</v>
      </c>
      <c r="DR1131">
        <v>250</v>
      </c>
      <c r="DS1131">
        <v>187.5</v>
      </c>
      <c r="DT1131">
        <v>4000</v>
      </c>
      <c r="DU1131">
        <v>14519.820312499998</v>
      </c>
      <c r="DV1131">
        <v>6216.1796875000018</v>
      </c>
      <c r="DW1131">
        <v>16.666666666666668</v>
      </c>
      <c r="DX1131">
        <v>0.70022281599633474</v>
      </c>
      <c r="DZ1131">
        <v>0.54701902507411015</v>
      </c>
      <c r="EA1131" s="32">
        <f>VLOOKUP(A1131,'Uline Box Data'!$A$1:$L$1598,12,FALSE)</f>
        <v>8.99</v>
      </c>
      <c r="EB1131" s="32">
        <f t="shared" si="103"/>
        <v>337.5</v>
      </c>
      <c r="EC1131" s="32">
        <f t="shared" si="104"/>
        <v>5016.75</v>
      </c>
      <c r="ED1131" s="34">
        <f t="shared" si="105"/>
        <v>6342.151675485009</v>
      </c>
      <c r="EE1131" s="34">
        <f t="shared" si="106"/>
        <v>1240.0000000000002</v>
      </c>
      <c r="EF1131" s="34">
        <f t="shared" si="107"/>
        <v>1438.4</v>
      </c>
      <c r="EG1131" s="34">
        <f t="shared" si="108"/>
        <v>2247.5</v>
      </c>
    </row>
    <row r="1132" spans="1:137" hidden="1" x14ac:dyDescent="0.25">
      <c r="A1132" t="s">
        <v>1564</v>
      </c>
      <c r="B1132">
        <v>24</v>
      </c>
      <c r="C1132">
        <v>24</v>
      </c>
      <c r="D1132">
        <v>48</v>
      </c>
      <c r="E1132">
        <v>27648</v>
      </c>
      <c r="F1132" t="s">
        <v>23</v>
      </c>
      <c r="H1132">
        <v>24</v>
      </c>
      <c r="I1132">
        <v>24</v>
      </c>
      <c r="J1132">
        <v>48</v>
      </c>
      <c r="K1132">
        <v>24</v>
      </c>
      <c r="L1132">
        <v>24</v>
      </c>
      <c r="M1132">
        <v>48</v>
      </c>
      <c r="N1132">
        <v>24</v>
      </c>
      <c r="O1132">
        <v>24</v>
      </c>
      <c r="P1132">
        <v>48</v>
      </c>
      <c r="Q1132">
        <v>24</v>
      </c>
      <c r="R1132">
        <v>24</v>
      </c>
      <c r="S1132">
        <v>48</v>
      </c>
      <c r="T1132" t="s">
        <v>26</v>
      </c>
      <c r="U1132">
        <v>22.092000000000002</v>
      </c>
      <c r="V1132">
        <v>22.092000000000002</v>
      </c>
      <c r="W1132">
        <v>16.434999999999999</v>
      </c>
      <c r="X1132">
        <v>21.875</v>
      </c>
      <c r="Y1132">
        <v>21.875</v>
      </c>
      <c r="Z1132">
        <v>18.5</v>
      </c>
      <c r="AA1132">
        <v>21.875</v>
      </c>
      <c r="AB1132">
        <v>21.875</v>
      </c>
      <c r="AC1132">
        <v>23.312999999999999</v>
      </c>
      <c r="AD1132">
        <v>23.125</v>
      </c>
      <c r="AE1132">
        <v>23.125</v>
      </c>
      <c r="AF1132">
        <v>27.064999999999998</v>
      </c>
      <c r="AH1132" t="s">
        <v>24</v>
      </c>
      <c r="AI1132">
        <v>1.9079999999999977</v>
      </c>
      <c r="AJ1132">
        <v>1.9079999999999977</v>
      </c>
      <c r="AK1132">
        <v>31.565000000000001</v>
      </c>
      <c r="AL1132">
        <v>2.125</v>
      </c>
      <c r="AM1132">
        <v>2.125</v>
      </c>
      <c r="AN1132">
        <v>29.5</v>
      </c>
      <c r="AO1132">
        <v>2.125</v>
      </c>
      <c r="AP1132">
        <v>2.125</v>
      </c>
      <c r="AQ1132">
        <v>24.687000000000001</v>
      </c>
      <c r="AR1132">
        <v>0.875</v>
      </c>
      <c r="AS1132">
        <v>0.875</v>
      </c>
      <c r="AT1132">
        <v>20.935000000000002</v>
      </c>
      <c r="AU1132">
        <v>27351281.306527257</v>
      </c>
      <c r="AW1132" t="s">
        <v>109</v>
      </c>
      <c r="AX1132">
        <v>3.6404639999999913</v>
      </c>
      <c r="AY1132">
        <v>3.6404639999999913</v>
      </c>
      <c r="AZ1132">
        <v>996.34922500000005</v>
      </c>
      <c r="BA1132">
        <v>4.515625</v>
      </c>
      <c r="BB1132">
        <v>4.515625</v>
      </c>
      <c r="BC1132">
        <v>870.25</v>
      </c>
      <c r="BD1132">
        <v>4.515625</v>
      </c>
      <c r="BE1132">
        <v>4.515625</v>
      </c>
      <c r="BF1132">
        <v>609.44796900000006</v>
      </c>
      <c r="BG1132">
        <v>0.765625</v>
      </c>
      <c r="BH1132">
        <v>0.765625</v>
      </c>
      <c r="BI1132">
        <v>438.27422500000011</v>
      </c>
      <c r="BJ1132">
        <v>748092589108787.25</v>
      </c>
      <c r="BL1132" t="s">
        <v>53</v>
      </c>
      <c r="BM1132">
        <v>7</v>
      </c>
      <c r="BN1132">
        <v>7</v>
      </c>
      <c r="BO1132">
        <v>10</v>
      </c>
      <c r="BP1132">
        <v>5</v>
      </c>
      <c r="BQ1132">
        <v>5</v>
      </c>
      <c r="BR1132">
        <v>10</v>
      </c>
      <c r="BS1132">
        <v>5</v>
      </c>
      <c r="BT1132">
        <v>5</v>
      </c>
      <c r="BU1132">
        <v>10</v>
      </c>
      <c r="BV1132">
        <v>5</v>
      </c>
      <c r="BW1132">
        <v>5</v>
      </c>
      <c r="BX1132">
        <v>10</v>
      </c>
      <c r="BZ1132" t="s">
        <v>55</v>
      </c>
      <c r="CA1132">
        <v>490</v>
      </c>
      <c r="CB1132">
        <v>1</v>
      </c>
      <c r="CC1132">
        <v>7</v>
      </c>
      <c r="CD1132">
        <v>15</v>
      </c>
      <c r="CE1132">
        <v>595</v>
      </c>
      <c r="CF1132">
        <v>113.05</v>
      </c>
      <c r="CG1132">
        <v>14875</v>
      </c>
      <c r="CH1132">
        <v>9721.3182775200021</v>
      </c>
      <c r="CI1132">
        <v>17926.681722479996</v>
      </c>
      <c r="CJ1132">
        <v>16.527777777777779</v>
      </c>
      <c r="CK1132">
        <v>0.35161018075520839</v>
      </c>
      <c r="CM1132" t="s">
        <v>56</v>
      </c>
      <c r="CN1132">
        <v>250</v>
      </c>
      <c r="CO1132">
        <v>1</v>
      </c>
      <c r="CP1132">
        <v>5</v>
      </c>
      <c r="CQ1132">
        <v>10</v>
      </c>
      <c r="CR1132">
        <v>300</v>
      </c>
      <c r="CS1132">
        <v>114</v>
      </c>
      <c r="CT1132">
        <v>7500</v>
      </c>
      <c r="CU1132">
        <v>10625.05078125</v>
      </c>
      <c r="CV1132">
        <v>17022.94921875</v>
      </c>
      <c r="CW1132">
        <v>10</v>
      </c>
      <c r="CX1132">
        <v>0.38429726494683158</v>
      </c>
      <c r="CZ1132" t="s">
        <v>57</v>
      </c>
      <c r="DA1132">
        <v>250</v>
      </c>
      <c r="DB1132">
        <v>0</v>
      </c>
      <c r="DC1132">
        <v>0</v>
      </c>
      <c r="DD1132">
        <v>0</v>
      </c>
      <c r="DE1132">
        <v>250</v>
      </c>
      <c r="DF1132">
        <v>337.5</v>
      </c>
      <c r="DG1132">
        <v>6250</v>
      </c>
      <c r="DH1132">
        <v>11265.304687499998</v>
      </c>
      <c r="DI1132">
        <v>16382.695312500002</v>
      </c>
      <c r="DJ1132">
        <v>12.5</v>
      </c>
      <c r="DK1132">
        <v>0.40745459662543398</v>
      </c>
      <c r="DM1132" t="s">
        <v>58</v>
      </c>
      <c r="DN1132">
        <v>250</v>
      </c>
      <c r="DO1132">
        <v>0</v>
      </c>
      <c r="DP1132">
        <v>0</v>
      </c>
      <c r="DQ1132">
        <v>0</v>
      </c>
      <c r="DR1132">
        <v>250</v>
      </c>
      <c r="DS1132">
        <v>187.5</v>
      </c>
      <c r="DT1132">
        <v>4000</v>
      </c>
      <c r="DU1132">
        <v>14519.820312499998</v>
      </c>
      <c r="DV1132">
        <v>13128.179687500002</v>
      </c>
      <c r="DW1132">
        <v>16.666666666666668</v>
      </c>
      <c r="DX1132">
        <v>0.52516711199725108</v>
      </c>
      <c r="DZ1132">
        <v>0.41713228858118123</v>
      </c>
      <c r="EA1132" s="32">
        <f>VLOOKUP(A1132,'Uline Box Data'!$A$1:$L$1598,12,FALSE)</f>
        <v>5.83</v>
      </c>
      <c r="EB1132" s="32">
        <f t="shared" si="103"/>
        <v>337.5</v>
      </c>
      <c r="EC1132" s="32">
        <f t="shared" si="104"/>
        <v>7056.75</v>
      </c>
      <c r="ED1132" s="34">
        <f t="shared" si="105"/>
        <v>3919.3277310924368</v>
      </c>
      <c r="EE1132" s="34">
        <f t="shared" si="106"/>
        <v>777.33333333333337</v>
      </c>
      <c r="EF1132" s="34">
        <f t="shared" si="107"/>
        <v>932.8</v>
      </c>
      <c r="EG1132" s="34">
        <f t="shared" si="108"/>
        <v>1457.5</v>
      </c>
    </row>
    <row r="1133" spans="1:137" hidden="1" x14ac:dyDescent="0.25">
      <c r="A1133" t="s">
        <v>1565</v>
      </c>
      <c r="B1133">
        <v>24</v>
      </c>
      <c r="C1133">
        <v>24</v>
      </c>
      <c r="D1133">
        <v>48</v>
      </c>
      <c r="E1133">
        <v>27648</v>
      </c>
      <c r="F1133" t="s">
        <v>23</v>
      </c>
      <c r="H1133">
        <v>24</v>
      </c>
      <c r="I1133">
        <v>24</v>
      </c>
      <c r="J1133">
        <v>48</v>
      </c>
      <c r="K1133">
        <v>24</v>
      </c>
      <c r="L1133">
        <v>24</v>
      </c>
      <c r="M1133">
        <v>48</v>
      </c>
      <c r="N1133">
        <v>24</v>
      </c>
      <c r="O1133">
        <v>24</v>
      </c>
      <c r="P1133">
        <v>48</v>
      </c>
      <c r="Q1133">
        <v>24</v>
      </c>
      <c r="R1133">
        <v>24</v>
      </c>
      <c r="S1133">
        <v>48</v>
      </c>
      <c r="T1133" t="s">
        <v>26</v>
      </c>
      <c r="U1133">
        <v>22.092000000000002</v>
      </c>
      <c r="V1133">
        <v>22.092000000000002</v>
      </c>
      <c r="W1133">
        <v>16.434999999999999</v>
      </c>
      <c r="X1133">
        <v>21.875</v>
      </c>
      <c r="Y1133">
        <v>21.875</v>
      </c>
      <c r="Z1133">
        <v>18.5</v>
      </c>
      <c r="AA1133">
        <v>21.875</v>
      </c>
      <c r="AB1133">
        <v>21.875</v>
      </c>
      <c r="AC1133">
        <v>23.312999999999999</v>
      </c>
      <c r="AD1133">
        <v>23.125</v>
      </c>
      <c r="AE1133">
        <v>23.125</v>
      </c>
      <c r="AF1133">
        <v>27.064999999999998</v>
      </c>
      <c r="AH1133" t="s">
        <v>24</v>
      </c>
      <c r="AI1133">
        <v>1.9079999999999977</v>
      </c>
      <c r="AJ1133">
        <v>1.9079999999999977</v>
      </c>
      <c r="AK1133">
        <v>31.565000000000001</v>
      </c>
      <c r="AL1133">
        <v>2.125</v>
      </c>
      <c r="AM1133">
        <v>2.125</v>
      </c>
      <c r="AN1133">
        <v>29.5</v>
      </c>
      <c r="AO1133">
        <v>2.125</v>
      </c>
      <c r="AP1133">
        <v>2.125</v>
      </c>
      <c r="AQ1133">
        <v>24.687000000000001</v>
      </c>
      <c r="AR1133">
        <v>0.875</v>
      </c>
      <c r="AS1133">
        <v>0.875</v>
      </c>
      <c r="AT1133">
        <v>20.935000000000002</v>
      </c>
      <c r="AU1133">
        <v>27351281.306527257</v>
      </c>
      <c r="AW1133" t="s">
        <v>109</v>
      </c>
      <c r="AX1133">
        <v>3.6404639999999913</v>
      </c>
      <c r="AY1133">
        <v>3.6404639999999913</v>
      </c>
      <c r="AZ1133">
        <v>996.34922500000005</v>
      </c>
      <c r="BA1133">
        <v>4.515625</v>
      </c>
      <c r="BB1133">
        <v>4.515625</v>
      </c>
      <c r="BC1133">
        <v>870.25</v>
      </c>
      <c r="BD1133">
        <v>4.515625</v>
      </c>
      <c r="BE1133">
        <v>4.515625</v>
      </c>
      <c r="BF1133">
        <v>609.44796900000006</v>
      </c>
      <c r="BG1133">
        <v>0.765625</v>
      </c>
      <c r="BH1133">
        <v>0.765625</v>
      </c>
      <c r="BI1133">
        <v>438.27422500000011</v>
      </c>
      <c r="BJ1133">
        <v>748092589108787.25</v>
      </c>
      <c r="BL1133" t="s">
        <v>53</v>
      </c>
      <c r="BM1133">
        <v>7</v>
      </c>
      <c r="BN1133">
        <v>7</v>
      </c>
      <c r="BO1133">
        <v>10</v>
      </c>
      <c r="BP1133">
        <v>5</v>
      </c>
      <c r="BQ1133">
        <v>5</v>
      </c>
      <c r="BR1133">
        <v>10</v>
      </c>
      <c r="BS1133">
        <v>5</v>
      </c>
      <c r="BT1133">
        <v>5</v>
      </c>
      <c r="BU1133">
        <v>10</v>
      </c>
      <c r="BV1133">
        <v>5</v>
      </c>
      <c r="BW1133">
        <v>5</v>
      </c>
      <c r="BX1133">
        <v>10</v>
      </c>
      <c r="BZ1133" t="s">
        <v>55</v>
      </c>
      <c r="CA1133">
        <v>490</v>
      </c>
      <c r="CB1133">
        <v>1</v>
      </c>
      <c r="CC1133">
        <v>7</v>
      </c>
      <c r="CD1133">
        <v>15</v>
      </c>
      <c r="CE1133">
        <v>595</v>
      </c>
      <c r="CF1133">
        <v>113.05</v>
      </c>
      <c r="CG1133">
        <v>14875</v>
      </c>
      <c r="CH1133">
        <v>9721.3182775200021</v>
      </c>
      <c r="CI1133">
        <v>17926.681722479996</v>
      </c>
      <c r="CJ1133">
        <v>16.527777777777779</v>
      </c>
      <c r="CK1133">
        <v>0.35161018075520839</v>
      </c>
      <c r="CM1133" t="s">
        <v>56</v>
      </c>
      <c r="CN1133">
        <v>250</v>
      </c>
      <c r="CO1133">
        <v>1</v>
      </c>
      <c r="CP1133">
        <v>5</v>
      </c>
      <c r="CQ1133">
        <v>10</v>
      </c>
      <c r="CR1133">
        <v>300</v>
      </c>
      <c r="CS1133">
        <v>114</v>
      </c>
      <c r="CT1133">
        <v>7500</v>
      </c>
      <c r="CU1133">
        <v>10625.05078125</v>
      </c>
      <c r="CV1133">
        <v>17022.94921875</v>
      </c>
      <c r="CW1133">
        <v>10</v>
      </c>
      <c r="CX1133">
        <v>0.38429726494683158</v>
      </c>
      <c r="CZ1133" t="s">
        <v>57</v>
      </c>
      <c r="DA1133">
        <v>250</v>
      </c>
      <c r="DB1133">
        <v>0</v>
      </c>
      <c r="DC1133">
        <v>0</v>
      </c>
      <c r="DD1133">
        <v>0</v>
      </c>
      <c r="DE1133">
        <v>250</v>
      </c>
      <c r="DF1133">
        <v>337.5</v>
      </c>
      <c r="DG1133">
        <v>6250</v>
      </c>
      <c r="DH1133">
        <v>11265.304687499998</v>
      </c>
      <c r="DI1133">
        <v>16382.695312500002</v>
      </c>
      <c r="DJ1133">
        <v>12.5</v>
      </c>
      <c r="DK1133">
        <v>0.40745459662543398</v>
      </c>
      <c r="DM1133" t="s">
        <v>58</v>
      </c>
      <c r="DN1133">
        <v>250</v>
      </c>
      <c r="DO1133">
        <v>0</v>
      </c>
      <c r="DP1133">
        <v>0</v>
      </c>
      <c r="DQ1133">
        <v>0</v>
      </c>
      <c r="DR1133">
        <v>250</v>
      </c>
      <c r="DS1133">
        <v>187.5</v>
      </c>
      <c r="DT1133">
        <v>4000</v>
      </c>
      <c r="DU1133">
        <v>14519.820312499998</v>
      </c>
      <c r="DV1133">
        <v>13128.179687500002</v>
      </c>
      <c r="DW1133">
        <v>16.666666666666668</v>
      </c>
      <c r="DX1133">
        <v>0.52516711199725108</v>
      </c>
      <c r="DZ1133">
        <v>0.41713228858118123</v>
      </c>
      <c r="EA1133" s="32">
        <f>VLOOKUP(A1133,'Uline Box Data'!$A$1:$L$1598,12,FALSE)</f>
        <v>11.48</v>
      </c>
      <c r="EB1133" s="32">
        <f t="shared" si="103"/>
        <v>337.5</v>
      </c>
      <c r="EC1133" s="32">
        <f t="shared" si="104"/>
        <v>7056.75</v>
      </c>
      <c r="ED1133" s="34">
        <f t="shared" si="105"/>
        <v>7717.6470588235297</v>
      </c>
      <c r="EE1133" s="34">
        <f t="shared" si="106"/>
        <v>1530.6666666666667</v>
      </c>
      <c r="EF1133" s="34">
        <f t="shared" si="107"/>
        <v>1836.8000000000002</v>
      </c>
      <c r="EG1133" s="34">
        <f t="shared" si="108"/>
        <v>2870</v>
      </c>
    </row>
    <row r="1134" spans="1:137" hidden="1" x14ac:dyDescent="0.25">
      <c r="A1134" t="s">
        <v>1566</v>
      </c>
      <c r="B1134">
        <v>25</v>
      </c>
      <c r="C1134">
        <v>16</v>
      </c>
      <c r="D1134">
        <v>16</v>
      </c>
      <c r="E1134">
        <v>6400</v>
      </c>
      <c r="F1134" t="s">
        <v>23</v>
      </c>
      <c r="H1134">
        <v>25</v>
      </c>
      <c r="I1134">
        <v>16</v>
      </c>
      <c r="J1134">
        <v>16</v>
      </c>
      <c r="K1134">
        <v>25</v>
      </c>
      <c r="L1134">
        <v>16</v>
      </c>
      <c r="M1134">
        <v>16</v>
      </c>
      <c r="N1134">
        <v>25</v>
      </c>
      <c r="O1134">
        <v>16</v>
      </c>
      <c r="P1134">
        <v>16</v>
      </c>
      <c r="Q1134">
        <v>25</v>
      </c>
      <c r="R1134">
        <v>16</v>
      </c>
      <c r="S1134">
        <v>16</v>
      </c>
      <c r="T1134" t="s">
        <v>26</v>
      </c>
      <c r="U1134">
        <v>22.092000000000002</v>
      </c>
      <c r="V1134">
        <v>15.780000000000001</v>
      </c>
      <c r="W1134">
        <v>14.779</v>
      </c>
      <c r="X1134">
        <v>21.875</v>
      </c>
      <c r="Y1134">
        <v>13.125</v>
      </c>
      <c r="Z1134">
        <v>14.775</v>
      </c>
      <c r="AA1134">
        <v>21.875</v>
      </c>
      <c r="AB1134">
        <v>13.125</v>
      </c>
      <c r="AC1134">
        <v>13.937799999999999</v>
      </c>
      <c r="AD1134">
        <v>23.125</v>
      </c>
      <c r="AE1134">
        <v>13.875</v>
      </c>
      <c r="AF1134">
        <v>13.469999999999999</v>
      </c>
      <c r="AH1134" t="s">
        <v>24</v>
      </c>
      <c r="AI1134">
        <v>2.9079999999999977</v>
      </c>
      <c r="AJ1134">
        <v>0.21999999999999886</v>
      </c>
      <c r="AK1134">
        <v>1.2210000000000001</v>
      </c>
      <c r="AL1134">
        <v>3.125</v>
      </c>
      <c r="AM1134">
        <v>2.875</v>
      </c>
      <c r="AN1134">
        <v>1.2249999999999996</v>
      </c>
      <c r="AO1134">
        <v>3.125</v>
      </c>
      <c r="AP1134">
        <v>2.875</v>
      </c>
      <c r="AQ1134">
        <v>2.0622000000000007</v>
      </c>
      <c r="AR1134">
        <v>1.875</v>
      </c>
      <c r="AS1134">
        <v>2.125</v>
      </c>
      <c r="AT1134">
        <v>2.5300000000000011</v>
      </c>
      <c r="AU1134">
        <v>1605.6692384969558</v>
      </c>
      <c r="AW1134" t="s">
        <v>109</v>
      </c>
      <c r="AX1134">
        <v>8.4564639999999862</v>
      </c>
      <c r="AY1134">
        <v>4.8399999999999499E-2</v>
      </c>
      <c r="AZ1134">
        <v>1.4908410000000003</v>
      </c>
      <c r="BA1134">
        <v>9.765625</v>
      </c>
      <c r="BB1134">
        <v>8.265625</v>
      </c>
      <c r="BC1134">
        <v>1.5006249999999992</v>
      </c>
      <c r="BD1134">
        <v>9.765625</v>
      </c>
      <c r="BE1134">
        <v>8.265625</v>
      </c>
      <c r="BF1134">
        <v>4.2526688400000028</v>
      </c>
      <c r="BG1134">
        <v>3.515625</v>
      </c>
      <c r="BH1134">
        <v>4.515625</v>
      </c>
      <c r="BI1134">
        <v>6.4009000000000054</v>
      </c>
      <c r="BJ1134">
        <v>2578173.7034553937</v>
      </c>
      <c r="BL1134" t="s">
        <v>53</v>
      </c>
      <c r="BM1134">
        <v>7</v>
      </c>
      <c r="BN1134">
        <v>5</v>
      </c>
      <c r="BO1134">
        <v>9</v>
      </c>
      <c r="BP1134">
        <v>5</v>
      </c>
      <c r="BQ1134">
        <v>3</v>
      </c>
      <c r="BR1134">
        <v>8</v>
      </c>
      <c r="BS1134">
        <v>5</v>
      </c>
      <c r="BT1134">
        <v>3</v>
      </c>
      <c r="BU1134">
        <v>6</v>
      </c>
      <c r="BV1134">
        <v>5</v>
      </c>
      <c r="BW1134">
        <v>3</v>
      </c>
      <c r="BX1134">
        <v>5</v>
      </c>
      <c r="BZ1134" t="s">
        <v>55</v>
      </c>
      <c r="CA1134">
        <v>315</v>
      </c>
      <c r="CB1134">
        <v>1</v>
      </c>
      <c r="CC1134">
        <v>5</v>
      </c>
      <c r="CD1134">
        <v>5</v>
      </c>
      <c r="CE1134">
        <v>340</v>
      </c>
      <c r="CF1134">
        <v>64.599999999999994</v>
      </c>
      <c r="CG1134">
        <v>8500</v>
      </c>
      <c r="CH1134">
        <v>5584.7533014400005</v>
      </c>
      <c r="CI1134">
        <v>815.24669855999946</v>
      </c>
      <c r="CJ1134">
        <v>9.4444444444444446</v>
      </c>
      <c r="CK1134">
        <v>0.87261770335000011</v>
      </c>
      <c r="CM1134" t="s">
        <v>56</v>
      </c>
      <c r="CN1134">
        <v>120</v>
      </c>
      <c r="CO1134">
        <v>1</v>
      </c>
      <c r="CP1134">
        <v>3</v>
      </c>
      <c r="CQ1134">
        <v>3</v>
      </c>
      <c r="CR1134">
        <v>129</v>
      </c>
      <c r="CS1134">
        <v>49.02</v>
      </c>
      <c r="CT1134">
        <v>3225</v>
      </c>
      <c r="CU1134">
        <v>4640.1318359375</v>
      </c>
      <c r="CV1134">
        <v>1759.8681640625</v>
      </c>
      <c r="CW1134">
        <v>4.3</v>
      </c>
      <c r="CX1134">
        <v>0.72502059936523433</v>
      </c>
      <c r="CZ1134" t="s">
        <v>57</v>
      </c>
      <c r="DA1134">
        <v>90</v>
      </c>
      <c r="DB1134">
        <v>1</v>
      </c>
      <c r="DC1134">
        <v>3</v>
      </c>
      <c r="DD1134">
        <v>3</v>
      </c>
      <c r="DE1134">
        <v>99</v>
      </c>
      <c r="DF1134">
        <v>133.65</v>
      </c>
      <c r="DG1134">
        <v>2475</v>
      </c>
      <c r="DH1134">
        <v>4454.4526562499996</v>
      </c>
      <c r="DI1134">
        <v>1945.5473437500004</v>
      </c>
      <c r="DJ1134">
        <v>4.95</v>
      </c>
      <c r="DK1134">
        <v>0.69600822753906244</v>
      </c>
      <c r="DM1134" t="s">
        <v>58</v>
      </c>
      <c r="DN1134">
        <v>75</v>
      </c>
      <c r="DO1134">
        <v>0</v>
      </c>
      <c r="DP1134">
        <v>0</v>
      </c>
      <c r="DQ1134">
        <v>0</v>
      </c>
      <c r="DR1134">
        <v>75</v>
      </c>
      <c r="DS1134">
        <v>56.25</v>
      </c>
      <c r="DT1134">
        <v>1200</v>
      </c>
      <c r="DU1134">
        <v>4361.5460937499993</v>
      </c>
      <c r="DV1134">
        <v>2038.4539062500007</v>
      </c>
      <c r="DW1134">
        <v>5</v>
      </c>
      <c r="DX1134">
        <v>0.68149157714843733</v>
      </c>
      <c r="DZ1134">
        <v>0.74378452685068364</v>
      </c>
      <c r="EA1134" s="32">
        <f>VLOOKUP(A1134,'Uline Box Data'!$A$1:$L$1598,12,FALSE)</f>
        <v>2.33</v>
      </c>
      <c r="EB1134" s="32">
        <f t="shared" si="103"/>
        <v>133.65</v>
      </c>
      <c r="EC1134" s="32">
        <f t="shared" si="104"/>
        <v>2347.75</v>
      </c>
      <c r="ED1134" s="34">
        <f t="shared" si="105"/>
        <v>2741.1764705882356</v>
      </c>
      <c r="EE1134" s="34">
        <f t="shared" si="106"/>
        <v>722.48062015503876</v>
      </c>
      <c r="EF1134" s="34">
        <f t="shared" si="107"/>
        <v>941.41414141414145</v>
      </c>
      <c r="EG1134" s="34">
        <f t="shared" si="108"/>
        <v>1941.6666666666667</v>
      </c>
    </row>
    <row r="1135" spans="1:137" hidden="1" x14ac:dyDescent="0.25">
      <c r="A1135" t="s">
        <v>1567</v>
      </c>
      <c r="B1135">
        <v>25</v>
      </c>
      <c r="C1135">
        <v>25</v>
      </c>
      <c r="D1135">
        <v>12</v>
      </c>
      <c r="E1135">
        <v>7500</v>
      </c>
      <c r="F1135" t="s">
        <v>23</v>
      </c>
      <c r="H1135">
        <v>25</v>
      </c>
      <c r="I1135">
        <v>25</v>
      </c>
      <c r="J1135">
        <v>12</v>
      </c>
      <c r="K1135">
        <v>25</v>
      </c>
      <c r="L1135">
        <v>25</v>
      </c>
      <c r="M1135">
        <v>12</v>
      </c>
      <c r="N1135">
        <v>25</v>
      </c>
      <c r="O1135">
        <v>25</v>
      </c>
      <c r="P1135">
        <v>12</v>
      </c>
      <c r="Q1135">
        <v>25</v>
      </c>
      <c r="R1135">
        <v>25</v>
      </c>
      <c r="S1135">
        <v>12</v>
      </c>
      <c r="T1135" t="s">
        <v>26</v>
      </c>
      <c r="U1135">
        <v>22.092000000000002</v>
      </c>
      <c r="V1135">
        <v>22.092000000000002</v>
      </c>
      <c r="W1135">
        <v>11.466999999999999</v>
      </c>
      <c r="X1135">
        <v>21.875</v>
      </c>
      <c r="Y1135">
        <v>21.875</v>
      </c>
      <c r="Z1135">
        <v>11.05</v>
      </c>
      <c r="AA1135">
        <v>21.875</v>
      </c>
      <c r="AB1135">
        <v>21.875</v>
      </c>
      <c r="AC1135">
        <v>11.593999999999999</v>
      </c>
      <c r="AD1135">
        <v>23.125</v>
      </c>
      <c r="AE1135">
        <v>23.125</v>
      </c>
      <c r="AF1135">
        <v>10.750999999999999</v>
      </c>
      <c r="AH1135" t="s">
        <v>24</v>
      </c>
      <c r="AI1135">
        <v>2.9079999999999977</v>
      </c>
      <c r="AJ1135">
        <v>2.9079999999999977</v>
      </c>
      <c r="AK1135">
        <v>0.53300000000000125</v>
      </c>
      <c r="AL1135">
        <v>3.125</v>
      </c>
      <c r="AM1135">
        <v>3.125</v>
      </c>
      <c r="AN1135">
        <v>0.94999999999999929</v>
      </c>
      <c r="AO1135">
        <v>3.125</v>
      </c>
      <c r="AP1135">
        <v>3.125</v>
      </c>
      <c r="AQ1135">
        <v>0.40600000000000058</v>
      </c>
      <c r="AR1135">
        <v>1.875</v>
      </c>
      <c r="AS1135">
        <v>1.875</v>
      </c>
      <c r="AT1135">
        <v>1.2490000000000006</v>
      </c>
      <c r="AU1135">
        <v>727.99889730160999</v>
      </c>
      <c r="AW1135" t="s">
        <v>109</v>
      </c>
      <c r="AX1135">
        <v>8.4564639999999862</v>
      </c>
      <c r="AY1135">
        <v>8.4564639999999862</v>
      </c>
      <c r="AZ1135">
        <v>0.28408900000000131</v>
      </c>
      <c r="BA1135">
        <v>9.765625</v>
      </c>
      <c r="BB1135">
        <v>9.765625</v>
      </c>
      <c r="BC1135">
        <v>0.90249999999999864</v>
      </c>
      <c r="BD1135">
        <v>9.765625</v>
      </c>
      <c r="BE1135">
        <v>9.765625</v>
      </c>
      <c r="BF1135">
        <v>0.16483600000000048</v>
      </c>
      <c r="BG1135">
        <v>3.515625</v>
      </c>
      <c r="BH1135">
        <v>3.515625</v>
      </c>
      <c r="BI1135">
        <v>1.5600010000000013</v>
      </c>
      <c r="BJ1135">
        <v>529982.39447236026</v>
      </c>
      <c r="BL1135" t="s">
        <v>53</v>
      </c>
      <c r="BM1135">
        <v>7</v>
      </c>
      <c r="BN1135">
        <v>7</v>
      </c>
      <c r="BO1135">
        <v>7</v>
      </c>
      <c r="BP1135">
        <v>5</v>
      </c>
      <c r="BQ1135">
        <v>5</v>
      </c>
      <c r="BR1135">
        <v>6</v>
      </c>
      <c r="BS1135">
        <v>5</v>
      </c>
      <c r="BT1135">
        <v>5</v>
      </c>
      <c r="BU1135">
        <v>5</v>
      </c>
      <c r="BV1135">
        <v>5</v>
      </c>
      <c r="BW1135">
        <v>5</v>
      </c>
      <c r="BX1135">
        <v>4</v>
      </c>
      <c r="BZ1135" t="s">
        <v>55</v>
      </c>
      <c r="CA1135">
        <v>343</v>
      </c>
      <c r="CB1135">
        <v>1</v>
      </c>
      <c r="CC1135">
        <v>7</v>
      </c>
      <c r="CD1135">
        <v>3</v>
      </c>
      <c r="CE1135">
        <v>364</v>
      </c>
      <c r="CF1135">
        <v>69.16</v>
      </c>
      <c r="CG1135">
        <v>9100</v>
      </c>
      <c r="CH1135">
        <v>6019.4858874240008</v>
      </c>
      <c r="CI1135">
        <v>1480.5141125759992</v>
      </c>
      <c r="CJ1135">
        <v>10.111111111111111</v>
      </c>
      <c r="CK1135">
        <v>0.80259811832320016</v>
      </c>
      <c r="CM1135" t="s">
        <v>56</v>
      </c>
      <c r="CN1135">
        <v>150</v>
      </c>
      <c r="CO1135">
        <v>1</v>
      </c>
      <c r="CP1135">
        <v>5</v>
      </c>
      <c r="CQ1135">
        <v>2</v>
      </c>
      <c r="CR1135">
        <v>160</v>
      </c>
      <c r="CS1135">
        <v>60.8</v>
      </c>
      <c r="CT1135">
        <v>4000</v>
      </c>
      <c r="CU1135">
        <v>5711.71875</v>
      </c>
      <c r="CV1135">
        <v>1788.28125</v>
      </c>
      <c r="CW1135">
        <v>5.333333333333333</v>
      </c>
      <c r="CX1135">
        <v>0.76156250000000003</v>
      </c>
      <c r="CZ1135" t="s">
        <v>57</v>
      </c>
      <c r="DA1135">
        <v>125</v>
      </c>
      <c r="DB1135">
        <v>1</v>
      </c>
      <c r="DC1135">
        <v>5</v>
      </c>
      <c r="DD1135">
        <v>2</v>
      </c>
      <c r="DE1135">
        <v>135</v>
      </c>
      <c r="DF1135">
        <v>182.25</v>
      </c>
      <c r="DG1135">
        <v>3375</v>
      </c>
      <c r="DH1135">
        <v>6045.8445312499998</v>
      </c>
      <c r="DI1135">
        <v>1454.1554687500002</v>
      </c>
      <c r="DJ1135">
        <v>6.75</v>
      </c>
      <c r="DK1135">
        <v>0.80611260416666664</v>
      </c>
      <c r="DM1135" t="s">
        <v>58</v>
      </c>
      <c r="DN1135">
        <v>100</v>
      </c>
      <c r="DO1135">
        <v>0</v>
      </c>
      <c r="DP1135">
        <v>0</v>
      </c>
      <c r="DQ1135">
        <v>0</v>
      </c>
      <c r="DR1135">
        <v>100</v>
      </c>
      <c r="DS1135">
        <v>75</v>
      </c>
      <c r="DT1135">
        <v>1600</v>
      </c>
      <c r="DU1135">
        <v>5783.1031249999996</v>
      </c>
      <c r="DV1135">
        <v>1716.8968750000004</v>
      </c>
      <c r="DW1135">
        <v>6.666666666666667</v>
      </c>
      <c r="DX1135">
        <v>0.7710804166666666</v>
      </c>
      <c r="DZ1135">
        <v>0.78533840978913327</v>
      </c>
      <c r="EA1135" s="32">
        <f>VLOOKUP(A1135,'Uline Box Data'!$A$1:$L$1598,12,FALSE)</f>
        <v>3.28</v>
      </c>
      <c r="EB1135" s="32">
        <f t="shared" si="103"/>
        <v>182.25</v>
      </c>
      <c r="EC1135" s="32">
        <f t="shared" si="104"/>
        <v>2862.75</v>
      </c>
      <c r="ED1135" s="34">
        <f t="shared" si="105"/>
        <v>3604.3956043956046</v>
      </c>
      <c r="EE1135" s="34">
        <f t="shared" si="106"/>
        <v>820</v>
      </c>
      <c r="EF1135" s="34">
        <f t="shared" si="107"/>
        <v>971.85185185185185</v>
      </c>
      <c r="EG1135" s="34">
        <f t="shared" si="108"/>
        <v>2050</v>
      </c>
    </row>
    <row r="1136" spans="1:137" hidden="1" x14ac:dyDescent="0.25">
      <c r="A1136" t="s">
        <v>1568</v>
      </c>
      <c r="B1136">
        <v>25</v>
      </c>
      <c r="C1136">
        <v>25</v>
      </c>
      <c r="D1136">
        <v>20</v>
      </c>
      <c r="E1136">
        <v>12500</v>
      </c>
      <c r="F1136" t="s">
        <v>23</v>
      </c>
      <c r="H1136">
        <v>25</v>
      </c>
      <c r="I1136">
        <v>25</v>
      </c>
      <c r="J1136">
        <v>20</v>
      </c>
      <c r="K1136">
        <v>25</v>
      </c>
      <c r="L1136">
        <v>25</v>
      </c>
      <c r="M1136">
        <v>20</v>
      </c>
      <c r="N1136">
        <v>25</v>
      </c>
      <c r="O1136">
        <v>25</v>
      </c>
      <c r="P1136">
        <v>20</v>
      </c>
      <c r="Q1136">
        <v>25</v>
      </c>
      <c r="R1136">
        <v>25</v>
      </c>
      <c r="S1136">
        <v>20</v>
      </c>
      <c r="T1136" t="s">
        <v>26</v>
      </c>
      <c r="U1136">
        <v>22.092000000000002</v>
      </c>
      <c r="V1136">
        <v>22.092000000000002</v>
      </c>
      <c r="W1136">
        <v>16.434999999999999</v>
      </c>
      <c r="X1136">
        <v>21.875</v>
      </c>
      <c r="Y1136">
        <v>21.875</v>
      </c>
      <c r="Z1136">
        <v>18.5</v>
      </c>
      <c r="AA1136">
        <v>21.875</v>
      </c>
      <c r="AB1136">
        <v>21.875</v>
      </c>
      <c r="AC1136">
        <v>18.625399999999999</v>
      </c>
      <c r="AD1136">
        <v>23.125</v>
      </c>
      <c r="AE1136">
        <v>23.125</v>
      </c>
      <c r="AF1136">
        <v>18.907999999999998</v>
      </c>
      <c r="AH1136" t="s">
        <v>24</v>
      </c>
      <c r="AI1136">
        <v>2.9079999999999977</v>
      </c>
      <c r="AJ1136">
        <v>2.9079999999999977</v>
      </c>
      <c r="AK1136">
        <v>3.5650000000000013</v>
      </c>
      <c r="AL1136">
        <v>3.125</v>
      </c>
      <c r="AM1136">
        <v>3.125</v>
      </c>
      <c r="AN1136">
        <v>1.5</v>
      </c>
      <c r="AO1136">
        <v>3.125</v>
      </c>
      <c r="AP1136">
        <v>3.125</v>
      </c>
      <c r="AQ1136">
        <v>1.3746000000000009</v>
      </c>
      <c r="AR1136">
        <v>1.875</v>
      </c>
      <c r="AS1136">
        <v>1.875</v>
      </c>
      <c r="AT1136">
        <v>1.0920000000000023</v>
      </c>
      <c r="AU1136">
        <v>22758.372756933353</v>
      </c>
      <c r="AW1136" t="s">
        <v>109</v>
      </c>
      <c r="AX1136">
        <v>8.4564639999999862</v>
      </c>
      <c r="AY1136">
        <v>8.4564639999999862</v>
      </c>
      <c r="AZ1136">
        <v>12.709225000000009</v>
      </c>
      <c r="BA1136">
        <v>9.765625</v>
      </c>
      <c r="BB1136">
        <v>9.765625</v>
      </c>
      <c r="BC1136">
        <v>2.25</v>
      </c>
      <c r="BD1136">
        <v>9.765625</v>
      </c>
      <c r="BE1136">
        <v>9.765625</v>
      </c>
      <c r="BF1136">
        <v>1.8895251600000025</v>
      </c>
      <c r="BG1136">
        <v>3.515625</v>
      </c>
      <c r="BH1136">
        <v>3.515625</v>
      </c>
      <c r="BI1136">
        <v>1.1924640000000051</v>
      </c>
      <c r="BJ1136">
        <v>517943530.54352629</v>
      </c>
      <c r="BL1136" t="s">
        <v>53</v>
      </c>
      <c r="BM1136">
        <v>7</v>
      </c>
      <c r="BN1136">
        <v>7</v>
      </c>
      <c r="BO1136">
        <v>10</v>
      </c>
      <c r="BP1136">
        <v>5</v>
      </c>
      <c r="BQ1136">
        <v>5</v>
      </c>
      <c r="BR1136">
        <v>10</v>
      </c>
      <c r="BS1136">
        <v>5</v>
      </c>
      <c r="BT1136">
        <v>5</v>
      </c>
      <c r="BU1136">
        <v>8</v>
      </c>
      <c r="BV1136">
        <v>5</v>
      </c>
      <c r="BW1136">
        <v>5</v>
      </c>
      <c r="BX1136">
        <v>7</v>
      </c>
      <c r="BZ1136" t="s">
        <v>55</v>
      </c>
      <c r="CA1136">
        <v>490</v>
      </c>
      <c r="CB1136">
        <v>1</v>
      </c>
      <c r="CC1136">
        <v>7</v>
      </c>
      <c r="CD1136">
        <v>6</v>
      </c>
      <c r="CE1136">
        <v>532</v>
      </c>
      <c r="CF1136">
        <v>101.08</v>
      </c>
      <c r="CG1136">
        <v>13300</v>
      </c>
      <c r="CH1136">
        <v>8815.7389893120016</v>
      </c>
      <c r="CI1136">
        <v>3684.2610106879984</v>
      </c>
      <c r="CJ1136">
        <v>14.777777777777779</v>
      </c>
      <c r="CK1136">
        <v>0.70525911914496009</v>
      </c>
      <c r="CM1136" t="s">
        <v>56</v>
      </c>
      <c r="CN1136">
        <v>250</v>
      </c>
      <c r="CO1136">
        <v>1</v>
      </c>
      <c r="CP1136">
        <v>5</v>
      </c>
      <c r="CQ1136">
        <v>4</v>
      </c>
      <c r="CR1136">
        <v>270</v>
      </c>
      <c r="CS1136">
        <v>102.6</v>
      </c>
      <c r="CT1136">
        <v>6750</v>
      </c>
      <c r="CU1136">
        <v>9682.470703125</v>
      </c>
      <c r="CV1136">
        <v>2817.529296875</v>
      </c>
      <c r="CW1136">
        <v>9</v>
      </c>
      <c r="CX1136">
        <v>0.77459765624999999</v>
      </c>
      <c r="CZ1136" t="s">
        <v>57</v>
      </c>
      <c r="DA1136">
        <v>200</v>
      </c>
      <c r="DB1136">
        <v>1</v>
      </c>
      <c r="DC1136">
        <v>5</v>
      </c>
      <c r="DD1136">
        <v>4</v>
      </c>
      <c r="DE1136">
        <v>220</v>
      </c>
      <c r="DF1136">
        <v>297</v>
      </c>
      <c r="DG1136">
        <v>5500</v>
      </c>
      <c r="DH1136">
        <v>9890.1031249999996</v>
      </c>
      <c r="DI1136">
        <v>2609.8968750000004</v>
      </c>
      <c r="DJ1136">
        <v>11</v>
      </c>
      <c r="DK1136">
        <v>0.79120824999999995</v>
      </c>
      <c r="DM1136" t="s">
        <v>58</v>
      </c>
      <c r="DN1136">
        <v>175</v>
      </c>
      <c r="DO1136">
        <v>0</v>
      </c>
      <c r="DP1136">
        <v>0</v>
      </c>
      <c r="DQ1136">
        <v>0</v>
      </c>
      <c r="DR1136">
        <v>175</v>
      </c>
      <c r="DS1136">
        <v>131.25</v>
      </c>
      <c r="DT1136">
        <v>2800</v>
      </c>
      <c r="DU1136">
        <v>10179.024218749999</v>
      </c>
      <c r="DV1136">
        <v>2320.9757812500011</v>
      </c>
      <c r="DW1136">
        <v>11.666666666666666</v>
      </c>
      <c r="DX1136">
        <v>0.81432193749999993</v>
      </c>
      <c r="DZ1136">
        <v>0.77134674072373999</v>
      </c>
      <c r="EA1136" s="32">
        <f>VLOOKUP(A1136,'Uline Box Data'!$A$1:$L$1598,12,FALSE)</f>
        <v>3.77</v>
      </c>
      <c r="EB1136" s="32">
        <f t="shared" si="103"/>
        <v>297</v>
      </c>
      <c r="EC1136" s="32">
        <f t="shared" si="104"/>
        <v>3390.75</v>
      </c>
      <c r="ED1136" s="34">
        <f t="shared" si="105"/>
        <v>2834.5864661654136</v>
      </c>
      <c r="EE1136" s="34">
        <f t="shared" si="106"/>
        <v>558.51851851851859</v>
      </c>
      <c r="EF1136" s="34">
        <f t="shared" si="107"/>
        <v>685.45454545454538</v>
      </c>
      <c r="EG1136" s="34">
        <f t="shared" si="108"/>
        <v>1346.4285714285716</v>
      </c>
    </row>
    <row r="1137" spans="1:137" hidden="1" x14ac:dyDescent="0.25">
      <c r="A1137" t="s">
        <v>1569</v>
      </c>
      <c r="B1137">
        <v>25</v>
      </c>
      <c r="C1137">
        <v>25</v>
      </c>
      <c r="D1137">
        <v>25</v>
      </c>
      <c r="E1137">
        <v>15625</v>
      </c>
      <c r="F1137" t="s">
        <v>23</v>
      </c>
      <c r="H1137">
        <v>25</v>
      </c>
      <c r="I1137">
        <v>25</v>
      </c>
      <c r="J1137">
        <v>25</v>
      </c>
      <c r="K1137">
        <v>25</v>
      </c>
      <c r="L1137">
        <v>25</v>
      </c>
      <c r="M1137">
        <v>25</v>
      </c>
      <c r="N1137">
        <v>25</v>
      </c>
      <c r="O1137">
        <v>25</v>
      </c>
      <c r="P1137">
        <v>25</v>
      </c>
      <c r="Q1137">
        <v>25</v>
      </c>
      <c r="R1137">
        <v>25</v>
      </c>
      <c r="S1137">
        <v>25</v>
      </c>
      <c r="T1137" t="s">
        <v>26</v>
      </c>
      <c r="U1137">
        <v>22.092000000000002</v>
      </c>
      <c r="V1137">
        <v>22.092000000000002</v>
      </c>
      <c r="W1137">
        <v>16.434999999999999</v>
      </c>
      <c r="X1137">
        <v>21.875</v>
      </c>
      <c r="Y1137">
        <v>21.875</v>
      </c>
      <c r="Z1137">
        <v>18.5</v>
      </c>
      <c r="AA1137">
        <v>21.875</v>
      </c>
      <c r="AB1137">
        <v>21.875</v>
      </c>
      <c r="AC1137">
        <v>23.312999999999999</v>
      </c>
      <c r="AD1137">
        <v>23.125</v>
      </c>
      <c r="AE1137">
        <v>23.125</v>
      </c>
      <c r="AF1137">
        <v>24.346</v>
      </c>
      <c r="AH1137" t="s">
        <v>24</v>
      </c>
      <c r="AI1137">
        <v>2.9079999999999977</v>
      </c>
      <c r="AJ1137">
        <v>2.9079999999999977</v>
      </c>
      <c r="AK1137">
        <v>8.5650000000000013</v>
      </c>
      <c r="AL1137">
        <v>3.125</v>
      </c>
      <c r="AM1137">
        <v>3.125</v>
      </c>
      <c r="AN1137">
        <v>6.5</v>
      </c>
      <c r="AO1137">
        <v>3.125</v>
      </c>
      <c r="AP1137">
        <v>3.125</v>
      </c>
      <c r="AQ1137">
        <v>1.6870000000000012</v>
      </c>
      <c r="AR1137">
        <v>1.875</v>
      </c>
      <c r="AS1137">
        <v>1.875</v>
      </c>
      <c r="AT1137">
        <v>0.65399999999999991</v>
      </c>
      <c r="AU1137">
        <v>174150.60601922593</v>
      </c>
      <c r="AW1137" t="s">
        <v>109</v>
      </c>
      <c r="AX1137">
        <v>8.4564639999999862</v>
      </c>
      <c r="AY1137">
        <v>8.4564639999999862</v>
      </c>
      <c r="AZ1137">
        <v>73.359225000000023</v>
      </c>
      <c r="BA1137">
        <v>9.765625</v>
      </c>
      <c r="BB1137">
        <v>9.765625</v>
      </c>
      <c r="BC1137">
        <v>42.25</v>
      </c>
      <c r="BD1137">
        <v>9.765625</v>
      </c>
      <c r="BE1137">
        <v>9.765625</v>
      </c>
      <c r="BF1137">
        <v>2.8459690000000037</v>
      </c>
      <c r="BG1137">
        <v>3.515625</v>
      </c>
      <c r="BH1137">
        <v>3.515625</v>
      </c>
      <c r="BI1137">
        <v>0.42771599999999987</v>
      </c>
      <c r="BJ1137">
        <v>30328433576.863663</v>
      </c>
      <c r="BL1137" t="s">
        <v>53</v>
      </c>
      <c r="BM1137">
        <v>7</v>
      </c>
      <c r="BN1137">
        <v>7</v>
      </c>
      <c r="BO1137">
        <v>10</v>
      </c>
      <c r="BP1137">
        <v>5</v>
      </c>
      <c r="BQ1137">
        <v>5</v>
      </c>
      <c r="BR1137">
        <v>10</v>
      </c>
      <c r="BS1137">
        <v>5</v>
      </c>
      <c r="BT1137">
        <v>5</v>
      </c>
      <c r="BU1137">
        <v>10</v>
      </c>
      <c r="BV1137">
        <v>5</v>
      </c>
      <c r="BW1137">
        <v>5</v>
      </c>
      <c r="BX1137">
        <v>9</v>
      </c>
      <c r="BZ1137" t="s">
        <v>55</v>
      </c>
      <c r="CA1137">
        <v>490</v>
      </c>
      <c r="CB1137">
        <v>1</v>
      </c>
      <c r="CC1137">
        <v>7</v>
      </c>
      <c r="CD1137">
        <v>7</v>
      </c>
      <c r="CE1137">
        <v>539</v>
      </c>
      <c r="CF1137">
        <v>102.41</v>
      </c>
      <c r="CG1137">
        <v>13475</v>
      </c>
      <c r="CH1137">
        <v>8922.4839102240021</v>
      </c>
      <c r="CI1137">
        <v>6702.5160897759979</v>
      </c>
      <c r="CJ1137">
        <v>14.972222222222221</v>
      </c>
      <c r="CK1137">
        <v>0.57103897025433614</v>
      </c>
      <c r="CM1137" t="s">
        <v>56</v>
      </c>
      <c r="CN1137">
        <v>250</v>
      </c>
      <c r="CO1137">
        <v>1</v>
      </c>
      <c r="CP1137">
        <v>5</v>
      </c>
      <c r="CQ1137">
        <v>5</v>
      </c>
      <c r="CR1137">
        <v>275</v>
      </c>
      <c r="CS1137">
        <v>104.5</v>
      </c>
      <c r="CT1137">
        <v>6875</v>
      </c>
      <c r="CU1137">
        <v>9848.7548828125</v>
      </c>
      <c r="CV1137">
        <v>5776.2451171875</v>
      </c>
      <c r="CW1137">
        <v>9.1666666666666661</v>
      </c>
      <c r="CX1137">
        <v>0.63032031249999998</v>
      </c>
      <c r="CZ1137" t="s">
        <v>57</v>
      </c>
      <c r="DA1137">
        <v>250</v>
      </c>
      <c r="DB1137">
        <v>1</v>
      </c>
      <c r="DC1137">
        <v>5</v>
      </c>
      <c r="DD1137">
        <v>5</v>
      </c>
      <c r="DE1137">
        <v>275</v>
      </c>
      <c r="DF1137">
        <v>371.25</v>
      </c>
      <c r="DG1137">
        <v>6875</v>
      </c>
      <c r="DH1137">
        <v>12382.160156249998</v>
      </c>
      <c r="DI1137">
        <v>3242.8398437500018</v>
      </c>
      <c r="DJ1137">
        <v>13.75</v>
      </c>
      <c r="DK1137">
        <v>0.79245824999999992</v>
      </c>
      <c r="DM1137" t="s">
        <v>58</v>
      </c>
      <c r="DN1137">
        <v>225</v>
      </c>
      <c r="DO1137">
        <v>0</v>
      </c>
      <c r="DP1137">
        <v>0</v>
      </c>
      <c r="DQ1137">
        <v>0</v>
      </c>
      <c r="DR1137">
        <v>225</v>
      </c>
      <c r="DS1137">
        <v>168.75</v>
      </c>
      <c r="DT1137">
        <v>3600</v>
      </c>
      <c r="DU1137">
        <v>13109.63828125</v>
      </c>
      <c r="DV1137">
        <v>2515.3617187500004</v>
      </c>
      <c r="DW1137">
        <v>15</v>
      </c>
      <c r="DX1137">
        <v>0.83901684999999993</v>
      </c>
      <c r="DZ1137">
        <v>0.70820859568858396</v>
      </c>
      <c r="EA1137" s="32">
        <f>VLOOKUP(A1137,'Uline Box Data'!$A$1:$L$1598,12,FALSE)</f>
        <v>4.26</v>
      </c>
      <c r="EB1137" s="32">
        <f t="shared" si="103"/>
        <v>371.25</v>
      </c>
      <c r="EC1137" s="32">
        <f t="shared" si="104"/>
        <v>3850.75</v>
      </c>
      <c r="ED1137" s="34">
        <f t="shared" si="105"/>
        <v>3161.410018552876</v>
      </c>
      <c r="EE1137" s="34">
        <f t="shared" si="106"/>
        <v>619.63636363636363</v>
      </c>
      <c r="EF1137" s="34">
        <f t="shared" si="107"/>
        <v>619.63636363636363</v>
      </c>
      <c r="EG1137" s="34">
        <f t="shared" si="108"/>
        <v>1183.3333333333333</v>
      </c>
    </row>
    <row r="1138" spans="1:137" hidden="1" x14ac:dyDescent="0.25">
      <c r="A1138" t="s">
        <v>1570</v>
      </c>
      <c r="B1138">
        <v>25</v>
      </c>
      <c r="C1138">
        <v>25</v>
      </c>
      <c r="D1138">
        <v>25</v>
      </c>
      <c r="E1138">
        <v>15625</v>
      </c>
      <c r="F1138" t="s">
        <v>23</v>
      </c>
      <c r="H1138">
        <v>25</v>
      </c>
      <c r="I1138">
        <v>25</v>
      </c>
      <c r="J1138">
        <v>25</v>
      </c>
      <c r="K1138">
        <v>25</v>
      </c>
      <c r="L1138">
        <v>25</v>
      </c>
      <c r="M1138">
        <v>25</v>
      </c>
      <c r="N1138">
        <v>25</v>
      </c>
      <c r="O1138">
        <v>25</v>
      </c>
      <c r="P1138">
        <v>25</v>
      </c>
      <c r="Q1138">
        <v>25</v>
      </c>
      <c r="R1138">
        <v>25</v>
      </c>
      <c r="S1138">
        <v>25</v>
      </c>
      <c r="T1138" t="s">
        <v>26</v>
      </c>
      <c r="U1138">
        <v>22.092000000000002</v>
      </c>
      <c r="V1138">
        <v>22.092000000000002</v>
      </c>
      <c r="W1138">
        <v>16.434999999999999</v>
      </c>
      <c r="X1138">
        <v>21.875</v>
      </c>
      <c r="Y1138">
        <v>21.875</v>
      </c>
      <c r="Z1138">
        <v>18.5</v>
      </c>
      <c r="AA1138">
        <v>21.875</v>
      </c>
      <c r="AB1138">
        <v>21.875</v>
      </c>
      <c r="AC1138">
        <v>23.312999999999999</v>
      </c>
      <c r="AD1138">
        <v>23.125</v>
      </c>
      <c r="AE1138">
        <v>23.125</v>
      </c>
      <c r="AF1138">
        <v>24.346</v>
      </c>
      <c r="AH1138" t="s">
        <v>24</v>
      </c>
      <c r="AI1138">
        <v>2.9079999999999977</v>
      </c>
      <c r="AJ1138">
        <v>2.9079999999999977</v>
      </c>
      <c r="AK1138">
        <v>8.5650000000000013</v>
      </c>
      <c r="AL1138">
        <v>3.125</v>
      </c>
      <c r="AM1138">
        <v>3.125</v>
      </c>
      <c r="AN1138">
        <v>6.5</v>
      </c>
      <c r="AO1138">
        <v>3.125</v>
      </c>
      <c r="AP1138">
        <v>3.125</v>
      </c>
      <c r="AQ1138">
        <v>1.6870000000000012</v>
      </c>
      <c r="AR1138">
        <v>1.875</v>
      </c>
      <c r="AS1138">
        <v>1.875</v>
      </c>
      <c r="AT1138">
        <v>0.65399999999999991</v>
      </c>
      <c r="AU1138">
        <v>174150.60601922593</v>
      </c>
      <c r="AW1138" t="s">
        <v>109</v>
      </c>
      <c r="AX1138">
        <v>8.4564639999999862</v>
      </c>
      <c r="AY1138">
        <v>8.4564639999999862</v>
      </c>
      <c r="AZ1138">
        <v>73.359225000000023</v>
      </c>
      <c r="BA1138">
        <v>9.765625</v>
      </c>
      <c r="BB1138">
        <v>9.765625</v>
      </c>
      <c r="BC1138">
        <v>42.25</v>
      </c>
      <c r="BD1138">
        <v>9.765625</v>
      </c>
      <c r="BE1138">
        <v>9.765625</v>
      </c>
      <c r="BF1138">
        <v>2.8459690000000037</v>
      </c>
      <c r="BG1138">
        <v>3.515625</v>
      </c>
      <c r="BH1138">
        <v>3.515625</v>
      </c>
      <c r="BI1138">
        <v>0.42771599999999987</v>
      </c>
      <c r="BJ1138">
        <v>30328433576.863663</v>
      </c>
      <c r="BL1138" t="s">
        <v>53</v>
      </c>
      <c r="BM1138">
        <v>7</v>
      </c>
      <c r="BN1138">
        <v>7</v>
      </c>
      <c r="BO1138">
        <v>10</v>
      </c>
      <c r="BP1138">
        <v>5</v>
      </c>
      <c r="BQ1138">
        <v>5</v>
      </c>
      <c r="BR1138">
        <v>10</v>
      </c>
      <c r="BS1138">
        <v>5</v>
      </c>
      <c r="BT1138">
        <v>5</v>
      </c>
      <c r="BU1138">
        <v>10</v>
      </c>
      <c r="BV1138">
        <v>5</v>
      </c>
      <c r="BW1138">
        <v>5</v>
      </c>
      <c r="BX1138">
        <v>9</v>
      </c>
      <c r="BZ1138" t="s">
        <v>55</v>
      </c>
      <c r="CA1138">
        <v>490</v>
      </c>
      <c r="CB1138">
        <v>1</v>
      </c>
      <c r="CC1138">
        <v>7</v>
      </c>
      <c r="CD1138">
        <v>7</v>
      </c>
      <c r="CE1138">
        <v>539</v>
      </c>
      <c r="CF1138">
        <v>102.41</v>
      </c>
      <c r="CG1138">
        <v>13475</v>
      </c>
      <c r="CH1138">
        <v>8922.4839102240021</v>
      </c>
      <c r="CI1138">
        <v>6702.5160897759979</v>
      </c>
      <c r="CJ1138">
        <v>14.972222222222221</v>
      </c>
      <c r="CK1138">
        <v>0.57103897025433614</v>
      </c>
      <c r="CM1138" t="s">
        <v>56</v>
      </c>
      <c r="CN1138">
        <v>250</v>
      </c>
      <c r="CO1138">
        <v>1</v>
      </c>
      <c r="CP1138">
        <v>5</v>
      </c>
      <c r="CQ1138">
        <v>5</v>
      </c>
      <c r="CR1138">
        <v>275</v>
      </c>
      <c r="CS1138">
        <v>104.5</v>
      </c>
      <c r="CT1138">
        <v>6875</v>
      </c>
      <c r="CU1138">
        <v>9848.7548828125</v>
      </c>
      <c r="CV1138">
        <v>5776.2451171875</v>
      </c>
      <c r="CW1138">
        <v>9.1666666666666661</v>
      </c>
      <c r="CX1138">
        <v>0.63032031249999998</v>
      </c>
      <c r="CZ1138" t="s">
        <v>57</v>
      </c>
      <c r="DA1138">
        <v>250</v>
      </c>
      <c r="DB1138">
        <v>1</v>
      </c>
      <c r="DC1138">
        <v>5</v>
      </c>
      <c r="DD1138">
        <v>5</v>
      </c>
      <c r="DE1138">
        <v>275</v>
      </c>
      <c r="DF1138">
        <v>371.25</v>
      </c>
      <c r="DG1138">
        <v>6875</v>
      </c>
      <c r="DH1138">
        <v>12382.160156249998</v>
      </c>
      <c r="DI1138">
        <v>3242.8398437500018</v>
      </c>
      <c r="DJ1138">
        <v>13.75</v>
      </c>
      <c r="DK1138">
        <v>0.79245824999999992</v>
      </c>
      <c r="DM1138" t="s">
        <v>58</v>
      </c>
      <c r="DN1138">
        <v>225</v>
      </c>
      <c r="DO1138">
        <v>0</v>
      </c>
      <c r="DP1138">
        <v>0</v>
      </c>
      <c r="DQ1138">
        <v>0</v>
      </c>
      <c r="DR1138">
        <v>225</v>
      </c>
      <c r="DS1138">
        <v>168.75</v>
      </c>
      <c r="DT1138">
        <v>3600</v>
      </c>
      <c r="DU1138">
        <v>13109.63828125</v>
      </c>
      <c r="DV1138">
        <v>2515.3617187500004</v>
      </c>
      <c r="DW1138">
        <v>15</v>
      </c>
      <c r="DX1138">
        <v>0.83901684999999993</v>
      </c>
      <c r="DZ1138">
        <v>0.70820859568858396</v>
      </c>
      <c r="EA1138" s="32">
        <f>VLOOKUP(A1138,'Uline Box Data'!$A$1:$L$1598,12,FALSE)</f>
        <v>8.3699999999999992</v>
      </c>
      <c r="EB1138" s="32">
        <f t="shared" si="103"/>
        <v>371.25</v>
      </c>
      <c r="EC1138" s="32">
        <f t="shared" si="104"/>
        <v>3850.75</v>
      </c>
      <c r="ED1138" s="34">
        <f t="shared" si="105"/>
        <v>6211.502782931354</v>
      </c>
      <c r="EE1138" s="34">
        <f t="shared" si="106"/>
        <v>1217.4545454545455</v>
      </c>
      <c r="EF1138" s="34">
        <f t="shared" si="107"/>
        <v>1217.4545454545455</v>
      </c>
      <c r="EG1138" s="34">
        <f t="shared" si="108"/>
        <v>2324.9999999999995</v>
      </c>
    </row>
    <row r="1139" spans="1:137" hidden="1" x14ac:dyDescent="0.25">
      <c r="A1139" t="s">
        <v>1571</v>
      </c>
      <c r="B1139">
        <v>26</v>
      </c>
      <c r="C1139">
        <v>4</v>
      </c>
      <c r="D1139">
        <v>4</v>
      </c>
      <c r="E1139">
        <v>416</v>
      </c>
      <c r="F1139" t="s">
        <v>23</v>
      </c>
      <c r="H1139">
        <v>26</v>
      </c>
      <c r="I1139">
        <v>4</v>
      </c>
      <c r="J1139">
        <v>4</v>
      </c>
      <c r="K1139">
        <v>26</v>
      </c>
      <c r="L1139">
        <v>4</v>
      </c>
      <c r="M1139">
        <v>4</v>
      </c>
      <c r="N1139">
        <v>26</v>
      </c>
      <c r="O1139">
        <v>4</v>
      </c>
      <c r="P1139">
        <v>4</v>
      </c>
      <c r="Q1139">
        <v>26</v>
      </c>
      <c r="R1139">
        <v>4</v>
      </c>
      <c r="S1139">
        <v>4</v>
      </c>
      <c r="T1139" t="s">
        <v>26</v>
      </c>
      <c r="U1139">
        <v>25.248000000000001</v>
      </c>
      <c r="V1139">
        <v>3.1560000000000001</v>
      </c>
      <c r="W1139">
        <v>3.1869999999999998</v>
      </c>
      <c r="X1139">
        <v>21.875</v>
      </c>
      <c r="Y1139">
        <v>0</v>
      </c>
      <c r="Z1139">
        <v>3.6</v>
      </c>
      <c r="AA1139">
        <v>21.875</v>
      </c>
      <c r="AB1139">
        <v>0</v>
      </c>
      <c r="AC1139">
        <v>2.2187999999999999</v>
      </c>
      <c r="AD1139">
        <v>23.125</v>
      </c>
      <c r="AE1139">
        <v>0</v>
      </c>
      <c r="AF1139">
        <v>2.5939999999999999</v>
      </c>
      <c r="AH1139" t="s">
        <v>24</v>
      </c>
      <c r="AI1139">
        <v>0.75199999999999889</v>
      </c>
      <c r="AJ1139">
        <v>0.84399999999999986</v>
      </c>
      <c r="AK1139">
        <v>0.81300000000000017</v>
      </c>
      <c r="AL1139">
        <v>4.125</v>
      </c>
      <c r="AM1139">
        <v>4</v>
      </c>
      <c r="AN1139">
        <v>0.39999999999999991</v>
      </c>
      <c r="AO1139">
        <v>4.125</v>
      </c>
      <c r="AP1139">
        <v>4</v>
      </c>
      <c r="AQ1139">
        <v>1.7812000000000001</v>
      </c>
      <c r="AR1139">
        <v>2.875</v>
      </c>
      <c r="AS1139">
        <v>4</v>
      </c>
      <c r="AT1139">
        <v>1.4060000000000001</v>
      </c>
      <c r="AU1139">
        <v>1618.3578549134065</v>
      </c>
      <c r="AW1139" t="s">
        <v>109</v>
      </c>
      <c r="AX1139">
        <v>0.56550399999999834</v>
      </c>
      <c r="AY1139">
        <v>0.71233599999999975</v>
      </c>
      <c r="AZ1139">
        <v>0.66096900000000025</v>
      </c>
      <c r="BA1139">
        <v>17.015625</v>
      </c>
      <c r="BB1139">
        <v>16</v>
      </c>
      <c r="BC1139">
        <v>0.15999999999999992</v>
      </c>
      <c r="BD1139">
        <v>17.015625</v>
      </c>
      <c r="BE1139">
        <v>16</v>
      </c>
      <c r="BF1139">
        <v>3.1726734400000005</v>
      </c>
      <c r="BG1139">
        <v>8.265625</v>
      </c>
      <c r="BH1139">
        <v>16</v>
      </c>
      <c r="BI1139">
        <v>1.9768360000000005</v>
      </c>
      <c r="BJ1139">
        <v>2619082.1465599244</v>
      </c>
      <c r="BL1139" t="s">
        <v>53</v>
      </c>
      <c r="BM1139">
        <v>8</v>
      </c>
      <c r="BN1139">
        <v>1</v>
      </c>
      <c r="BO1139">
        <v>2</v>
      </c>
      <c r="BP1139">
        <v>5</v>
      </c>
      <c r="BQ1139" t="e">
        <v>#N/A</v>
      </c>
      <c r="BR1139">
        <v>2</v>
      </c>
      <c r="BS1139">
        <v>5</v>
      </c>
      <c r="BT1139" t="e">
        <v>#N/A</v>
      </c>
      <c r="BU1139">
        <v>1</v>
      </c>
      <c r="BV1139">
        <v>5</v>
      </c>
      <c r="BW1139" t="e">
        <v>#N/A</v>
      </c>
      <c r="BX1139">
        <v>1</v>
      </c>
      <c r="BZ1139" t="s">
        <v>55</v>
      </c>
      <c r="CA1139">
        <v>16</v>
      </c>
      <c r="CB1139">
        <v>0</v>
      </c>
      <c r="CC1139">
        <v>0</v>
      </c>
      <c r="CD1139">
        <v>0</v>
      </c>
      <c r="CE1139">
        <v>16</v>
      </c>
      <c r="CF1139">
        <v>3.04</v>
      </c>
      <c r="CG1139">
        <v>400</v>
      </c>
      <c r="CH1139">
        <v>256.98839065600004</v>
      </c>
      <c r="CI1139">
        <v>159.01160934399996</v>
      </c>
      <c r="CJ1139">
        <v>0.44444444444444442</v>
      </c>
      <c r="CK1139">
        <v>0.61776055446153855</v>
      </c>
      <c r="CM1139" t="s">
        <v>56</v>
      </c>
      <c r="CN1139" t="e">
        <v>#N/A</v>
      </c>
      <c r="CO1139">
        <v>2</v>
      </c>
      <c r="CP1139">
        <v>0</v>
      </c>
      <c r="CQ1139">
        <v>0</v>
      </c>
      <c r="CR1139" t="e">
        <v>#N/A</v>
      </c>
      <c r="CS1139" t="e">
        <v>#N/A</v>
      </c>
      <c r="CT1139" t="e">
        <v>#N/A</v>
      </c>
      <c r="CU1139" t="e">
        <v>#N/A</v>
      </c>
      <c r="CV1139" t="e">
        <v>#N/A</v>
      </c>
      <c r="CW1139" t="e">
        <v>#N/A</v>
      </c>
      <c r="CX1139" t="e">
        <v>#N/A</v>
      </c>
      <c r="CZ1139" t="s">
        <v>57</v>
      </c>
      <c r="DA1139" t="e">
        <v>#N/A</v>
      </c>
      <c r="DB1139">
        <v>1</v>
      </c>
      <c r="DC1139">
        <v>0</v>
      </c>
      <c r="DD1139">
        <v>0</v>
      </c>
      <c r="DE1139" t="e">
        <v>#N/A</v>
      </c>
      <c r="DF1139" t="e">
        <v>#N/A</v>
      </c>
      <c r="DG1139" t="e">
        <v>#N/A</v>
      </c>
      <c r="DH1139" t="e">
        <v>#N/A</v>
      </c>
      <c r="DI1139" t="e">
        <v>#N/A</v>
      </c>
      <c r="DJ1139" t="e">
        <v>#N/A</v>
      </c>
      <c r="DK1139" t="e">
        <v>#N/A</v>
      </c>
      <c r="DM1139" t="s">
        <v>58</v>
      </c>
      <c r="DN1139" t="e">
        <v>#N/A</v>
      </c>
      <c r="DO1139">
        <v>1</v>
      </c>
      <c r="DP1139">
        <v>0</v>
      </c>
      <c r="DQ1139">
        <v>0</v>
      </c>
      <c r="DR1139" t="e">
        <v>#N/A</v>
      </c>
      <c r="DS1139" t="e">
        <v>#N/A</v>
      </c>
      <c r="DT1139" t="e">
        <v>#N/A</v>
      </c>
      <c r="DU1139" t="e">
        <v>#N/A</v>
      </c>
      <c r="DV1139" t="e">
        <v>#N/A</v>
      </c>
      <c r="DW1139" t="e">
        <v>#N/A</v>
      </c>
      <c r="DX1139" t="e">
        <v>#N/A</v>
      </c>
      <c r="DZ1139" t="e">
        <v>#N/A</v>
      </c>
      <c r="EA1139" s="32">
        <f>VLOOKUP(A1139,'Uline Box Data'!$A$1:$L$1598,12,FALSE)</f>
        <v>0.76</v>
      </c>
      <c r="EB1139" s="32" t="e">
        <f t="shared" si="103"/>
        <v>#N/A</v>
      </c>
      <c r="EC1139" s="32">
        <f t="shared" si="104"/>
        <v>1454.75</v>
      </c>
      <c r="ED1139" s="34">
        <f t="shared" si="105"/>
        <v>19000</v>
      </c>
      <c r="EE1139" s="34" t="e">
        <f t="shared" si="106"/>
        <v>#N/A</v>
      </c>
      <c r="EF1139" s="34" t="e">
        <f t="shared" si="107"/>
        <v>#N/A</v>
      </c>
      <c r="EG1139" s="34" t="e">
        <f t="shared" si="108"/>
        <v>#N/A</v>
      </c>
    </row>
    <row r="1140" spans="1:137" x14ac:dyDescent="0.25">
      <c r="A1140" t="s">
        <v>1572</v>
      </c>
      <c r="B1140">
        <v>26</v>
      </c>
      <c r="C1140">
        <v>6</v>
      </c>
      <c r="D1140">
        <v>6</v>
      </c>
      <c r="E1140">
        <v>936</v>
      </c>
      <c r="F1140" t="s">
        <v>23</v>
      </c>
      <c r="H1140">
        <v>26</v>
      </c>
      <c r="I1140">
        <v>6</v>
      </c>
      <c r="J1140">
        <v>6</v>
      </c>
      <c r="K1140">
        <v>26</v>
      </c>
      <c r="L1140">
        <v>6</v>
      </c>
      <c r="M1140">
        <v>6</v>
      </c>
      <c r="N1140">
        <v>26</v>
      </c>
      <c r="O1140">
        <v>6</v>
      </c>
      <c r="P1140">
        <v>6</v>
      </c>
      <c r="Q1140">
        <v>26</v>
      </c>
      <c r="R1140">
        <v>6</v>
      </c>
      <c r="S1140">
        <v>6</v>
      </c>
      <c r="T1140" t="s">
        <v>26</v>
      </c>
      <c r="U1140">
        <v>25.248000000000001</v>
      </c>
      <c r="V1140">
        <v>3.1560000000000001</v>
      </c>
      <c r="W1140">
        <v>4.843</v>
      </c>
      <c r="X1140">
        <v>21.875</v>
      </c>
      <c r="Y1140">
        <v>4.375</v>
      </c>
      <c r="Z1140">
        <v>5.4625000000000004</v>
      </c>
      <c r="AA1140">
        <v>21.875</v>
      </c>
      <c r="AB1140">
        <v>4.375</v>
      </c>
      <c r="AC1140">
        <v>4.5625999999999998</v>
      </c>
      <c r="AD1140">
        <v>23.125</v>
      </c>
      <c r="AE1140">
        <v>4.625</v>
      </c>
      <c r="AF1140">
        <v>5.3129999999999997</v>
      </c>
      <c r="AH1140" t="s">
        <v>24</v>
      </c>
      <c r="AI1140">
        <v>0.75199999999999889</v>
      </c>
      <c r="AJ1140">
        <v>2.8439999999999999</v>
      </c>
      <c r="AK1140">
        <v>1.157</v>
      </c>
      <c r="AL1140">
        <v>4.125</v>
      </c>
      <c r="AM1140">
        <v>1.625</v>
      </c>
      <c r="AN1140">
        <v>0.53749999999999964</v>
      </c>
      <c r="AO1140">
        <v>4.125</v>
      </c>
      <c r="AP1140">
        <v>1.625</v>
      </c>
      <c r="AQ1140">
        <v>1.4374000000000002</v>
      </c>
      <c r="AR1140">
        <v>2.875</v>
      </c>
      <c r="AS1140">
        <v>1.375</v>
      </c>
      <c r="AT1140">
        <v>0.68700000000000028</v>
      </c>
      <c r="AU1140">
        <v>233.28607775020723</v>
      </c>
      <c r="AW1140" t="s">
        <v>109</v>
      </c>
      <c r="AX1140">
        <v>0.56550399999999834</v>
      </c>
      <c r="AY1140">
        <v>8.088336</v>
      </c>
      <c r="AZ1140">
        <v>1.338649</v>
      </c>
      <c r="BA1140">
        <v>17.015625</v>
      </c>
      <c r="BB1140">
        <v>2.640625</v>
      </c>
      <c r="BC1140">
        <v>0.28890624999999964</v>
      </c>
      <c r="BD1140">
        <v>17.015625</v>
      </c>
      <c r="BE1140">
        <v>2.640625</v>
      </c>
      <c r="BF1140">
        <v>2.0661187600000006</v>
      </c>
      <c r="BG1140">
        <v>8.265625</v>
      </c>
      <c r="BH1140">
        <v>1.890625</v>
      </c>
      <c r="BI1140">
        <v>0.47196900000000036</v>
      </c>
      <c r="BJ1140">
        <v>54422.394072075775</v>
      </c>
      <c r="BL1140" t="s">
        <v>53</v>
      </c>
      <c r="BM1140">
        <v>8</v>
      </c>
      <c r="BN1140">
        <v>1</v>
      </c>
      <c r="BO1140">
        <v>3</v>
      </c>
      <c r="BP1140">
        <v>5</v>
      </c>
      <c r="BQ1140">
        <v>1</v>
      </c>
      <c r="BR1140">
        <v>3</v>
      </c>
      <c r="BS1140">
        <v>5</v>
      </c>
      <c r="BT1140">
        <v>1</v>
      </c>
      <c r="BU1140">
        <v>2</v>
      </c>
      <c r="BV1140">
        <v>5</v>
      </c>
      <c r="BW1140">
        <v>1</v>
      </c>
      <c r="BX1140">
        <v>2</v>
      </c>
      <c r="BZ1140" t="s">
        <v>55</v>
      </c>
      <c r="CA1140">
        <v>24</v>
      </c>
      <c r="CB1140">
        <v>0</v>
      </c>
      <c r="CC1140">
        <v>0</v>
      </c>
      <c r="CD1140">
        <v>0</v>
      </c>
      <c r="CE1140">
        <v>24</v>
      </c>
      <c r="CF1140">
        <v>4.5600000000000005</v>
      </c>
      <c r="CG1140">
        <v>600</v>
      </c>
      <c r="CH1140">
        <v>404.98258598400002</v>
      </c>
      <c r="CI1140">
        <v>531.01741401599998</v>
      </c>
      <c r="CJ1140">
        <v>0.66666666666666663</v>
      </c>
      <c r="CK1140">
        <v>0.43267370297435898</v>
      </c>
      <c r="CM1140" t="s">
        <v>56</v>
      </c>
      <c r="CN1140">
        <v>15</v>
      </c>
      <c r="CO1140">
        <v>2</v>
      </c>
      <c r="CP1140">
        <v>1</v>
      </c>
      <c r="CQ1140">
        <v>1</v>
      </c>
      <c r="CR1140">
        <v>17</v>
      </c>
      <c r="CS1140">
        <v>6.46</v>
      </c>
      <c r="CT1140">
        <v>425</v>
      </c>
      <c r="CU1140">
        <v>604.3662109375</v>
      </c>
      <c r="CV1140">
        <v>331.6337890625</v>
      </c>
      <c r="CW1140">
        <v>0.56666666666666665</v>
      </c>
      <c r="CX1140">
        <v>0.64569039630074787</v>
      </c>
      <c r="CZ1140" t="s">
        <v>57</v>
      </c>
      <c r="DA1140">
        <v>10</v>
      </c>
      <c r="DB1140">
        <v>1</v>
      </c>
      <c r="DC1140">
        <v>1</v>
      </c>
      <c r="DD1140">
        <v>1</v>
      </c>
      <c r="DE1140">
        <v>11</v>
      </c>
      <c r="DF1140">
        <v>14.850000000000001</v>
      </c>
      <c r="DG1140">
        <v>275</v>
      </c>
      <c r="DH1140">
        <v>486.66140624999997</v>
      </c>
      <c r="DI1140">
        <v>449.33859375000003</v>
      </c>
      <c r="DJ1140">
        <v>0.55000000000000004</v>
      </c>
      <c r="DK1140">
        <v>0.51993739983974352</v>
      </c>
      <c r="DM1140" t="s">
        <v>58</v>
      </c>
      <c r="DN1140">
        <v>10</v>
      </c>
      <c r="DO1140">
        <v>1</v>
      </c>
      <c r="DP1140">
        <v>1</v>
      </c>
      <c r="DQ1140">
        <v>1</v>
      </c>
      <c r="DR1140">
        <v>11</v>
      </c>
      <c r="DS1140">
        <v>8.25</v>
      </c>
      <c r="DT1140">
        <v>176</v>
      </c>
      <c r="DU1140">
        <v>629.86009374999992</v>
      </c>
      <c r="DV1140">
        <v>306.13990625000008</v>
      </c>
      <c r="DW1140">
        <v>0.73333333333333328</v>
      </c>
      <c r="DX1140">
        <v>0.67292745058760672</v>
      </c>
      <c r="DZ1140" s="22">
        <v>0.56780723742561434</v>
      </c>
      <c r="EA1140" s="32">
        <f>VLOOKUP(A1140,'Uline Box Data'!$A$1:$L$1598,12,FALSE)</f>
        <v>0.83</v>
      </c>
      <c r="EB1140" s="32">
        <f t="shared" si="103"/>
        <v>14.850000000000001</v>
      </c>
      <c r="EC1140" s="32">
        <f t="shared" si="104"/>
        <v>1540.75</v>
      </c>
      <c r="ED1140" s="34">
        <f t="shared" si="105"/>
        <v>13833.333333333334</v>
      </c>
      <c r="EE1140" s="34">
        <f t="shared" si="106"/>
        <v>1952.9411764705883</v>
      </c>
      <c r="EF1140" s="34">
        <f t="shared" si="107"/>
        <v>3018.181818181818</v>
      </c>
      <c r="EG1140" s="34">
        <f t="shared" si="108"/>
        <v>4715.909090909091</v>
      </c>
    </row>
    <row r="1141" spans="1:137" hidden="1" x14ac:dyDescent="0.25">
      <c r="A1141" t="s">
        <v>1573</v>
      </c>
      <c r="B1141">
        <v>26</v>
      </c>
      <c r="C1141">
        <v>6</v>
      </c>
      <c r="D1141">
        <v>20</v>
      </c>
      <c r="E1141">
        <v>3120</v>
      </c>
      <c r="F1141" t="s">
        <v>23</v>
      </c>
      <c r="H1141">
        <v>26</v>
      </c>
      <c r="I1141">
        <v>6</v>
      </c>
      <c r="J1141">
        <v>20</v>
      </c>
      <c r="K1141">
        <v>26</v>
      </c>
      <c r="L1141">
        <v>6</v>
      </c>
      <c r="M1141">
        <v>20</v>
      </c>
      <c r="N1141">
        <v>26</v>
      </c>
      <c r="O1141">
        <v>6</v>
      </c>
      <c r="P1141">
        <v>20</v>
      </c>
      <c r="Q1141">
        <v>26</v>
      </c>
      <c r="R1141">
        <v>6</v>
      </c>
      <c r="S1141">
        <v>20</v>
      </c>
      <c r="T1141" t="s">
        <v>26</v>
      </c>
      <c r="U1141">
        <v>25.248000000000001</v>
      </c>
      <c r="V1141">
        <v>3.1560000000000001</v>
      </c>
      <c r="W1141">
        <v>16.434999999999999</v>
      </c>
      <c r="X1141">
        <v>21.875</v>
      </c>
      <c r="Y1141">
        <v>4.375</v>
      </c>
      <c r="Z1141">
        <v>18.5</v>
      </c>
      <c r="AA1141">
        <v>21.875</v>
      </c>
      <c r="AB1141">
        <v>4.375</v>
      </c>
      <c r="AC1141">
        <v>18.625399999999999</v>
      </c>
      <c r="AD1141">
        <v>23.125</v>
      </c>
      <c r="AE1141">
        <v>4.625</v>
      </c>
      <c r="AF1141">
        <v>18.907999999999998</v>
      </c>
      <c r="AH1141" t="s">
        <v>24</v>
      </c>
      <c r="AI1141">
        <v>0.75199999999999889</v>
      </c>
      <c r="AJ1141">
        <v>2.8439999999999999</v>
      </c>
      <c r="AK1141">
        <v>3.5650000000000013</v>
      </c>
      <c r="AL1141">
        <v>4.125</v>
      </c>
      <c r="AM1141">
        <v>1.625</v>
      </c>
      <c r="AN1141">
        <v>1.5</v>
      </c>
      <c r="AO1141">
        <v>4.125</v>
      </c>
      <c r="AP1141">
        <v>1.625</v>
      </c>
      <c r="AQ1141">
        <v>1.3746000000000009</v>
      </c>
      <c r="AR1141">
        <v>2.875</v>
      </c>
      <c r="AS1141">
        <v>1.375</v>
      </c>
      <c r="AT1141">
        <v>1.0920000000000023</v>
      </c>
      <c r="AU1141">
        <v>3049.2454709291469</v>
      </c>
      <c r="AW1141" t="s">
        <v>109</v>
      </c>
      <c r="AX1141">
        <v>0.56550399999999834</v>
      </c>
      <c r="AY1141">
        <v>8.088336</v>
      </c>
      <c r="AZ1141">
        <v>12.709225000000009</v>
      </c>
      <c r="BA1141">
        <v>17.015625</v>
      </c>
      <c r="BB1141">
        <v>2.640625</v>
      </c>
      <c r="BC1141">
        <v>2.25</v>
      </c>
      <c r="BD1141">
        <v>17.015625</v>
      </c>
      <c r="BE1141">
        <v>2.640625</v>
      </c>
      <c r="BF1141">
        <v>1.8895251600000025</v>
      </c>
      <c r="BG1141">
        <v>8.265625</v>
      </c>
      <c r="BH1141">
        <v>1.890625</v>
      </c>
      <c r="BI1141">
        <v>1.1924640000000051</v>
      </c>
      <c r="BJ1141">
        <v>9297897.941981921</v>
      </c>
      <c r="BL1141" t="s">
        <v>53</v>
      </c>
      <c r="BM1141">
        <v>8</v>
      </c>
      <c r="BN1141">
        <v>1</v>
      </c>
      <c r="BO1141">
        <v>10</v>
      </c>
      <c r="BP1141">
        <v>5</v>
      </c>
      <c r="BQ1141">
        <v>1</v>
      </c>
      <c r="BR1141">
        <v>10</v>
      </c>
      <c r="BS1141">
        <v>5</v>
      </c>
      <c r="BT1141">
        <v>1</v>
      </c>
      <c r="BU1141">
        <v>8</v>
      </c>
      <c r="BV1141">
        <v>5</v>
      </c>
      <c r="BW1141">
        <v>1</v>
      </c>
      <c r="BX1141">
        <v>7</v>
      </c>
      <c r="BZ1141" t="s">
        <v>55</v>
      </c>
      <c r="CA1141">
        <v>80</v>
      </c>
      <c r="CB1141">
        <v>0</v>
      </c>
      <c r="CC1141">
        <v>0</v>
      </c>
      <c r="CD1141">
        <v>0</v>
      </c>
      <c r="CE1141">
        <v>80</v>
      </c>
      <c r="CF1141">
        <v>15.2</v>
      </c>
      <c r="CG1141">
        <v>2000</v>
      </c>
      <c r="CH1141">
        <v>1395.4419532800002</v>
      </c>
      <c r="CI1141">
        <v>1724.5580467199998</v>
      </c>
      <c r="CJ1141">
        <v>2.2222222222222223</v>
      </c>
      <c r="CK1141">
        <v>0.44725703630769237</v>
      </c>
      <c r="CM1141" t="s">
        <v>56</v>
      </c>
      <c r="CN1141">
        <v>50</v>
      </c>
      <c r="CO1141">
        <v>2</v>
      </c>
      <c r="CP1141">
        <v>1</v>
      </c>
      <c r="CQ1141">
        <v>4</v>
      </c>
      <c r="CR1141">
        <v>58</v>
      </c>
      <c r="CS1141">
        <v>22.04</v>
      </c>
      <c r="CT1141">
        <v>1450</v>
      </c>
      <c r="CU1141">
        <v>2104.396484375</v>
      </c>
      <c r="CV1141">
        <v>1015.603515625</v>
      </c>
      <c r="CW1141">
        <v>1.9333333333333333</v>
      </c>
      <c r="CX1141">
        <v>0.67448605268429485</v>
      </c>
      <c r="CZ1141" t="s">
        <v>57</v>
      </c>
      <c r="DA1141">
        <v>40</v>
      </c>
      <c r="DB1141">
        <v>1</v>
      </c>
      <c r="DC1141">
        <v>1</v>
      </c>
      <c r="DD1141">
        <v>4</v>
      </c>
      <c r="DE1141">
        <v>44</v>
      </c>
      <c r="DF1141">
        <v>59.400000000000006</v>
      </c>
      <c r="DG1141">
        <v>1100</v>
      </c>
      <c r="DH1141">
        <v>2005.1456249999999</v>
      </c>
      <c r="DI1141">
        <v>1114.8543750000001</v>
      </c>
      <c r="DJ1141">
        <v>2.2000000000000002</v>
      </c>
      <c r="DK1141">
        <v>0.64267487980769222</v>
      </c>
      <c r="DM1141" t="s">
        <v>58</v>
      </c>
      <c r="DN1141">
        <v>35</v>
      </c>
      <c r="DO1141">
        <v>1</v>
      </c>
      <c r="DP1141">
        <v>1</v>
      </c>
      <c r="DQ1141">
        <v>4</v>
      </c>
      <c r="DR1141">
        <v>39</v>
      </c>
      <c r="DS1141">
        <v>29.25</v>
      </c>
      <c r="DT1141">
        <v>624</v>
      </c>
      <c r="DU1141">
        <v>2281.0039687499998</v>
      </c>
      <c r="DV1141">
        <v>838.99603125000021</v>
      </c>
      <c r="DW1141">
        <v>2.6</v>
      </c>
      <c r="DX1141">
        <v>0.7310910156249999</v>
      </c>
      <c r="DZ1141">
        <v>0.6238772461061699</v>
      </c>
      <c r="EA1141" s="32">
        <f>VLOOKUP(A1141,'Uline Box Data'!$A$1:$L$1598,12,FALSE)</f>
        <v>2.14</v>
      </c>
      <c r="EB1141" s="32">
        <f t="shared" si="103"/>
        <v>59.400000000000006</v>
      </c>
      <c r="EC1141" s="32">
        <f t="shared" si="104"/>
        <v>2296.75</v>
      </c>
      <c r="ED1141" s="34">
        <f t="shared" si="105"/>
        <v>10700</v>
      </c>
      <c r="EE1141" s="34">
        <f t="shared" si="106"/>
        <v>1475.8620689655174</v>
      </c>
      <c r="EF1141" s="34">
        <f t="shared" si="107"/>
        <v>1945.4545454545457</v>
      </c>
      <c r="EG1141" s="34">
        <f t="shared" si="108"/>
        <v>3429.4871794871797</v>
      </c>
    </row>
    <row r="1142" spans="1:137" x14ac:dyDescent="0.25">
      <c r="A1142" t="s">
        <v>1574</v>
      </c>
      <c r="B1142">
        <v>26</v>
      </c>
      <c r="C1142">
        <v>8</v>
      </c>
      <c r="D1142">
        <v>8</v>
      </c>
      <c r="E1142">
        <v>1664</v>
      </c>
      <c r="F1142" t="s">
        <v>23</v>
      </c>
      <c r="H1142">
        <v>26</v>
      </c>
      <c r="I1142">
        <v>8</v>
      </c>
      <c r="J1142">
        <v>8</v>
      </c>
      <c r="K1142">
        <v>26</v>
      </c>
      <c r="L1142">
        <v>8</v>
      </c>
      <c r="M1142">
        <v>8</v>
      </c>
      <c r="N1142">
        <v>26</v>
      </c>
      <c r="O1142">
        <v>8</v>
      </c>
      <c r="P1142">
        <v>8</v>
      </c>
      <c r="Q1142">
        <v>26</v>
      </c>
      <c r="R1142">
        <v>8</v>
      </c>
      <c r="S1142">
        <v>8</v>
      </c>
      <c r="T1142" t="s">
        <v>26</v>
      </c>
      <c r="U1142">
        <v>25.248000000000001</v>
      </c>
      <c r="V1142">
        <v>6.3120000000000003</v>
      </c>
      <c r="W1142">
        <v>6.4989999999999997</v>
      </c>
      <c r="X1142">
        <v>21.875</v>
      </c>
      <c r="Y1142">
        <v>4.375</v>
      </c>
      <c r="Z1142">
        <v>7.3250000000000002</v>
      </c>
      <c r="AA1142">
        <v>21.875</v>
      </c>
      <c r="AB1142">
        <v>4.375</v>
      </c>
      <c r="AC1142">
        <v>6.9063999999999997</v>
      </c>
      <c r="AD1142">
        <v>23.125</v>
      </c>
      <c r="AE1142">
        <v>4.625</v>
      </c>
      <c r="AF1142">
        <v>5.3129999999999997</v>
      </c>
      <c r="AH1142" t="s">
        <v>24</v>
      </c>
      <c r="AI1142">
        <v>0.75199999999999889</v>
      </c>
      <c r="AJ1142">
        <v>1.6879999999999997</v>
      </c>
      <c r="AK1142">
        <v>1.5010000000000003</v>
      </c>
      <c r="AL1142">
        <v>4.125</v>
      </c>
      <c r="AM1142">
        <v>3.625</v>
      </c>
      <c r="AN1142">
        <v>0.67499999999999982</v>
      </c>
      <c r="AO1142">
        <v>4.125</v>
      </c>
      <c r="AP1142">
        <v>3.625</v>
      </c>
      <c r="AQ1142">
        <v>1.0936000000000003</v>
      </c>
      <c r="AR1142">
        <v>2.875</v>
      </c>
      <c r="AS1142">
        <v>3.375</v>
      </c>
      <c r="AT1142">
        <v>2.6870000000000003</v>
      </c>
      <c r="AU1142">
        <v>8199.2942010446586</v>
      </c>
      <c r="AW1142" t="s">
        <v>109</v>
      </c>
      <c r="AX1142">
        <v>0.56550399999999834</v>
      </c>
      <c r="AY1142">
        <v>2.849343999999999</v>
      </c>
      <c r="AZ1142">
        <v>2.2530010000000011</v>
      </c>
      <c r="BA1142">
        <v>17.015625</v>
      </c>
      <c r="BB1142">
        <v>13.140625</v>
      </c>
      <c r="BC1142">
        <v>0.45562499999999978</v>
      </c>
      <c r="BD1142">
        <v>17.015625</v>
      </c>
      <c r="BE1142">
        <v>13.140625</v>
      </c>
      <c r="BF1142">
        <v>1.1959609600000007</v>
      </c>
      <c r="BG1142">
        <v>8.265625</v>
      </c>
      <c r="BH1142">
        <v>11.390625</v>
      </c>
      <c r="BI1142">
        <v>7.2199690000000016</v>
      </c>
      <c r="BJ1142">
        <v>67228425.395284563</v>
      </c>
      <c r="BL1142" t="s">
        <v>53</v>
      </c>
      <c r="BM1142">
        <v>8</v>
      </c>
      <c r="BN1142">
        <v>2</v>
      </c>
      <c r="BO1142">
        <v>4</v>
      </c>
      <c r="BP1142">
        <v>5</v>
      </c>
      <c r="BQ1142">
        <v>1</v>
      </c>
      <c r="BR1142">
        <v>4</v>
      </c>
      <c r="BS1142">
        <v>5</v>
      </c>
      <c r="BT1142">
        <v>1</v>
      </c>
      <c r="BU1142">
        <v>3</v>
      </c>
      <c r="BV1142">
        <v>5</v>
      </c>
      <c r="BW1142">
        <v>1</v>
      </c>
      <c r="BX1142">
        <v>2</v>
      </c>
      <c r="BZ1142" t="s">
        <v>55</v>
      </c>
      <c r="CA1142">
        <v>64</v>
      </c>
      <c r="CB1142">
        <v>0</v>
      </c>
      <c r="CC1142">
        <v>0</v>
      </c>
      <c r="CD1142">
        <v>0</v>
      </c>
      <c r="CE1142">
        <v>64</v>
      </c>
      <c r="CF1142">
        <v>12.16</v>
      </c>
      <c r="CG1142">
        <v>1600</v>
      </c>
      <c r="CH1142">
        <v>1053.9535626240001</v>
      </c>
      <c r="CI1142">
        <v>610.04643737599986</v>
      </c>
      <c r="CJ1142">
        <v>1.7777777777777777</v>
      </c>
      <c r="CK1142">
        <v>0.63338555446153855</v>
      </c>
      <c r="CM1142" t="s">
        <v>56</v>
      </c>
      <c r="CN1142">
        <v>20</v>
      </c>
      <c r="CO1142">
        <v>2</v>
      </c>
      <c r="CP1142">
        <v>1</v>
      </c>
      <c r="CQ1142">
        <v>1</v>
      </c>
      <c r="CR1142">
        <v>22</v>
      </c>
      <c r="CS1142">
        <v>8.36</v>
      </c>
      <c r="CT1142">
        <v>550</v>
      </c>
      <c r="CU1142">
        <v>809.650390625</v>
      </c>
      <c r="CV1142">
        <v>854.349609375</v>
      </c>
      <c r="CW1142">
        <v>0.73333333333333328</v>
      </c>
      <c r="CX1142">
        <v>0.48656874436598557</v>
      </c>
      <c r="CZ1142" t="s">
        <v>57</v>
      </c>
      <c r="DA1142">
        <v>15</v>
      </c>
      <c r="DB1142">
        <v>1</v>
      </c>
      <c r="DC1142">
        <v>1</v>
      </c>
      <c r="DD1142">
        <v>1</v>
      </c>
      <c r="DE1142">
        <v>16</v>
      </c>
      <c r="DF1142">
        <v>21.6</v>
      </c>
      <c r="DG1142">
        <v>400</v>
      </c>
      <c r="DH1142">
        <v>731.50749999999994</v>
      </c>
      <c r="DI1142">
        <v>932.49250000000006</v>
      </c>
      <c r="DJ1142">
        <v>0.8</v>
      </c>
      <c r="DK1142">
        <v>0.4396078725961538</v>
      </c>
      <c r="DM1142" t="s">
        <v>58</v>
      </c>
      <c r="DN1142">
        <v>10</v>
      </c>
      <c r="DO1142">
        <v>1</v>
      </c>
      <c r="DP1142">
        <v>1</v>
      </c>
      <c r="DQ1142">
        <v>1</v>
      </c>
      <c r="DR1142">
        <v>11</v>
      </c>
      <c r="DS1142">
        <v>8.25</v>
      </c>
      <c r="DT1142">
        <v>176</v>
      </c>
      <c r="DU1142">
        <v>636.36009374999992</v>
      </c>
      <c r="DV1142">
        <v>1027.63990625</v>
      </c>
      <c r="DW1142">
        <v>0.73333333333333328</v>
      </c>
      <c r="DX1142">
        <v>0.38242794095552879</v>
      </c>
      <c r="DZ1142" s="22">
        <v>0.48549752809480173</v>
      </c>
      <c r="EA1142" s="32">
        <f>VLOOKUP(A1142,'Uline Box Data'!$A$1:$L$1598,12,FALSE)</f>
        <v>1.05</v>
      </c>
      <c r="EB1142" s="32">
        <f t="shared" si="103"/>
        <v>21.6</v>
      </c>
      <c r="EC1142" s="32">
        <f t="shared" si="104"/>
        <v>1658.75</v>
      </c>
      <c r="ED1142" s="34">
        <f t="shared" si="105"/>
        <v>6562.5</v>
      </c>
      <c r="EE1142" s="34">
        <f t="shared" si="106"/>
        <v>1909.0909090909092</v>
      </c>
      <c r="EF1142" s="34">
        <f t="shared" si="107"/>
        <v>2625</v>
      </c>
      <c r="EG1142" s="34">
        <f t="shared" si="108"/>
        <v>5965.909090909091</v>
      </c>
    </row>
    <row r="1143" spans="1:137" x14ac:dyDescent="0.25">
      <c r="A1143" t="s">
        <v>1575</v>
      </c>
      <c r="B1143">
        <v>26</v>
      </c>
      <c r="C1143">
        <v>10</v>
      </c>
      <c r="D1143">
        <v>4</v>
      </c>
      <c r="E1143">
        <v>1040</v>
      </c>
      <c r="F1143" t="s">
        <v>23</v>
      </c>
      <c r="H1143">
        <v>26</v>
      </c>
      <c r="I1143">
        <v>10</v>
      </c>
      <c r="J1143">
        <v>4</v>
      </c>
      <c r="K1143">
        <v>26</v>
      </c>
      <c r="L1143">
        <v>10</v>
      </c>
      <c r="M1143">
        <v>4</v>
      </c>
      <c r="N1143">
        <v>26</v>
      </c>
      <c r="O1143">
        <v>10</v>
      </c>
      <c r="P1143">
        <v>4</v>
      </c>
      <c r="Q1143">
        <v>26</v>
      </c>
      <c r="R1143">
        <v>10</v>
      </c>
      <c r="S1143">
        <v>4</v>
      </c>
      <c r="T1143" t="s">
        <v>26</v>
      </c>
      <c r="U1143">
        <v>25.248000000000001</v>
      </c>
      <c r="V1143">
        <v>9.468</v>
      </c>
      <c r="W1143">
        <v>3.1869999999999998</v>
      </c>
      <c r="X1143">
        <v>21.875</v>
      </c>
      <c r="Y1143">
        <v>8.75</v>
      </c>
      <c r="Z1143">
        <v>3.6</v>
      </c>
      <c r="AA1143">
        <v>21.875</v>
      </c>
      <c r="AB1143">
        <v>8.75</v>
      </c>
      <c r="AC1143">
        <v>2.2187999999999999</v>
      </c>
      <c r="AD1143">
        <v>23.125</v>
      </c>
      <c r="AE1143">
        <v>9.25</v>
      </c>
      <c r="AF1143">
        <v>2.5939999999999999</v>
      </c>
      <c r="AH1143" t="s">
        <v>24</v>
      </c>
      <c r="AI1143">
        <v>0.75199999999999889</v>
      </c>
      <c r="AJ1143">
        <v>0.53200000000000003</v>
      </c>
      <c r="AK1143">
        <v>0.81300000000000017</v>
      </c>
      <c r="AL1143">
        <v>4.125</v>
      </c>
      <c r="AM1143">
        <v>1.25</v>
      </c>
      <c r="AN1143">
        <v>0.39999999999999991</v>
      </c>
      <c r="AO1143">
        <v>4.125</v>
      </c>
      <c r="AP1143">
        <v>1.25</v>
      </c>
      <c r="AQ1143">
        <v>1.7812000000000001</v>
      </c>
      <c r="AR1143">
        <v>2.875</v>
      </c>
      <c r="AS1143">
        <v>0.75</v>
      </c>
      <c r="AT1143">
        <v>1.4060000000000001</v>
      </c>
      <c r="AU1143">
        <v>18.678631797478108</v>
      </c>
      <c r="AW1143" t="s">
        <v>109</v>
      </c>
      <c r="AX1143">
        <v>0.56550399999999834</v>
      </c>
      <c r="AY1143">
        <v>0.28302400000000005</v>
      </c>
      <c r="AZ1143">
        <v>0.66096900000000025</v>
      </c>
      <c r="BA1143">
        <v>17.015625</v>
      </c>
      <c r="BB1143">
        <v>1.5625</v>
      </c>
      <c r="BC1143">
        <v>0.15999999999999992</v>
      </c>
      <c r="BD1143">
        <v>17.015625</v>
      </c>
      <c r="BE1143">
        <v>1.5625</v>
      </c>
      <c r="BF1143">
        <v>3.1726734400000005</v>
      </c>
      <c r="BG1143">
        <v>8.265625</v>
      </c>
      <c r="BH1143">
        <v>0.5625</v>
      </c>
      <c r="BI1143">
        <v>1.9768360000000005</v>
      </c>
      <c r="BJ1143">
        <v>348.89128582576024</v>
      </c>
      <c r="BL1143" t="s">
        <v>53</v>
      </c>
      <c r="BM1143">
        <v>8</v>
      </c>
      <c r="BN1143">
        <v>3</v>
      </c>
      <c r="BO1143">
        <v>2</v>
      </c>
      <c r="BP1143">
        <v>5</v>
      </c>
      <c r="BQ1143">
        <v>2</v>
      </c>
      <c r="BR1143">
        <v>2</v>
      </c>
      <c r="BS1143">
        <v>5</v>
      </c>
      <c r="BT1143">
        <v>2</v>
      </c>
      <c r="BU1143">
        <v>1</v>
      </c>
      <c r="BV1143">
        <v>5</v>
      </c>
      <c r="BW1143">
        <v>2</v>
      </c>
      <c r="BX1143">
        <v>1</v>
      </c>
      <c r="BZ1143" t="s">
        <v>55</v>
      </c>
      <c r="CA1143">
        <v>48</v>
      </c>
      <c r="CB1143">
        <v>0</v>
      </c>
      <c r="CC1143">
        <v>0</v>
      </c>
      <c r="CD1143">
        <v>0</v>
      </c>
      <c r="CE1143">
        <v>48</v>
      </c>
      <c r="CF1143">
        <v>9.120000000000001</v>
      </c>
      <c r="CG1143">
        <v>1200</v>
      </c>
      <c r="CH1143">
        <v>764.46517196800005</v>
      </c>
      <c r="CI1143">
        <v>275.53482803199995</v>
      </c>
      <c r="CJ1143">
        <v>1.3333333333333333</v>
      </c>
      <c r="CK1143">
        <v>0.73506266535384623</v>
      </c>
      <c r="CM1143" t="s">
        <v>56</v>
      </c>
      <c r="CN1143">
        <v>20</v>
      </c>
      <c r="CO1143">
        <v>2</v>
      </c>
      <c r="CP1143">
        <v>2</v>
      </c>
      <c r="CQ1143">
        <v>0</v>
      </c>
      <c r="CR1143">
        <v>20</v>
      </c>
      <c r="CS1143">
        <v>7.6</v>
      </c>
      <c r="CT1143">
        <v>500</v>
      </c>
      <c r="CU1143">
        <v>697.63671875</v>
      </c>
      <c r="CV1143">
        <v>342.36328125</v>
      </c>
      <c r="CW1143">
        <v>0.66666666666666663</v>
      </c>
      <c r="CX1143">
        <v>0.67080453725961542</v>
      </c>
      <c r="CZ1143" t="s">
        <v>57</v>
      </c>
      <c r="DA1143">
        <v>10</v>
      </c>
      <c r="DB1143">
        <v>1</v>
      </c>
      <c r="DC1143">
        <v>2</v>
      </c>
      <c r="DD1143">
        <v>0</v>
      </c>
      <c r="DE1143">
        <v>10</v>
      </c>
      <c r="DF1143">
        <v>13.5</v>
      </c>
      <c r="DG1143">
        <v>250</v>
      </c>
      <c r="DH1143">
        <v>424.69218749999993</v>
      </c>
      <c r="DI1143">
        <v>615.30781250000007</v>
      </c>
      <c r="DJ1143">
        <v>0.5</v>
      </c>
      <c r="DK1143">
        <v>0.4083578725961538</v>
      </c>
      <c r="DM1143" t="s">
        <v>58</v>
      </c>
      <c r="DN1143">
        <v>10</v>
      </c>
      <c r="DO1143">
        <v>1</v>
      </c>
      <c r="DP1143">
        <v>2</v>
      </c>
      <c r="DQ1143">
        <v>0</v>
      </c>
      <c r="DR1143">
        <v>10</v>
      </c>
      <c r="DS1143">
        <v>7.5</v>
      </c>
      <c r="DT1143">
        <v>160</v>
      </c>
      <c r="DU1143">
        <v>554.87281250000001</v>
      </c>
      <c r="DV1143">
        <v>485.12718749999999</v>
      </c>
      <c r="DW1143">
        <v>0.66666666666666663</v>
      </c>
      <c r="DX1143">
        <v>0.53353155048076928</v>
      </c>
      <c r="DZ1143" s="22">
        <v>0.5869391564225962</v>
      </c>
      <c r="EA1143" s="32">
        <f>VLOOKUP(A1143,'Uline Box Data'!$A$1:$L$1598,12,FALSE)</f>
        <v>1.07</v>
      </c>
      <c r="EB1143" s="32">
        <f t="shared" si="103"/>
        <v>13.5</v>
      </c>
      <c r="EC1143" s="32">
        <f t="shared" si="104"/>
        <v>1628.75</v>
      </c>
      <c r="ED1143" s="34">
        <f t="shared" si="105"/>
        <v>8916.6666666666679</v>
      </c>
      <c r="EE1143" s="34">
        <f t="shared" si="106"/>
        <v>2140</v>
      </c>
      <c r="EF1143" s="34">
        <f t="shared" si="107"/>
        <v>4280</v>
      </c>
      <c r="EG1143" s="34">
        <f t="shared" si="108"/>
        <v>6687.5</v>
      </c>
    </row>
    <row r="1144" spans="1:137" hidden="1" x14ac:dyDescent="0.25">
      <c r="A1144" t="s">
        <v>1576</v>
      </c>
      <c r="B1144">
        <v>26</v>
      </c>
      <c r="C1144">
        <v>10</v>
      </c>
      <c r="D1144">
        <v>10</v>
      </c>
      <c r="E1144">
        <v>2600</v>
      </c>
      <c r="F1144" t="s">
        <v>23</v>
      </c>
      <c r="H1144">
        <v>26</v>
      </c>
      <c r="I1144">
        <v>10</v>
      </c>
      <c r="J1144">
        <v>10</v>
      </c>
      <c r="K1144">
        <v>26</v>
      </c>
      <c r="L1144">
        <v>10</v>
      </c>
      <c r="M1144">
        <v>10</v>
      </c>
      <c r="N1144">
        <v>26</v>
      </c>
      <c r="O1144">
        <v>10</v>
      </c>
      <c r="P1144">
        <v>10</v>
      </c>
      <c r="Q1144">
        <v>26</v>
      </c>
      <c r="R1144">
        <v>10</v>
      </c>
      <c r="S1144">
        <v>10</v>
      </c>
      <c r="T1144" t="s">
        <v>26</v>
      </c>
      <c r="U1144">
        <v>25.248000000000001</v>
      </c>
      <c r="V1144">
        <v>9.468</v>
      </c>
      <c r="W1144">
        <v>9.8109999999999999</v>
      </c>
      <c r="X1144">
        <v>21.875</v>
      </c>
      <c r="Y1144">
        <v>8.75</v>
      </c>
      <c r="Z1144">
        <v>9.1875</v>
      </c>
      <c r="AA1144">
        <v>21.875</v>
      </c>
      <c r="AB1144">
        <v>8.75</v>
      </c>
      <c r="AC1144">
        <v>9.2501999999999995</v>
      </c>
      <c r="AD1144">
        <v>23.125</v>
      </c>
      <c r="AE1144">
        <v>9.25</v>
      </c>
      <c r="AF1144">
        <v>8.032</v>
      </c>
      <c r="AH1144" t="s">
        <v>24</v>
      </c>
      <c r="AI1144">
        <v>0.75199999999999889</v>
      </c>
      <c r="AJ1144">
        <v>0.53200000000000003</v>
      </c>
      <c r="AK1144">
        <v>0.18900000000000006</v>
      </c>
      <c r="AL1144">
        <v>4.125</v>
      </c>
      <c r="AM1144">
        <v>1.25</v>
      </c>
      <c r="AN1144">
        <v>0.8125</v>
      </c>
      <c r="AO1144">
        <v>4.125</v>
      </c>
      <c r="AP1144">
        <v>1.25</v>
      </c>
      <c r="AQ1144">
        <v>0.74980000000000047</v>
      </c>
      <c r="AR1144">
        <v>2.875</v>
      </c>
      <c r="AS1144">
        <v>0.75</v>
      </c>
      <c r="AT1144">
        <v>1.968</v>
      </c>
      <c r="AU1144">
        <v>5.1969940678832804</v>
      </c>
      <c r="AW1144" t="s">
        <v>109</v>
      </c>
      <c r="AX1144">
        <v>0.56550399999999834</v>
      </c>
      <c r="AY1144">
        <v>0.28302400000000005</v>
      </c>
      <c r="AZ1144">
        <v>3.5721000000000024E-2</v>
      </c>
      <c r="BA1144">
        <v>17.015625</v>
      </c>
      <c r="BB1144">
        <v>1.5625</v>
      </c>
      <c r="BC1144">
        <v>0.66015625</v>
      </c>
      <c r="BD1144">
        <v>17.015625</v>
      </c>
      <c r="BE1144">
        <v>1.5625</v>
      </c>
      <c r="BF1144">
        <v>0.56220004000000068</v>
      </c>
      <c r="BG1144">
        <v>8.265625</v>
      </c>
      <c r="BH1144">
        <v>0.5625</v>
      </c>
      <c r="BI1144">
        <v>3.873024</v>
      </c>
      <c r="BJ1144">
        <v>27.008747341614029</v>
      </c>
      <c r="BL1144" t="s">
        <v>53</v>
      </c>
      <c r="BM1144">
        <v>8</v>
      </c>
      <c r="BN1144">
        <v>3</v>
      </c>
      <c r="BO1144">
        <v>6</v>
      </c>
      <c r="BP1144">
        <v>5</v>
      </c>
      <c r="BQ1144">
        <v>2</v>
      </c>
      <c r="BR1144">
        <v>5</v>
      </c>
      <c r="BS1144">
        <v>5</v>
      </c>
      <c r="BT1144">
        <v>2</v>
      </c>
      <c r="BU1144">
        <v>4</v>
      </c>
      <c r="BV1144">
        <v>5</v>
      </c>
      <c r="BW1144">
        <v>2</v>
      </c>
      <c r="BX1144">
        <v>3</v>
      </c>
      <c r="BZ1144" t="s">
        <v>55</v>
      </c>
      <c r="CA1144">
        <v>144</v>
      </c>
      <c r="CB1144">
        <v>0</v>
      </c>
      <c r="CC1144">
        <v>0</v>
      </c>
      <c r="CD1144">
        <v>0</v>
      </c>
      <c r="CE1144">
        <v>144</v>
      </c>
      <c r="CF1144">
        <v>27.36</v>
      </c>
      <c r="CG1144">
        <v>3600</v>
      </c>
      <c r="CH1144">
        <v>2358.3955159040001</v>
      </c>
      <c r="CI1144">
        <v>241.60448409599985</v>
      </c>
      <c r="CJ1144">
        <v>4</v>
      </c>
      <c r="CK1144">
        <v>0.90707519842461548</v>
      </c>
      <c r="CM1144" t="s">
        <v>56</v>
      </c>
      <c r="CN1144">
        <v>50</v>
      </c>
      <c r="CO1144">
        <v>2</v>
      </c>
      <c r="CP1144">
        <v>2</v>
      </c>
      <c r="CQ1144">
        <v>2</v>
      </c>
      <c r="CR1144">
        <v>58</v>
      </c>
      <c r="CS1144">
        <v>22.04</v>
      </c>
      <c r="CT1144">
        <v>1450</v>
      </c>
      <c r="CU1144">
        <v>2058.896484375</v>
      </c>
      <c r="CV1144">
        <v>541.103515625</v>
      </c>
      <c r="CW1144">
        <v>1.9333333333333333</v>
      </c>
      <c r="CX1144">
        <v>0.79188326322115388</v>
      </c>
      <c r="CZ1144" t="s">
        <v>57</v>
      </c>
      <c r="DA1144">
        <v>40</v>
      </c>
      <c r="DB1144">
        <v>1</v>
      </c>
      <c r="DC1144">
        <v>2</v>
      </c>
      <c r="DD1144">
        <v>2</v>
      </c>
      <c r="DE1144">
        <v>44</v>
      </c>
      <c r="DF1144">
        <v>59.400000000000006</v>
      </c>
      <c r="DG1144">
        <v>1100</v>
      </c>
      <c r="DH1144">
        <v>1966.1456249999999</v>
      </c>
      <c r="DI1144">
        <v>633.85437500000012</v>
      </c>
      <c r="DJ1144">
        <v>2.2000000000000002</v>
      </c>
      <c r="DK1144">
        <v>0.75620985576923072</v>
      </c>
      <c r="DM1144" t="s">
        <v>58</v>
      </c>
      <c r="DN1144">
        <v>30</v>
      </c>
      <c r="DO1144">
        <v>1</v>
      </c>
      <c r="DP1144">
        <v>2</v>
      </c>
      <c r="DQ1144">
        <v>2</v>
      </c>
      <c r="DR1144">
        <v>34</v>
      </c>
      <c r="DS1144">
        <v>25.5</v>
      </c>
      <c r="DT1144">
        <v>544</v>
      </c>
      <c r="DU1144">
        <v>1951.5675624999999</v>
      </c>
      <c r="DV1144">
        <v>648.43243750000011</v>
      </c>
      <c r="DW1144">
        <v>2.2666666666666666</v>
      </c>
      <c r="DX1144">
        <v>0.75060290865384616</v>
      </c>
      <c r="DZ1144">
        <v>0.80144280651721156</v>
      </c>
      <c r="EA1144" s="32">
        <f>VLOOKUP(A1144,'Uline Box Data'!$A$1:$L$1598,12,FALSE)</f>
        <v>1.5</v>
      </c>
      <c r="EB1144" s="32">
        <f t="shared" si="103"/>
        <v>59.400000000000006</v>
      </c>
      <c r="EC1144" s="32">
        <f t="shared" si="104"/>
        <v>1808.75</v>
      </c>
      <c r="ED1144" s="34">
        <f t="shared" si="105"/>
        <v>4166.666666666667</v>
      </c>
      <c r="EE1144" s="34">
        <f t="shared" si="106"/>
        <v>1034.4827586206898</v>
      </c>
      <c r="EF1144" s="34">
        <f t="shared" si="107"/>
        <v>1363.6363636363637</v>
      </c>
      <c r="EG1144" s="34">
        <f t="shared" si="108"/>
        <v>2757.3529411764707</v>
      </c>
    </row>
    <row r="1145" spans="1:137" hidden="1" x14ac:dyDescent="0.25">
      <c r="A1145" t="s">
        <v>1577</v>
      </c>
      <c r="B1145">
        <v>26</v>
      </c>
      <c r="C1145">
        <v>12</v>
      </c>
      <c r="D1145">
        <v>10</v>
      </c>
      <c r="E1145">
        <v>3120</v>
      </c>
      <c r="F1145" t="s">
        <v>23</v>
      </c>
      <c r="H1145">
        <v>26</v>
      </c>
      <c r="I1145">
        <v>12</v>
      </c>
      <c r="J1145">
        <v>10</v>
      </c>
      <c r="K1145">
        <v>26</v>
      </c>
      <c r="L1145">
        <v>12</v>
      </c>
      <c r="M1145">
        <v>10</v>
      </c>
      <c r="N1145">
        <v>26</v>
      </c>
      <c r="O1145">
        <v>12</v>
      </c>
      <c r="P1145">
        <v>10</v>
      </c>
      <c r="Q1145">
        <v>26</v>
      </c>
      <c r="R1145">
        <v>12</v>
      </c>
      <c r="S1145">
        <v>10</v>
      </c>
      <c r="T1145" t="s">
        <v>26</v>
      </c>
      <c r="U1145">
        <v>25.248000000000001</v>
      </c>
      <c r="V1145">
        <v>9.468</v>
      </c>
      <c r="W1145">
        <v>9.8109999999999999</v>
      </c>
      <c r="X1145">
        <v>21.875</v>
      </c>
      <c r="Y1145">
        <v>8.75</v>
      </c>
      <c r="Z1145">
        <v>9.1875</v>
      </c>
      <c r="AA1145">
        <v>21.875</v>
      </c>
      <c r="AB1145">
        <v>8.75</v>
      </c>
      <c r="AC1145">
        <v>9.2501999999999995</v>
      </c>
      <c r="AD1145">
        <v>23.125</v>
      </c>
      <c r="AE1145">
        <v>9.25</v>
      </c>
      <c r="AF1145">
        <v>8.032</v>
      </c>
      <c r="AH1145" t="s">
        <v>24</v>
      </c>
      <c r="AI1145">
        <v>0.75199999999999889</v>
      </c>
      <c r="AJ1145">
        <v>2.532</v>
      </c>
      <c r="AK1145">
        <v>0.18900000000000006</v>
      </c>
      <c r="AL1145">
        <v>4.125</v>
      </c>
      <c r="AM1145">
        <v>3.25</v>
      </c>
      <c r="AN1145">
        <v>0.8125</v>
      </c>
      <c r="AO1145">
        <v>4.125</v>
      </c>
      <c r="AP1145">
        <v>3.25</v>
      </c>
      <c r="AQ1145">
        <v>0.74980000000000047</v>
      </c>
      <c r="AR1145">
        <v>2.875</v>
      </c>
      <c r="AS1145">
        <v>2.75</v>
      </c>
      <c r="AT1145">
        <v>1.968</v>
      </c>
      <c r="AU1145">
        <v>613.0874364310223</v>
      </c>
      <c r="AW1145" t="s">
        <v>109</v>
      </c>
      <c r="AX1145">
        <v>0.56550399999999834</v>
      </c>
      <c r="AY1145">
        <v>6.4110240000000003</v>
      </c>
      <c r="AZ1145">
        <v>3.5721000000000024E-2</v>
      </c>
      <c r="BA1145">
        <v>17.015625</v>
      </c>
      <c r="BB1145">
        <v>10.5625</v>
      </c>
      <c r="BC1145">
        <v>0.66015625</v>
      </c>
      <c r="BD1145">
        <v>17.015625</v>
      </c>
      <c r="BE1145">
        <v>10.5625</v>
      </c>
      <c r="BF1145">
        <v>0.56220004000000068</v>
      </c>
      <c r="BG1145">
        <v>8.265625</v>
      </c>
      <c r="BH1145">
        <v>7.5625</v>
      </c>
      <c r="BI1145">
        <v>3.873024</v>
      </c>
      <c r="BJ1145">
        <v>375876.20470956282</v>
      </c>
      <c r="BL1145" t="s">
        <v>53</v>
      </c>
      <c r="BM1145">
        <v>8</v>
      </c>
      <c r="BN1145">
        <v>3</v>
      </c>
      <c r="BO1145">
        <v>6</v>
      </c>
      <c r="BP1145">
        <v>5</v>
      </c>
      <c r="BQ1145">
        <v>2</v>
      </c>
      <c r="BR1145">
        <v>5</v>
      </c>
      <c r="BS1145">
        <v>5</v>
      </c>
      <c r="BT1145">
        <v>2</v>
      </c>
      <c r="BU1145">
        <v>4</v>
      </c>
      <c r="BV1145">
        <v>5</v>
      </c>
      <c r="BW1145">
        <v>2</v>
      </c>
      <c r="BX1145">
        <v>3</v>
      </c>
      <c r="BZ1145" t="s">
        <v>55</v>
      </c>
      <c r="CA1145">
        <v>144</v>
      </c>
      <c r="CB1145">
        <v>0</v>
      </c>
      <c r="CC1145">
        <v>0</v>
      </c>
      <c r="CD1145">
        <v>0</v>
      </c>
      <c r="CE1145">
        <v>144</v>
      </c>
      <c r="CF1145">
        <v>27.36</v>
      </c>
      <c r="CG1145">
        <v>3600</v>
      </c>
      <c r="CH1145">
        <v>2390.8955159040001</v>
      </c>
      <c r="CI1145">
        <v>729.10448409599985</v>
      </c>
      <c r="CJ1145">
        <v>4</v>
      </c>
      <c r="CK1145">
        <v>0.76631266535384623</v>
      </c>
      <c r="CM1145" t="s">
        <v>56</v>
      </c>
      <c r="CN1145">
        <v>50</v>
      </c>
      <c r="CO1145">
        <v>2</v>
      </c>
      <c r="CP1145">
        <v>2</v>
      </c>
      <c r="CQ1145">
        <v>2</v>
      </c>
      <c r="CR1145">
        <v>58</v>
      </c>
      <c r="CS1145">
        <v>22.04</v>
      </c>
      <c r="CT1145">
        <v>1450</v>
      </c>
      <c r="CU1145">
        <v>2084.896484375</v>
      </c>
      <c r="CV1145">
        <v>1035.103515625</v>
      </c>
      <c r="CW1145">
        <v>1.9333333333333333</v>
      </c>
      <c r="CX1145">
        <v>0.66823605268429487</v>
      </c>
      <c r="CZ1145" t="s">
        <v>57</v>
      </c>
      <c r="DA1145">
        <v>40</v>
      </c>
      <c r="DB1145">
        <v>1</v>
      </c>
      <c r="DC1145">
        <v>2</v>
      </c>
      <c r="DD1145">
        <v>2</v>
      </c>
      <c r="DE1145">
        <v>44</v>
      </c>
      <c r="DF1145">
        <v>59.400000000000006</v>
      </c>
      <c r="DG1145">
        <v>1100</v>
      </c>
      <c r="DH1145">
        <v>1985.6456249999999</v>
      </c>
      <c r="DI1145">
        <v>1134.3543750000001</v>
      </c>
      <c r="DJ1145">
        <v>2.2000000000000002</v>
      </c>
      <c r="DK1145">
        <v>0.63642487980769225</v>
      </c>
      <c r="DM1145" t="s">
        <v>58</v>
      </c>
      <c r="DN1145">
        <v>30</v>
      </c>
      <c r="DO1145">
        <v>1</v>
      </c>
      <c r="DP1145">
        <v>2</v>
      </c>
      <c r="DQ1145">
        <v>2</v>
      </c>
      <c r="DR1145">
        <v>34</v>
      </c>
      <c r="DS1145">
        <v>25.5</v>
      </c>
      <c r="DT1145">
        <v>544</v>
      </c>
      <c r="DU1145">
        <v>1964.5675624999999</v>
      </c>
      <c r="DV1145">
        <v>1155.4324375000001</v>
      </c>
      <c r="DW1145">
        <v>2.2666666666666666</v>
      </c>
      <c r="DX1145">
        <v>0.62966909054487175</v>
      </c>
      <c r="DZ1145">
        <v>0.67516067209767627</v>
      </c>
      <c r="EA1145" s="32">
        <f>VLOOKUP(A1145,'Uline Box Data'!$A$1:$L$1598,12,FALSE)</f>
        <v>1.74</v>
      </c>
      <c r="EB1145" s="32">
        <f t="shared" si="103"/>
        <v>59.400000000000006</v>
      </c>
      <c r="EC1145" s="32">
        <f t="shared" si="104"/>
        <v>1898.75</v>
      </c>
      <c r="ED1145" s="34">
        <f t="shared" si="105"/>
        <v>4833.333333333333</v>
      </c>
      <c r="EE1145" s="34">
        <f t="shared" si="106"/>
        <v>1200</v>
      </c>
      <c r="EF1145" s="34">
        <f t="shared" si="107"/>
        <v>1581.8181818181818</v>
      </c>
      <c r="EG1145" s="34">
        <f t="shared" si="108"/>
        <v>3198.5294117647059</v>
      </c>
    </row>
    <row r="1146" spans="1:137" hidden="1" x14ac:dyDescent="0.25">
      <c r="A1146" t="s">
        <v>1578</v>
      </c>
      <c r="B1146">
        <v>26</v>
      </c>
      <c r="C1146">
        <v>12</v>
      </c>
      <c r="D1146">
        <v>12</v>
      </c>
      <c r="E1146">
        <v>3744</v>
      </c>
      <c r="F1146" t="s">
        <v>23</v>
      </c>
      <c r="H1146">
        <v>26</v>
      </c>
      <c r="I1146">
        <v>12</v>
      </c>
      <c r="J1146">
        <v>12</v>
      </c>
      <c r="K1146">
        <v>26</v>
      </c>
      <c r="L1146">
        <v>12</v>
      </c>
      <c r="M1146">
        <v>12</v>
      </c>
      <c r="N1146">
        <v>26</v>
      </c>
      <c r="O1146">
        <v>12</v>
      </c>
      <c r="P1146">
        <v>12</v>
      </c>
      <c r="Q1146">
        <v>26</v>
      </c>
      <c r="R1146">
        <v>12</v>
      </c>
      <c r="S1146">
        <v>12</v>
      </c>
      <c r="T1146" t="s">
        <v>26</v>
      </c>
      <c r="U1146">
        <v>25.248000000000001</v>
      </c>
      <c r="V1146">
        <v>9.468</v>
      </c>
      <c r="W1146">
        <v>11.466999999999999</v>
      </c>
      <c r="X1146">
        <v>21.875</v>
      </c>
      <c r="Y1146">
        <v>8.75</v>
      </c>
      <c r="Z1146">
        <v>11.05</v>
      </c>
      <c r="AA1146">
        <v>21.875</v>
      </c>
      <c r="AB1146">
        <v>8.75</v>
      </c>
      <c r="AC1146">
        <v>11.593999999999999</v>
      </c>
      <c r="AD1146">
        <v>23.125</v>
      </c>
      <c r="AE1146">
        <v>9.25</v>
      </c>
      <c r="AF1146">
        <v>10.750999999999999</v>
      </c>
      <c r="AH1146" t="s">
        <v>24</v>
      </c>
      <c r="AI1146">
        <v>0.75199999999999889</v>
      </c>
      <c r="AJ1146">
        <v>2.532</v>
      </c>
      <c r="AK1146">
        <v>0.53300000000000125</v>
      </c>
      <c r="AL1146">
        <v>4.125</v>
      </c>
      <c r="AM1146">
        <v>3.25</v>
      </c>
      <c r="AN1146">
        <v>0.94999999999999929</v>
      </c>
      <c r="AO1146">
        <v>4.125</v>
      </c>
      <c r="AP1146">
        <v>3.25</v>
      </c>
      <c r="AQ1146">
        <v>0.40600000000000058</v>
      </c>
      <c r="AR1146">
        <v>2.875</v>
      </c>
      <c r="AS1146">
        <v>2.75</v>
      </c>
      <c r="AT1146">
        <v>1.2490000000000006</v>
      </c>
      <c r="AU1146">
        <v>694.71391657428671</v>
      </c>
      <c r="AW1146" t="s">
        <v>109</v>
      </c>
      <c r="AX1146">
        <v>0.56550399999999834</v>
      </c>
      <c r="AY1146">
        <v>6.4110240000000003</v>
      </c>
      <c r="AZ1146">
        <v>0.28408900000000131</v>
      </c>
      <c r="BA1146">
        <v>17.015625</v>
      </c>
      <c r="BB1146">
        <v>10.5625</v>
      </c>
      <c r="BC1146">
        <v>0.90249999999999864</v>
      </c>
      <c r="BD1146">
        <v>17.015625</v>
      </c>
      <c r="BE1146">
        <v>10.5625</v>
      </c>
      <c r="BF1146">
        <v>0.16483600000000048</v>
      </c>
      <c r="BG1146">
        <v>8.265625</v>
      </c>
      <c r="BH1146">
        <v>7.5625</v>
      </c>
      <c r="BI1146">
        <v>1.5600010000000013</v>
      </c>
      <c r="BJ1146">
        <v>482627.42588198505</v>
      </c>
      <c r="BL1146" t="s">
        <v>53</v>
      </c>
      <c r="BM1146">
        <v>8</v>
      </c>
      <c r="BN1146">
        <v>3</v>
      </c>
      <c r="BO1146">
        <v>7</v>
      </c>
      <c r="BP1146">
        <v>5</v>
      </c>
      <c r="BQ1146">
        <v>2</v>
      </c>
      <c r="BR1146">
        <v>6</v>
      </c>
      <c r="BS1146">
        <v>5</v>
      </c>
      <c r="BT1146">
        <v>2</v>
      </c>
      <c r="BU1146">
        <v>5</v>
      </c>
      <c r="BV1146">
        <v>5</v>
      </c>
      <c r="BW1146">
        <v>2</v>
      </c>
      <c r="BX1146">
        <v>4</v>
      </c>
      <c r="BZ1146" t="s">
        <v>55</v>
      </c>
      <c r="CA1146">
        <v>168</v>
      </c>
      <c r="CB1146">
        <v>0</v>
      </c>
      <c r="CC1146">
        <v>0</v>
      </c>
      <c r="CD1146">
        <v>0</v>
      </c>
      <c r="CE1146">
        <v>168</v>
      </c>
      <c r="CF1146">
        <v>31.92</v>
      </c>
      <c r="CG1146">
        <v>4200</v>
      </c>
      <c r="CH1146">
        <v>2795.8781018880004</v>
      </c>
      <c r="CI1146">
        <v>948.1218981119996</v>
      </c>
      <c r="CJ1146">
        <v>4.666666666666667</v>
      </c>
      <c r="CK1146">
        <v>0.74676231353846168</v>
      </c>
      <c r="CM1146" t="s">
        <v>56</v>
      </c>
      <c r="CN1146">
        <v>60</v>
      </c>
      <c r="CO1146">
        <v>2</v>
      </c>
      <c r="CP1146">
        <v>2</v>
      </c>
      <c r="CQ1146">
        <v>2</v>
      </c>
      <c r="CR1146">
        <v>68</v>
      </c>
      <c r="CS1146">
        <v>25.84</v>
      </c>
      <c r="CT1146">
        <v>1700</v>
      </c>
      <c r="CU1146">
        <v>2456.46484375</v>
      </c>
      <c r="CV1146">
        <v>1287.53515625</v>
      </c>
      <c r="CW1146">
        <v>2.2666666666666666</v>
      </c>
      <c r="CX1146">
        <v>0.6561070629674145</v>
      </c>
      <c r="CZ1146" t="s">
        <v>57</v>
      </c>
      <c r="DA1146">
        <v>50</v>
      </c>
      <c r="DB1146">
        <v>1</v>
      </c>
      <c r="DC1146">
        <v>2</v>
      </c>
      <c r="DD1146">
        <v>2</v>
      </c>
      <c r="DE1146">
        <v>54</v>
      </c>
      <c r="DF1146">
        <v>72.900000000000006</v>
      </c>
      <c r="DG1146">
        <v>1350</v>
      </c>
      <c r="DH1146">
        <v>2449.3378124999999</v>
      </c>
      <c r="DI1146">
        <v>1294.6621875000001</v>
      </c>
      <c r="DJ1146">
        <v>2.7</v>
      </c>
      <c r="DK1146">
        <v>0.65420347556089742</v>
      </c>
      <c r="DM1146" t="s">
        <v>58</v>
      </c>
      <c r="DN1146">
        <v>40</v>
      </c>
      <c r="DO1146">
        <v>1</v>
      </c>
      <c r="DP1146">
        <v>2</v>
      </c>
      <c r="DQ1146">
        <v>2</v>
      </c>
      <c r="DR1146">
        <v>44</v>
      </c>
      <c r="DS1146">
        <v>33</v>
      </c>
      <c r="DT1146">
        <v>704</v>
      </c>
      <c r="DU1146">
        <v>2558.4403749999997</v>
      </c>
      <c r="DV1146">
        <v>1185.5596250000003</v>
      </c>
      <c r="DW1146">
        <v>2.9333333333333331</v>
      </c>
      <c r="DX1146">
        <v>0.68334411725427346</v>
      </c>
      <c r="DZ1146">
        <v>0.68510424233026168</v>
      </c>
      <c r="EA1146" s="32">
        <f>VLOOKUP(A1146,'Uline Box Data'!$A$1:$L$1598,12,FALSE)</f>
        <v>1.87</v>
      </c>
      <c r="EB1146" s="32">
        <f t="shared" si="103"/>
        <v>72.900000000000006</v>
      </c>
      <c r="EC1146" s="32">
        <f t="shared" si="104"/>
        <v>1990.75</v>
      </c>
      <c r="ED1146" s="34">
        <f t="shared" si="105"/>
        <v>4452.3809523809523</v>
      </c>
      <c r="EE1146" s="34">
        <f t="shared" si="106"/>
        <v>1100</v>
      </c>
      <c r="EF1146" s="34">
        <f t="shared" si="107"/>
        <v>1385.1851851851852</v>
      </c>
      <c r="EG1146" s="34">
        <f t="shared" si="108"/>
        <v>2656.2500000000005</v>
      </c>
    </row>
    <row r="1147" spans="1:137" hidden="1" x14ac:dyDescent="0.25">
      <c r="A1147" t="s">
        <v>1579</v>
      </c>
      <c r="B1147">
        <v>26</v>
      </c>
      <c r="C1147">
        <v>12</v>
      </c>
      <c r="D1147">
        <v>12</v>
      </c>
      <c r="E1147">
        <v>3744</v>
      </c>
      <c r="F1147" t="s">
        <v>23</v>
      </c>
      <c r="H1147">
        <v>26</v>
      </c>
      <c r="I1147">
        <v>12</v>
      </c>
      <c r="J1147">
        <v>12</v>
      </c>
      <c r="K1147">
        <v>26</v>
      </c>
      <c r="L1147">
        <v>12</v>
      </c>
      <c r="M1147">
        <v>12</v>
      </c>
      <c r="N1147">
        <v>26</v>
      </c>
      <c r="O1147">
        <v>12</v>
      </c>
      <c r="P1147">
        <v>12</v>
      </c>
      <c r="Q1147">
        <v>26</v>
      </c>
      <c r="R1147">
        <v>12</v>
      </c>
      <c r="S1147">
        <v>12</v>
      </c>
      <c r="T1147" t="s">
        <v>26</v>
      </c>
      <c r="U1147">
        <v>25.248000000000001</v>
      </c>
      <c r="V1147">
        <v>9.468</v>
      </c>
      <c r="W1147">
        <v>11.466999999999999</v>
      </c>
      <c r="X1147">
        <v>21.875</v>
      </c>
      <c r="Y1147">
        <v>8.75</v>
      </c>
      <c r="Z1147">
        <v>11.05</v>
      </c>
      <c r="AA1147">
        <v>21.875</v>
      </c>
      <c r="AB1147">
        <v>8.75</v>
      </c>
      <c r="AC1147">
        <v>11.593999999999999</v>
      </c>
      <c r="AD1147">
        <v>23.125</v>
      </c>
      <c r="AE1147">
        <v>9.25</v>
      </c>
      <c r="AF1147">
        <v>10.750999999999999</v>
      </c>
      <c r="AH1147" t="s">
        <v>24</v>
      </c>
      <c r="AI1147">
        <v>0.75199999999999889</v>
      </c>
      <c r="AJ1147">
        <v>2.532</v>
      </c>
      <c r="AK1147">
        <v>0.53300000000000125</v>
      </c>
      <c r="AL1147">
        <v>4.125</v>
      </c>
      <c r="AM1147">
        <v>3.25</v>
      </c>
      <c r="AN1147">
        <v>0.94999999999999929</v>
      </c>
      <c r="AO1147">
        <v>4.125</v>
      </c>
      <c r="AP1147">
        <v>3.25</v>
      </c>
      <c r="AQ1147">
        <v>0.40600000000000058</v>
      </c>
      <c r="AR1147">
        <v>2.875</v>
      </c>
      <c r="AS1147">
        <v>2.75</v>
      </c>
      <c r="AT1147">
        <v>1.2490000000000006</v>
      </c>
      <c r="AU1147">
        <v>694.71391657428671</v>
      </c>
      <c r="AW1147" t="s">
        <v>109</v>
      </c>
      <c r="AX1147">
        <v>0.56550399999999834</v>
      </c>
      <c r="AY1147">
        <v>6.4110240000000003</v>
      </c>
      <c r="AZ1147">
        <v>0.28408900000000131</v>
      </c>
      <c r="BA1147">
        <v>17.015625</v>
      </c>
      <c r="BB1147">
        <v>10.5625</v>
      </c>
      <c r="BC1147">
        <v>0.90249999999999864</v>
      </c>
      <c r="BD1147">
        <v>17.015625</v>
      </c>
      <c r="BE1147">
        <v>10.5625</v>
      </c>
      <c r="BF1147">
        <v>0.16483600000000048</v>
      </c>
      <c r="BG1147">
        <v>8.265625</v>
      </c>
      <c r="BH1147">
        <v>7.5625</v>
      </c>
      <c r="BI1147">
        <v>1.5600010000000013</v>
      </c>
      <c r="BJ1147">
        <v>482627.42588198505</v>
      </c>
      <c r="BL1147" t="s">
        <v>53</v>
      </c>
      <c r="BM1147">
        <v>8</v>
      </c>
      <c r="BN1147">
        <v>3</v>
      </c>
      <c r="BO1147">
        <v>7</v>
      </c>
      <c r="BP1147">
        <v>5</v>
      </c>
      <c r="BQ1147">
        <v>2</v>
      </c>
      <c r="BR1147">
        <v>6</v>
      </c>
      <c r="BS1147">
        <v>5</v>
      </c>
      <c r="BT1147">
        <v>2</v>
      </c>
      <c r="BU1147">
        <v>5</v>
      </c>
      <c r="BV1147">
        <v>5</v>
      </c>
      <c r="BW1147">
        <v>2</v>
      </c>
      <c r="BX1147">
        <v>4</v>
      </c>
      <c r="BZ1147" t="s">
        <v>55</v>
      </c>
      <c r="CA1147">
        <v>168</v>
      </c>
      <c r="CB1147">
        <v>0</v>
      </c>
      <c r="CC1147">
        <v>0</v>
      </c>
      <c r="CD1147">
        <v>0</v>
      </c>
      <c r="CE1147">
        <v>168</v>
      </c>
      <c r="CF1147">
        <v>31.92</v>
      </c>
      <c r="CG1147">
        <v>4200</v>
      </c>
      <c r="CH1147">
        <v>2795.8781018880004</v>
      </c>
      <c r="CI1147">
        <v>948.1218981119996</v>
      </c>
      <c r="CJ1147">
        <v>4.666666666666667</v>
      </c>
      <c r="CK1147">
        <v>0.74676231353846168</v>
      </c>
      <c r="CM1147" t="s">
        <v>56</v>
      </c>
      <c r="CN1147">
        <v>60</v>
      </c>
      <c r="CO1147">
        <v>2</v>
      </c>
      <c r="CP1147">
        <v>2</v>
      </c>
      <c r="CQ1147">
        <v>2</v>
      </c>
      <c r="CR1147">
        <v>68</v>
      </c>
      <c r="CS1147">
        <v>25.84</v>
      </c>
      <c r="CT1147">
        <v>1700</v>
      </c>
      <c r="CU1147">
        <v>2456.46484375</v>
      </c>
      <c r="CV1147">
        <v>1287.53515625</v>
      </c>
      <c r="CW1147">
        <v>2.2666666666666666</v>
      </c>
      <c r="CX1147">
        <v>0.6561070629674145</v>
      </c>
      <c r="CZ1147" t="s">
        <v>57</v>
      </c>
      <c r="DA1147">
        <v>50</v>
      </c>
      <c r="DB1147">
        <v>1</v>
      </c>
      <c r="DC1147">
        <v>2</v>
      </c>
      <c r="DD1147">
        <v>2</v>
      </c>
      <c r="DE1147">
        <v>54</v>
      </c>
      <c r="DF1147">
        <v>72.900000000000006</v>
      </c>
      <c r="DG1147">
        <v>1350</v>
      </c>
      <c r="DH1147">
        <v>2449.3378124999999</v>
      </c>
      <c r="DI1147">
        <v>1294.6621875000001</v>
      </c>
      <c r="DJ1147">
        <v>2.7</v>
      </c>
      <c r="DK1147">
        <v>0.65420347556089742</v>
      </c>
      <c r="DM1147" t="s">
        <v>58</v>
      </c>
      <c r="DN1147">
        <v>40</v>
      </c>
      <c r="DO1147">
        <v>1</v>
      </c>
      <c r="DP1147">
        <v>2</v>
      </c>
      <c r="DQ1147">
        <v>2</v>
      </c>
      <c r="DR1147">
        <v>44</v>
      </c>
      <c r="DS1147">
        <v>33</v>
      </c>
      <c r="DT1147">
        <v>704</v>
      </c>
      <c r="DU1147">
        <v>2558.4403749999997</v>
      </c>
      <c r="DV1147">
        <v>1185.5596250000003</v>
      </c>
      <c r="DW1147">
        <v>2.9333333333333331</v>
      </c>
      <c r="DX1147">
        <v>0.68334411725427346</v>
      </c>
      <c r="DZ1147">
        <v>0.68510424233026168</v>
      </c>
      <c r="EA1147" s="32">
        <f>VLOOKUP(A1147,'Uline Box Data'!$A$1:$L$1598,12,FALSE)</f>
        <v>1.58</v>
      </c>
      <c r="EB1147" s="32">
        <f t="shared" si="103"/>
        <v>72.900000000000006</v>
      </c>
      <c r="EC1147" s="32">
        <f t="shared" si="104"/>
        <v>1990.75</v>
      </c>
      <c r="ED1147" s="34">
        <f t="shared" si="105"/>
        <v>3761.9047619047619</v>
      </c>
      <c r="EE1147" s="34">
        <f t="shared" si="106"/>
        <v>929.41176470588243</v>
      </c>
      <c r="EF1147" s="34">
        <f t="shared" si="107"/>
        <v>1170.3703703703704</v>
      </c>
      <c r="EG1147" s="34">
        <f t="shared" si="108"/>
        <v>2244.318181818182</v>
      </c>
    </row>
    <row r="1148" spans="1:137" hidden="1" x14ac:dyDescent="0.25">
      <c r="A1148" t="s">
        <v>1580</v>
      </c>
      <c r="B1148">
        <v>26</v>
      </c>
      <c r="C1148">
        <v>12</v>
      </c>
      <c r="D1148">
        <v>12</v>
      </c>
      <c r="E1148">
        <v>3744</v>
      </c>
      <c r="F1148" t="s">
        <v>23</v>
      </c>
      <c r="H1148">
        <v>26</v>
      </c>
      <c r="I1148">
        <v>12</v>
      </c>
      <c r="J1148">
        <v>12</v>
      </c>
      <c r="K1148">
        <v>26</v>
      </c>
      <c r="L1148">
        <v>12</v>
      </c>
      <c r="M1148">
        <v>12</v>
      </c>
      <c r="N1148">
        <v>26</v>
      </c>
      <c r="O1148">
        <v>12</v>
      </c>
      <c r="P1148">
        <v>12</v>
      </c>
      <c r="Q1148">
        <v>26</v>
      </c>
      <c r="R1148">
        <v>12</v>
      </c>
      <c r="S1148">
        <v>12</v>
      </c>
      <c r="T1148" t="s">
        <v>26</v>
      </c>
      <c r="U1148">
        <v>25.248000000000001</v>
      </c>
      <c r="V1148">
        <v>9.468</v>
      </c>
      <c r="W1148">
        <v>11.466999999999999</v>
      </c>
      <c r="X1148">
        <v>21.875</v>
      </c>
      <c r="Y1148">
        <v>8.75</v>
      </c>
      <c r="Z1148">
        <v>11.05</v>
      </c>
      <c r="AA1148">
        <v>21.875</v>
      </c>
      <c r="AB1148">
        <v>8.75</v>
      </c>
      <c r="AC1148">
        <v>11.593999999999999</v>
      </c>
      <c r="AD1148">
        <v>23.125</v>
      </c>
      <c r="AE1148">
        <v>9.25</v>
      </c>
      <c r="AF1148">
        <v>10.750999999999999</v>
      </c>
      <c r="AH1148" t="s">
        <v>24</v>
      </c>
      <c r="AI1148">
        <v>0.75199999999999889</v>
      </c>
      <c r="AJ1148">
        <v>2.532</v>
      </c>
      <c r="AK1148">
        <v>0.53300000000000125</v>
      </c>
      <c r="AL1148">
        <v>4.125</v>
      </c>
      <c r="AM1148">
        <v>3.25</v>
      </c>
      <c r="AN1148">
        <v>0.94999999999999929</v>
      </c>
      <c r="AO1148">
        <v>4.125</v>
      </c>
      <c r="AP1148">
        <v>3.25</v>
      </c>
      <c r="AQ1148">
        <v>0.40600000000000058</v>
      </c>
      <c r="AR1148">
        <v>2.875</v>
      </c>
      <c r="AS1148">
        <v>2.75</v>
      </c>
      <c r="AT1148">
        <v>1.2490000000000006</v>
      </c>
      <c r="AU1148">
        <v>694.71391657428671</v>
      </c>
      <c r="AW1148" t="s">
        <v>109</v>
      </c>
      <c r="AX1148">
        <v>0.56550399999999834</v>
      </c>
      <c r="AY1148">
        <v>6.4110240000000003</v>
      </c>
      <c r="AZ1148">
        <v>0.28408900000000131</v>
      </c>
      <c r="BA1148">
        <v>17.015625</v>
      </c>
      <c r="BB1148">
        <v>10.5625</v>
      </c>
      <c r="BC1148">
        <v>0.90249999999999864</v>
      </c>
      <c r="BD1148">
        <v>17.015625</v>
      </c>
      <c r="BE1148">
        <v>10.5625</v>
      </c>
      <c r="BF1148">
        <v>0.16483600000000048</v>
      </c>
      <c r="BG1148">
        <v>8.265625</v>
      </c>
      <c r="BH1148">
        <v>7.5625</v>
      </c>
      <c r="BI1148">
        <v>1.5600010000000013</v>
      </c>
      <c r="BJ1148">
        <v>482627.42588198505</v>
      </c>
      <c r="BL1148" t="s">
        <v>53</v>
      </c>
      <c r="BM1148">
        <v>8</v>
      </c>
      <c r="BN1148">
        <v>3</v>
      </c>
      <c r="BO1148">
        <v>7</v>
      </c>
      <c r="BP1148">
        <v>5</v>
      </c>
      <c r="BQ1148">
        <v>2</v>
      </c>
      <c r="BR1148">
        <v>6</v>
      </c>
      <c r="BS1148">
        <v>5</v>
      </c>
      <c r="BT1148">
        <v>2</v>
      </c>
      <c r="BU1148">
        <v>5</v>
      </c>
      <c r="BV1148">
        <v>5</v>
      </c>
      <c r="BW1148">
        <v>2</v>
      </c>
      <c r="BX1148">
        <v>4</v>
      </c>
      <c r="BZ1148" t="s">
        <v>55</v>
      </c>
      <c r="CA1148">
        <v>168</v>
      </c>
      <c r="CB1148">
        <v>0</v>
      </c>
      <c r="CC1148">
        <v>0</v>
      </c>
      <c r="CD1148">
        <v>0</v>
      </c>
      <c r="CE1148">
        <v>168</v>
      </c>
      <c r="CF1148">
        <v>31.92</v>
      </c>
      <c r="CG1148">
        <v>4200</v>
      </c>
      <c r="CH1148">
        <v>2795.8781018880004</v>
      </c>
      <c r="CI1148">
        <v>948.1218981119996</v>
      </c>
      <c r="CJ1148">
        <v>4.666666666666667</v>
      </c>
      <c r="CK1148">
        <v>0.74676231353846168</v>
      </c>
      <c r="CM1148" t="s">
        <v>56</v>
      </c>
      <c r="CN1148">
        <v>60</v>
      </c>
      <c r="CO1148">
        <v>2</v>
      </c>
      <c r="CP1148">
        <v>2</v>
      </c>
      <c r="CQ1148">
        <v>2</v>
      </c>
      <c r="CR1148">
        <v>68</v>
      </c>
      <c r="CS1148">
        <v>25.84</v>
      </c>
      <c r="CT1148">
        <v>1700</v>
      </c>
      <c r="CU1148">
        <v>2456.46484375</v>
      </c>
      <c r="CV1148">
        <v>1287.53515625</v>
      </c>
      <c r="CW1148">
        <v>2.2666666666666666</v>
      </c>
      <c r="CX1148">
        <v>0.6561070629674145</v>
      </c>
      <c r="CZ1148" t="s">
        <v>57</v>
      </c>
      <c r="DA1148">
        <v>50</v>
      </c>
      <c r="DB1148">
        <v>1</v>
      </c>
      <c r="DC1148">
        <v>2</v>
      </c>
      <c r="DD1148">
        <v>2</v>
      </c>
      <c r="DE1148">
        <v>54</v>
      </c>
      <c r="DF1148">
        <v>72.900000000000006</v>
      </c>
      <c r="DG1148">
        <v>1350</v>
      </c>
      <c r="DH1148">
        <v>2449.3378124999999</v>
      </c>
      <c r="DI1148">
        <v>1294.6621875000001</v>
      </c>
      <c r="DJ1148">
        <v>2.7</v>
      </c>
      <c r="DK1148">
        <v>0.65420347556089742</v>
      </c>
      <c r="DM1148" t="s">
        <v>58</v>
      </c>
      <c r="DN1148">
        <v>40</v>
      </c>
      <c r="DO1148">
        <v>1</v>
      </c>
      <c r="DP1148">
        <v>2</v>
      </c>
      <c r="DQ1148">
        <v>2</v>
      </c>
      <c r="DR1148">
        <v>44</v>
      </c>
      <c r="DS1148">
        <v>33</v>
      </c>
      <c r="DT1148">
        <v>704</v>
      </c>
      <c r="DU1148">
        <v>2558.4403749999997</v>
      </c>
      <c r="DV1148">
        <v>1185.5596250000003</v>
      </c>
      <c r="DW1148">
        <v>2.9333333333333331</v>
      </c>
      <c r="DX1148">
        <v>0.68334411725427346</v>
      </c>
      <c r="DZ1148">
        <v>0.68510424233026168</v>
      </c>
      <c r="EA1148" s="32">
        <f>VLOOKUP(A1148,'Uline Box Data'!$A$1:$L$1598,12,FALSE)</f>
        <v>2.88</v>
      </c>
      <c r="EB1148" s="32">
        <f t="shared" si="103"/>
        <v>72.900000000000006</v>
      </c>
      <c r="EC1148" s="32">
        <f t="shared" si="104"/>
        <v>1990.75</v>
      </c>
      <c r="ED1148" s="34">
        <f t="shared" si="105"/>
        <v>6857.142857142856</v>
      </c>
      <c r="EE1148" s="34">
        <f t="shared" si="106"/>
        <v>1694.1176470588234</v>
      </c>
      <c r="EF1148" s="34">
        <f t="shared" si="107"/>
        <v>2133.3333333333335</v>
      </c>
      <c r="EG1148" s="34">
        <f t="shared" si="108"/>
        <v>4090.909090909091</v>
      </c>
    </row>
    <row r="1149" spans="1:137" hidden="1" x14ac:dyDescent="0.25">
      <c r="A1149" t="s">
        <v>1581</v>
      </c>
      <c r="B1149">
        <v>26</v>
      </c>
      <c r="C1149">
        <v>13</v>
      </c>
      <c r="D1149">
        <v>8</v>
      </c>
      <c r="E1149">
        <v>2704</v>
      </c>
      <c r="F1149" t="s">
        <v>23</v>
      </c>
      <c r="H1149">
        <v>26</v>
      </c>
      <c r="I1149">
        <v>13</v>
      </c>
      <c r="J1149">
        <v>8</v>
      </c>
      <c r="K1149">
        <v>26</v>
      </c>
      <c r="L1149">
        <v>13</v>
      </c>
      <c r="M1149">
        <v>8</v>
      </c>
      <c r="N1149">
        <v>26</v>
      </c>
      <c r="O1149">
        <v>13</v>
      </c>
      <c r="P1149">
        <v>8</v>
      </c>
      <c r="Q1149">
        <v>26</v>
      </c>
      <c r="R1149">
        <v>13</v>
      </c>
      <c r="S1149">
        <v>8</v>
      </c>
      <c r="T1149" t="s">
        <v>26</v>
      </c>
      <c r="U1149">
        <v>25.248000000000001</v>
      </c>
      <c r="V1149">
        <v>12.624000000000001</v>
      </c>
      <c r="W1149">
        <v>6.4989999999999997</v>
      </c>
      <c r="X1149">
        <v>21.875</v>
      </c>
      <c r="Y1149">
        <v>8.75</v>
      </c>
      <c r="Z1149">
        <v>7.3250000000000002</v>
      </c>
      <c r="AA1149">
        <v>21.875</v>
      </c>
      <c r="AB1149">
        <v>8.75</v>
      </c>
      <c r="AC1149">
        <v>6.9063999999999997</v>
      </c>
      <c r="AD1149">
        <v>23.125</v>
      </c>
      <c r="AE1149">
        <v>9.25</v>
      </c>
      <c r="AF1149">
        <v>5.3129999999999997</v>
      </c>
      <c r="AH1149" t="s">
        <v>24</v>
      </c>
      <c r="AI1149">
        <v>0.75199999999999889</v>
      </c>
      <c r="AJ1149">
        <v>0.37599999999999945</v>
      </c>
      <c r="AK1149">
        <v>1.5010000000000003</v>
      </c>
      <c r="AL1149">
        <v>4.125</v>
      </c>
      <c r="AM1149">
        <v>4.25</v>
      </c>
      <c r="AN1149">
        <v>0.67499999999999982</v>
      </c>
      <c r="AO1149">
        <v>4.125</v>
      </c>
      <c r="AP1149">
        <v>4.25</v>
      </c>
      <c r="AQ1149">
        <v>1.0936000000000003</v>
      </c>
      <c r="AR1149">
        <v>2.875</v>
      </c>
      <c r="AS1149">
        <v>3.75</v>
      </c>
      <c r="AT1149">
        <v>2.6870000000000003</v>
      </c>
      <c r="AU1149">
        <v>2789.4025989719721</v>
      </c>
      <c r="AW1149" t="s">
        <v>109</v>
      </c>
      <c r="AX1149">
        <v>0.56550399999999834</v>
      </c>
      <c r="AY1149">
        <v>0.14137599999999959</v>
      </c>
      <c r="AZ1149">
        <v>2.2530010000000011</v>
      </c>
      <c r="BA1149">
        <v>17.015625</v>
      </c>
      <c r="BB1149">
        <v>18.0625</v>
      </c>
      <c r="BC1149">
        <v>0.45562499999999978</v>
      </c>
      <c r="BD1149">
        <v>17.015625</v>
      </c>
      <c r="BE1149">
        <v>18.0625</v>
      </c>
      <c r="BF1149">
        <v>1.1959609600000007</v>
      </c>
      <c r="BG1149">
        <v>8.265625</v>
      </c>
      <c r="BH1149">
        <v>14.0625</v>
      </c>
      <c r="BI1149">
        <v>7.2199690000000016</v>
      </c>
      <c r="BJ1149">
        <v>7780766.8591515925</v>
      </c>
      <c r="BL1149" t="s">
        <v>53</v>
      </c>
      <c r="BM1149">
        <v>8</v>
      </c>
      <c r="BN1149">
        <v>4</v>
      </c>
      <c r="BO1149">
        <v>4</v>
      </c>
      <c r="BP1149">
        <v>5</v>
      </c>
      <c r="BQ1149">
        <v>2</v>
      </c>
      <c r="BR1149">
        <v>4</v>
      </c>
      <c r="BS1149">
        <v>5</v>
      </c>
      <c r="BT1149">
        <v>2</v>
      </c>
      <c r="BU1149">
        <v>3</v>
      </c>
      <c r="BV1149">
        <v>5</v>
      </c>
      <c r="BW1149">
        <v>2</v>
      </c>
      <c r="BX1149">
        <v>2</v>
      </c>
      <c r="BZ1149" t="s">
        <v>55</v>
      </c>
      <c r="CA1149">
        <v>128</v>
      </c>
      <c r="CB1149">
        <v>0</v>
      </c>
      <c r="CC1149">
        <v>0</v>
      </c>
      <c r="CD1149">
        <v>0</v>
      </c>
      <c r="CE1149">
        <v>128</v>
      </c>
      <c r="CF1149">
        <v>24.32</v>
      </c>
      <c r="CG1149">
        <v>3200</v>
      </c>
      <c r="CH1149">
        <v>2078.6571252480003</v>
      </c>
      <c r="CI1149">
        <v>625.34287475199972</v>
      </c>
      <c r="CJ1149">
        <v>3.5555555555555554</v>
      </c>
      <c r="CK1149">
        <v>0.76873414395266282</v>
      </c>
      <c r="CM1149" t="s">
        <v>56</v>
      </c>
      <c r="CN1149">
        <v>40</v>
      </c>
      <c r="CO1149">
        <v>2</v>
      </c>
      <c r="CP1149">
        <v>2</v>
      </c>
      <c r="CQ1149">
        <v>1</v>
      </c>
      <c r="CR1149">
        <v>44</v>
      </c>
      <c r="CS1149">
        <v>16.72</v>
      </c>
      <c r="CT1149">
        <v>1100</v>
      </c>
      <c r="CU1149">
        <v>1590.05078125</v>
      </c>
      <c r="CV1149">
        <v>1113.94921875</v>
      </c>
      <c r="CW1149">
        <v>1.4666666666666666</v>
      </c>
      <c r="CX1149">
        <v>0.5880365315273669</v>
      </c>
      <c r="CZ1149" t="s">
        <v>57</v>
      </c>
      <c r="DA1149">
        <v>30</v>
      </c>
      <c r="DB1149">
        <v>1</v>
      </c>
      <c r="DC1149">
        <v>2</v>
      </c>
      <c r="DD1149">
        <v>1</v>
      </c>
      <c r="DE1149">
        <v>32</v>
      </c>
      <c r="DF1149">
        <v>43.2</v>
      </c>
      <c r="DG1149">
        <v>800</v>
      </c>
      <c r="DH1149">
        <v>1443.5149999999999</v>
      </c>
      <c r="DI1149">
        <v>1260.4850000000001</v>
      </c>
      <c r="DJ1149">
        <v>1.6</v>
      </c>
      <c r="DK1149">
        <v>0.53384430473372779</v>
      </c>
      <c r="DM1149" t="s">
        <v>58</v>
      </c>
      <c r="DN1149">
        <v>20</v>
      </c>
      <c r="DO1149">
        <v>1</v>
      </c>
      <c r="DP1149">
        <v>2</v>
      </c>
      <c r="DQ1149">
        <v>1</v>
      </c>
      <c r="DR1149">
        <v>22</v>
      </c>
      <c r="DS1149">
        <v>16.5</v>
      </c>
      <c r="DT1149">
        <v>352</v>
      </c>
      <c r="DU1149">
        <v>1262.9701874999998</v>
      </c>
      <c r="DV1149">
        <v>1441.0298125000002</v>
      </c>
      <c r="DW1149">
        <v>1.4666666666666666</v>
      </c>
      <c r="DX1149">
        <v>0.46707477348372772</v>
      </c>
      <c r="DZ1149">
        <v>0.58942243842437136</v>
      </c>
      <c r="EA1149" s="32">
        <f>VLOOKUP(A1149,'Uline Box Data'!$A$1:$L$1598,12,FALSE)</f>
        <v>1.86</v>
      </c>
      <c r="EB1149" s="32">
        <f t="shared" si="103"/>
        <v>43.2</v>
      </c>
      <c r="EC1149" s="32">
        <f t="shared" si="104"/>
        <v>1873.75</v>
      </c>
      <c r="ED1149" s="34">
        <f t="shared" si="105"/>
        <v>5812.5</v>
      </c>
      <c r="EE1149" s="34">
        <f t="shared" si="106"/>
        <v>1690.909090909091</v>
      </c>
      <c r="EF1149" s="34">
        <f t="shared" si="107"/>
        <v>2325</v>
      </c>
      <c r="EG1149" s="34">
        <f t="shared" si="108"/>
        <v>5284.0909090909099</v>
      </c>
    </row>
    <row r="1150" spans="1:137" hidden="1" x14ac:dyDescent="0.25">
      <c r="A1150" t="s">
        <v>1582</v>
      </c>
      <c r="B1150">
        <v>26</v>
      </c>
      <c r="C1150">
        <v>14</v>
      </c>
      <c r="D1150">
        <v>10</v>
      </c>
      <c r="E1150">
        <v>3640</v>
      </c>
      <c r="F1150" t="s">
        <v>23</v>
      </c>
      <c r="H1150">
        <v>26</v>
      </c>
      <c r="I1150">
        <v>14</v>
      </c>
      <c r="J1150">
        <v>10</v>
      </c>
      <c r="K1150">
        <v>26</v>
      </c>
      <c r="L1150">
        <v>14</v>
      </c>
      <c r="M1150">
        <v>10</v>
      </c>
      <c r="N1150">
        <v>26</v>
      </c>
      <c r="O1150">
        <v>14</v>
      </c>
      <c r="P1150">
        <v>10</v>
      </c>
      <c r="Q1150">
        <v>26</v>
      </c>
      <c r="R1150">
        <v>14</v>
      </c>
      <c r="S1150">
        <v>10</v>
      </c>
      <c r="T1150" t="s">
        <v>26</v>
      </c>
      <c r="U1150">
        <v>25.248000000000001</v>
      </c>
      <c r="V1150">
        <v>12.624000000000001</v>
      </c>
      <c r="W1150">
        <v>9.8109999999999999</v>
      </c>
      <c r="X1150">
        <v>21.875</v>
      </c>
      <c r="Y1150">
        <v>13.125</v>
      </c>
      <c r="Z1150">
        <v>9.1875</v>
      </c>
      <c r="AA1150">
        <v>21.875</v>
      </c>
      <c r="AB1150">
        <v>13.125</v>
      </c>
      <c r="AC1150">
        <v>9.2501999999999995</v>
      </c>
      <c r="AD1150">
        <v>23.125</v>
      </c>
      <c r="AE1150">
        <v>13.875</v>
      </c>
      <c r="AF1150">
        <v>8.032</v>
      </c>
      <c r="AH1150" t="s">
        <v>24</v>
      </c>
      <c r="AI1150">
        <v>0.75199999999999889</v>
      </c>
      <c r="AJ1150">
        <v>1.3759999999999994</v>
      </c>
      <c r="AK1150">
        <v>0.18900000000000006</v>
      </c>
      <c r="AL1150">
        <v>4.125</v>
      </c>
      <c r="AM1150">
        <v>0.875</v>
      </c>
      <c r="AN1150">
        <v>0.8125</v>
      </c>
      <c r="AO1150">
        <v>4.125</v>
      </c>
      <c r="AP1150">
        <v>0.875</v>
      </c>
      <c r="AQ1150">
        <v>0.74980000000000047</v>
      </c>
      <c r="AR1150">
        <v>2.875</v>
      </c>
      <c r="AS1150">
        <v>0.125</v>
      </c>
      <c r="AT1150">
        <v>1.968</v>
      </c>
      <c r="AU1150">
        <v>1.0977510276721874</v>
      </c>
      <c r="AW1150" t="s">
        <v>109</v>
      </c>
      <c r="AX1150">
        <v>0.56550399999999834</v>
      </c>
      <c r="AY1150">
        <v>1.8933759999999984</v>
      </c>
      <c r="AZ1150">
        <v>3.5721000000000024E-2</v>
      </c>
      <c r="BA1150">
        <v>17.015625</v>
      </c>
      <c r="BB1150">
        <v>0.765625</v>
      </c>
      <c r="BC1150">
        <v>0.66015625</v>
      </c>
      <c r="BD1150">
        <v>17.015625</v>
      </c>
      <c r="BE1150">
        <v>0.765625</v>
      </c>
      <c r="BF1150">
        <v>0.56220004000000068</v>
      </c>
      <c r="BG1150">
        <v>8.265625</v>
      </c>
      <c r="BH1150">
        <v>1.5625E-2</v>
      </c>
      <c r="BI1150">
        <v>3.873024</v>
      </c>
      <c r="BJ1150">
        <v>1.2050573187553431</v>
      </c>
      <c r="BL1150" t="s">
        <v>53</v>
      </c>
      <c r="BM1150">
        <v>8</v>
      </c>
      <c r="BN1150">
        <v>4</v>
      </c>
      <c r="BO1150">
        <v>6</v>
      </c>
      <c r="BP1150">
        <v>5</v>
      </c>
      <c r="BQ1150">
        <v>3</v>
      </c>
      <c r="BR1150">
        <v>5</v>
      </c>
      <c r="BS1150">
        <v>5</v>
      </c>
      <c r="BT1150">
        <v>3</v>
      </c>
      <c r="BU1150">
        <v>4</v>
      </c>
      <c r="BV1150">
        <v>5</v>
      </c>
      <c r="BW1150">
        <v>3</v>
      </c>
      <c r="BX1150">
        <v>3</v>
      </c>
      <c r="BZ1150" t="s">
        <v>55</v>
      </c>
      <c r="CA1150">
        <v>192</v>
      </c>
      <c r="CB1150">
        <v>0</v>
      </c>
      <c r="CC1150">
        <v>0</v>
      </c>
      <c r="CD1150">
        <v>0</v>
      </c>
      <c r="CE1150">
        <v>192</v>
      </c>
      <c r="CF1150">
        <v>36.480000000000004</v>
      </c>
      <c r="CG1150">
        <v>4800</v>
      </c>
      <c r="CH1150">
        <v>3155.3606878720002</v>
      </c>
      <c r="CI1150">
        <v>484.6393121279998</v>
      </c>
      <c r="CJ1150">
        <v>5.333333333333333</v>
      </c>
      <c r="CK1150">
        <v>0.86685733183296709</v>
      </c>
      <c r="CM1150" t="s">
        <v>56</v>
      </c>
      <c r="CN1150">
        <v>75</v>
      </c>
      <c r="CO1150">
        <v>2</v>
      </c>
      <c r="CP1150">
        <v>3</v>
      </c>
      <c r="CQ1150">
        <v>2</v>
      </c>
      <c r="CR1150">
        <v>87</v>
      </c>
      <c r="CS1150">
        <v>33.06</v>
      </c>
      <c r="CT1150">
        <v>2175</v>
      </c>
      <c r="CU1150">
        <v>3075.3447265625</v>
      </c>
      <c r="CV1150">
        <v>564.6552734375</v>
      </c>
      <c r="CW1150">
        <v>2.9</v>
      </c>
      <c r="CX1150">
        <v>0.84487492487980764</v>
      </c>
      <c r="CZ1150" t="s">
        <v>57</v>
      </c>
      <c r="DA1150">
        <v>60</v>
      </c>
      <c r="DB1150">
        <v>1</v>
      </c>
      <c r="DC1150">
        <v>3</v>
      </c>
      <c r="DD1150">
        <v>2</v>
      </c>
      <c r="DE1150">
        <v>66</v>
      </c>
      <c r="DF1150">
        <v>89.100000000000009</v>
      </c>
      <c r="DG1150">
        <v>1650</v>
      </c>
      <c r="DH1150">
        <v>2939.4684374999997</v>
      </c>
      <c r="DI1150">
        <v>700.53156250000029</v>
      </c>
      <c r="DJ1150">
        <v>3.3</v>
      </c>
      <c r="DK1150">
        <v>0.80754627403846146</v>
      </c>
      <c r="DM1150" t="s">
        <v>58</v>
      </c>
      <c r="DN1150">
        <v>45</v>
      </c>
      <c r="DO1150">
        <v>1</v>
      </c>
      <c r="DP1150">
        <v>3</v>
      </c>
      <c r="DQ1150">
        <v>2</v>
      </c>
      <c r="DR1150">
        <v>51</v>
      </c>
      <c r="DS1150">
        <v>38.25</v>
      </c>
      <c r="DT1150">
        <v>816</v>
      </c>
      <c r="DU1150">
        <v>2920.8513437499996</v>
      </c>
      <c r="DV1150">
        <v>719.14865625000039</v>
      </c>
      <c r="DW1150">
        <v>3.4</v>
      </c>
      <c r="DX1150">
        <v>0.80243168784340646</v>
      </c>
      <c r="DZ1150">
        <v>0.83042755464866069</v>
      </c>
      <c r="EA1150" s="32">
        <f>VLOOKUP(A1150,'Uline Box Data'!$A$1:$L$1598,12,FALSE)</f>
        <v>1.95</v>
      </c>
      <c r="EB1150" s="32">
        <f t="shared" si="103"/>
        <v>89.100000000000009</v>
      </c>
      <c r="EC1150" s="32">
        <f t="shared" si="104"/>
        <v>2004.75</v>
      </c>
      <c r="ED1150" s="34">
        <f t="shared" si="105"/>
        <v>4062.5</v>
      </c>
      <c r="EE1150" s="34">
        <f t="shared" si="106"/>
        <v>896.55172413793093</v>
      </c>
      <c r="EF1150" s="34">
        <f t="shared" si="107"/>
        <v>1181.8181818181818</v>
      </c>
      <c r="EG1150" s="34">
        <f t="shared" si="108"/>
        <v>2389.705882352941</v>
      </c>
    </row>
    <row r="1151" spans="1:137" hidden="1" x14ac:dyDescent="0.25">
      <c r="A1151" t="s">
        <v>1583</v>
      </c>
      <c r="B1151">
        <v>26</v>
      </c>
      <c r="C1151">
        <v>14</v>
      </c>
      <c r="D1151">
        <v>12</v>
      </c>
      <c r="E1151">
        <v>4368</v>
      </c>
      <c r="F1151" t="s">
        <v>23</v>
      </c>
      <c r="H1151">
        <v>26</v>
      </c>
      <c r="I1151">
        <v>14</v>
      </c>
      <c r="J1151">
        <v>12</v>
      </c>
      <c r="K1151">
        <v>26</v>
      </c>
      <c r="L1151">
        <v>14</v>
      </c>
      <c r="M1151">
        <v>12</v>
      </c>
      <c r="N1151">
        <v>26</v>
      </c>
      <c r="O1151">
        <v>14</v>
      </c>
      <c r="P1151">
        <v>12</v>
      </c>
      <c r="Q1151">
        <v>26</v>
      </c>
      <c r="R1151">
        <v>14</v>
      </c>
      <c r="S1151">
        <v>12</v>
      </c>
      <c r="T1151" t="s">
        <v>26</v>
      </c>
      <c r="U1151">
        <v>25.248000000000001</v>
      </c>
      <c r="V1151">
        <v>12.624000000000001</v>
      </c>
      <c r="W1151">
        <v>11.466999999999999</v>
      </c>
      <c r="X1151">
        <v>21.875</v>
      </c>
      <c r="Y1151">
        <v>13.125</v>
      </c>
      <c r="Z1151">
        <v>11.05</v>
      </c>
      <c r="AA1151">
        <v>21.875</v>
      </c>
      <c r="AB1151">
        <v>13.125</v>
      </c>
      <c r="AC1151">
        <v>11.593999999999999</v>
      </c>
      <c r="AD1151">
        <v>23.125</v>
      </c>
      <c r="AE1151">
        <v>13.875</v>
      </c>
      <c r="AF1151">
        <v>10.750999999999999</v>
      </c>
      <c r="AH1151" t="s">
        <v>24</v>
      </c>
      <c r="AI1151">
        <v>0.75199999999999889</v>
      </c>
      <c r="AJ1151">
        <v>1.3759999999999994</v>
      </c>
      <c r="AK1151">
        <v>0.53300000000000125</v>
      </c>
      <c r="AL1151">
        <v>4.125</v>
      </c>
      <c r="AM1151">
        <v>0.875</v>
      </c>
      <c r="AN1151">
        <v>0.94999999999999929</v>
      </c>
      <c r="AO1151">
        <v>4.125</v>
      </c>
      <c r="AP1151">
        <v>0.875</v>
      </c>
      <c r="AQ1151">
        <v>0.40600000000000058</v>
      </c>
      <c r="AR1151">
        <v>2.875</v>
      </c>
      <c r="AS1151">
        <v>0.125</v>
      </c>
      <c r="AT1151">
        <v>1.2490000000000006</v>
      </c>
      <c r="AU1151">
        <v>1.2439056332601841</v>
      </c>
      <c r="AW1151" t="s">
        <v>109</v>
      </c>
      <c r="AX1151">
        <v>0.56550399999999834</v>
      </c>
      <c r="AY1151">
        <v>1.8933759999999984</v>
      </c>
      <c r="AZ1151">
        <v>0.28408900000000131</v>
      </c>
      <c r="BA1151">
        <v>17.015625</v>
      </c>
      <c r="BB1151">
        <v>0.765625</v>
      </c>
      <c r="BC1151">
        <v>0.90249999999999864</v>
      </c>
      <c r="BD1151">
        <v>17.015625</v>
      </c>
      <c r="BE1151">
        <v>0.765625</v>
      </c>
      <c r="BF1151">
        <v>0.16483600000000048</v>
      </c>
      <c r="BG1151">
        <v>8.265625</v>
      </c>
      <c r="BH1151">
        <v>1.5625E-2</v>
      </c>
      <c r="BI1151">
        <v>1.5600010000000013</v>
      </c>
      <c r="BJ1151">
        <v>1.5473012244564186</v>
      </c>
      <c r="BL1151" t="s">
        <v>53</v>
      </c>
      <c r="BM1151">
        <v>8</v>
      </c>
      <c r="BN1151">
        <v>4</v>
      </c>
      <c r="BO1151">
        <v>7</v>
      </c>
      <c r="BP1151">
        <v>5</v>
      </c>
      <c r="BQ1151">
        <v>3</v>
      </c>
      <c r="BR1151">
        <v>6</v>
      </c>
      <c r="BS1151">
        <v>5</v>
      </c>
      <c r="BT1151">
        <v>3</v>
      </c>
      <c r="BU1151">
        <v>5</v>
      </c>
      <c r="BV1151">
        <v>5</v>
      </c>
      <c r="BW1151">
        <v>3</v>
      </c>
      <c r="BX1151">
        <v>4</v>
      </c>
      <c r="BZ1151" t="s">
        <v>55</v>
      </c>
      <c r="CA1151">
        <v>224</v>
      </c>
      <c r="CB1151">
        <v>0</v>
      </c>
      <c r="CC1151">
        <v>0</v>
      </c>
      <c r="CD1151">
        <v>0</v>
      </c>
      <c r="CE1151">
        <v>224</v>
      </c>
      <c r="CF1151">
        <v>42.56</v>
      </c>
      <c r="CG1151">
        <v>5600</v>
      </c>
      <c r="CH1151">
        <v>3688.8374691840004</v>
      </c>
      <c r="CI1151">
        <v>679.16253081599962</v>
      </c>
      <c r="CJ1151">
        <v>6.2222222222222223</v>
      </c>
      <c r="CK1151">
        <v>0.84451407261538469</v>
      </c>
      <c r="CM1151" t="s">
        <v>56</v>
      </c>
      <c r="CN1151">
        <v>90</v>
      </c>
      <c r="CO1151">
        <v>2</v>
      </c>
      <c r="CP1151">
        <v>3</v>
      </c>
      <c r="CQ1151">
        <v>2</v>
      </c>
      <c r="CR1151">
        <v>102</v>
      </c>
      <c r="CS1151">
        <v>38.76</v>
      </c>
      <c r="CT1151">
        <v>2550</v>
      </c>
      <c r="CU1151">
        <v>3619.697265625</v>
      </c>
      <c r="CV1151">
        <v>748.302734375</v>
      </c>
      <c r="CW1151">
        <v>3.4</v>
      </c>
      <c r="CX1151">
        <v>0.82868527143429482</v>
      </c>
      <c r="CZ1151" t="s">
        <v>57</v>
      </c>
      <c r="DA1151">
        <v>75</v>
      </c>
      <c r="DB1151">
        <v>1</v>
      </c>
      <c r="DC1151">
        <v>3</v>
      </c>
      <c r="DD1151">
        <v>2</v>
      </c>
      <c r="DE1151">
        <v>81</v>
      </c>
      <c r="DF1151">
        <v>109.35000000000001</v>
      </c>
      <c r="DG1151">
        <v>2025</v>
      </c>
      <c r="DH1151">
        <v>3622.0067187499999</v>
      </c>
      <c r="DI1151">
        <v>745.99328125000011</v>
      </c>
      <c r="DJ1151">
        <v>4.05</v>
      </c>
      <c r="DK1151">
        <v>0.82921399238782045</v>
      </c>
      <c r="DM1151" t="s">
        <v>58</v>
      </c>
      <c r="DN1151">
        <v>60</v>
      </c>
      <c r="DO1151">
        <v>1</v>
      </c>
      <c r="DP1151">
        <v>3</v>
      </c>
      <c r="DQ1151">
        <v>2</v>
      </c>
      <c r="DR1151">
        <v>66</v>
      </c>
      <c r="DS1151">
        <v>49.5</v>
      </c>
      <c r="DT1151">
        <v>1056</v>
      </c>
      <c r="DU1151">
        <v>3798.6605624999997</v>
      </c>
      <c r="DV1151">
        <v>569.33943750000026</v>
      </c>
      <c r="DW1151">
        <v>4.4000000000000004</v>
      </c>
      <c r="DX1151">
        <v>0.86965672218406587</v>
      </c>
      <c r="DZ1151">
        <v>0.84301751465539143</v>
      </c>
      <c r="EA1151" s="32">
        <f>VLOOKUP(A1151,'Uline Box Data'!$A$1:$L$1598,12,FALSE)</f>
        <v>2.1</v>
      </c>
      <c r="EB1151" s="32">
        <f t="shared" si="103"/>
        <v>109.35000000000001</v>
      </c>
      <c r="EC1151" s="32">
        <f t="shared" si="104"/>
        <v>2096.75</v>
      </c>
      <c r="ED1151" s="34">
        <f t="shared" si="105"/>
        <v>3750.0000000000005</v>
      </c>
      <c r="EE1151" s="34">
        <f t="shared" si="106"/>
        <v>823.52941176470597</v>
      </c>
      <c r="EF1151" s="34">
        <f t="shared" si="107"/>
        <v>1037.037037037037</v>
      </c>
      <c r="EG1151" s="34">
        <f t="shared" si="108"/>
        <v>1988.6363636363637</v>
      </c>
    </row>
    <row r="1152" spans="1:137" hidden="1" x14ac:dyDescent="0.25">
      <c r="A1152" t="s">
        <v>1584</v>
      </c>
      <c r="B1152">
        <v>26</v>
      </c>
      <c r="C1152">
        <v>14</v>
      </c>
      <c r="D1152">
        <v>12</v>
      </c>
      <c r="E1152">
        <v>4368</v>
      </c>
      <c r="F1152" t="s">
        <v>23</v>
      </c>
      <c r="H1152">
        <v>26</v>
      </c>
      <c r="I1152">
        <v>14</v>
      </c>
      <c r="J1152">
        <v>12</v>
      </c>
      <c r="K1152">
        <v>26</v>
      </c>
      <c r="L1152">
        <v>14</v>
      </c>
      <c r="M1152">
        <v>12</v>
      </c>
      <c r="N1152">
        <v>26</v>
      </c>
      <c r="O1152">
        <v>14</v>
      </c>
      <c r="P1152">
        <v>12</v>
      </c>
      <c r="Q1152">
        <v>26</v>
      </c>
      <c r="R1152">
        <v>14</v>
      </c>
      <c r="S1152">
        <v>12</v>
      </c>
      <c r="T1152" t="s">
        <v>26</v>
      </c>
      <c r="U1152">
        <v>25.248000000000001</v>
      </c>
      <c r="V1152">
        <v>12.624000000000001</v>
      </c>
      <c r="W1152">
        <v>11.466999999999999</v>
      </c>
      <c r="X1152">
        <v>21.875</v>
      </c>
      <c r="Y1152">
        <v>13.125</v>
      </c>
      <c r="Z1152">
        <v>11.05</v>
      </c>
      <c r="AA1152">
        <v>21.875</v>
      </c>
      <c r="AB1152">
        <v>13.125</v>
      </c>
      <c r="AC1152">
        <v>11.593999999999999</v>
      </c>
      <c r="AD1152">
        <v>23.125</v>
      </c>
      <c r="AE1152">
        <v>13.875</v>
      </c>
      <c r="AF1152">
        <v>10.750999999999999</v>
      </c>
      <c r="AH1152" t="s">
        <v>24</v>
      </c>
      <c r="AI1152">
        <v>0.75199999999999889</v>
      </c>
      <c r="AJ1152">
        <v>1.3759999999999994</v>
      </c>
      <c r="AK1152">
        <v>0.53300000000000125</v>
      </c>
      <c r="AL1152">
        <v>4.125</v>
      </c>
      <c r="AM1152">
        <v>0.875</v>
      </c>
      <c r="AN1152">
        <v>0.94999999999999929</v>
      </c>
      <c r="AO1152">
        <v>4.125</v>
      </c>
      <c r="AP1152">
        <v>0.875</v>
      </c>
      <c r="AQ1152">
        <v>0.40600000000000058</v>
      </c>
      <c r="AR1152">
        <v>2.875</v>
      </c>
      <c r="AS1152">
        <v>0.125</v>
      </c>
      <c r="AT1152">
        <v>1.2490000000000006</v>
      </c>
      <c r="AU1152">
        <v>1.2439056332601841</v>
      </c>
      <c r="AW1152" t="s">
        <v>109</v>
      </c>
      <c r="AX1152">
        <v>0.56550399999999834</v>
      </c>
      <c r="AY1152">
        <v>1.8933759999999984</v>
      </c>
      <c r="AZ1152">
        <v>0.28408900000000131</v>
      </c>
      <c r="BA1152">
        <v>17.015625</v>
      </c>
      <c r="BB1152">
        <v>0.765625</v>
      </c>
      <c r="BC1152">
        <v>0.90249999999999864</v>
      </c>
      <c r="BD1152">
        <v>17.015625</v>
      </c>
      <c r="BE1152">
        <v>0.765625</v>
      </c>
      <c r="BF1152">
        <v>0.16483600000000048</v>
      </c>
      <c r="BG1152">
        <v>8.265625</v>
      </c>
      <c r="BH1152">
        <v>1.5625E-2</v>
      </c>
      <c r="BI1152">
        <v>1.5600010000000013</v>
      </c>
      <c r="BJ1152">
        <v>1.5473012244564186</v>
      </c>
      <c r="BL1152" t="s">
        <v>53</v>
      </c>
      <c r="BM1152">
        <v>8</v>
      </c>
      <c r="BN1152">
        <v>4</v>
      </c>
      <c r="BO1152">
        <v>7</v>
      </c>
      <c r="BP1152">
        <v>5</v>
      </c>
      <c r="BQ1152">
        <v>3</v>
      </c>
      <c r="BR1152">
        <v>6</v>
      </c>
      <c r="BS1152">
        <v>5</v>
      </c>
      <c r="BT1152">
        <v>3</v>
      </c>
      <c r="BU1152">
        <v>5</v>
      </c>
      <c r="BV1152">
        <v>5</v>
      </c>
      <c r="BW1152">
        <v>3</v>
      </c>
      <c r="BX1152">
        <v>4</v>
      </c>
      <c r="BZ1152" t="s">
        <v>55</v>
      </c>
      <c r="CA1152">
        <v>224</v>
      </c>
      <c r="CB1152">
        <v>0</v>
      </c>
      <c r="CC1152">
        <v>0</v>
      </c>
      <c r="CD1152">
        <v>0</v>
      </c>
      <c r="CE1152">
        <v>224</v>
      </c>
      <c r="CF1152">
        <v>42.56</v>
      </c>
      <c r="CG1152">
        <v>5600</v>
      </c>
      <c r="CH1152">
        <v>3688.8374691840004</v>
      </c>
      <c r="CI1152">
        <v>679.16253081599962</v>
      </c>
      <c r="CJ1152">
        <v>6.2222222222222223</v>
      </c>
      <c r="CK1152">
        <v>0.84451407261538469</v>
      </c>
      <c r="CM1152" t="s">
        <v>56</v>
      </c>
      <c r="CN1152">
        <v>90</v>
      </c>
      <c r="CO1152">
        <v>2</v>
      </c>
      <c r="CP1152">
        <v>3</v>
      </c>
      <c r="CQ1152">
        <v>2</v>
      </c>
      <c r="CR1152">
        <v>102</v>
      </c>
      <c r="CS1152">
        <v>38.76</v>
      </c>
      <c r="CT1152">
        <v>2550</v>
      </c>
      <c r="CU1152">
        <v>3619.697265625</v>
      </c>
      <c r="CV1152">
        <v>748.302734375</v>
      </c>
      <c r="CW1152">
        <v>3.4</v>
      </c>
      <c r="CX1152">
        <v>0.82868527143429482</v>
      </c>
      <c r="CZ1152" t="s">
        <v>57</v>
      </c>
      <c r="DA1152">
        <v>75</v>
      </c>
      <c r="DB1152">
        <v>1</v>
      </c>
      <c r="DC1152">
        <v>3</v>
      </c>
      <c r="DD1152">
        <v>2</v>
      </c>
      <c r="DE1152">
        <v>81</v>
      </c>
      <c r="DF1152">
        <v>109.35000000000001</v>
      </c>
      <c r="DG1152">
        <v>2025</v>
      </c>
      <c r="DH1152">
        <v>3622.0067187499999</v>
      </c>
      <c r="DI1152">
        <v>745.99328125000011</v>
      </c>
      <c r="DJ1152">
        <v>4.05</v>
      </c>
      <c r="DK1152">
        <v>0.82921399238782045</v>
      </c>
      <c r="DM1152" t="s">
        <v>58</v>
      </c>
      <c r="DN1152">
        <v>60</v>
      </c>
      <c r="DO1152">
        <v>1</v>
      </c>
      <c r="DP1152">
        <v>3</v>
      </c>
      <c r="DQ1152">
        <v>2</v>
      </c>
      <c r="DR1152">
        <v>66</v>
      </c>
      <c r="DS1152">
        <v>49.5</v>
      </c>
      <c r="DT1152">
        <v>1056</v>
      </c>
      <c r="DU1152">
        <v>3798.6605624999997</v>
      </c>
      <c r="DV1152">
        <v>569.33943750000026</v>
      </c>
      <c r="DW1152">
        <v>4.4000000000000004</v>
      </c>
      <c r="DX1152">
        <v>0.86965672218406587</v>
      </c>
      <c r="DZ1152">
        <v>0.84301751465539143</v>
      </c>
      <c r="EA1152" s="32" t="str">
        <f>VLOOKUP(A1152,'Uline Box Data'!$A$1:$L$1598,12,FALSE)</f>
        <v>-</v>
      </c>
      <c r="EB1152" s="32">
        <f t="shared" si="103"/>
        <v>109.35000000000001</v>
      </c>
      <c r="EC1152" s="32">
        <f t="shared" si="104"/>
        <v>2096.75</v>
      </c>
      <c r="ED1152" s="34" t="e">
        <f t="shared" si="105"/>
        <v>#VALUE!</v>
      </c>
      <c r="EE1152" s="34" t="e">
        <f t="shared" si="106"/>
        <v>#VALUE!</v>
      </c>
      <c r="EF1152" s="34" t="e">
        <f t="shared" si="107"/>
        <v>#VALUE!</v>
      </c>
      <c r="EG1152" s="34" t="e">
        <f t="shared" si="108"/>
        <v>#VALUE!</v>
      </c>
    </row>
    <row r="1153" spans="1:137" hidden="1" x14ac:dyDescent="0.25">
      <c r="A1153" t="s">
        <v>1585</v>
      </c>
      <c r="B1153">
        <v>26</v>
      </c>
      <c r="C1153">
        <v>14</v>
      </c>
      <c r="D1153">
        <v>14</v>
      </c>
      <c r="E1153">
        <v>5096</v>
      </c>
      <c r="F1153" t="s">
        <v>23</v>
      </c>
      <c r="H1153">
        <v>26</v>
      </c>
      <c r="I1153">
        <v>14</v>
      </c>
      <c r="J1153">
        <v>14</v>
      </c>
      <c r="K1153">
        <v>26</v>
      </c>
      <c r="L1153">
        <v>14</v>
      </c>
      <c r="M1153">
        <v>14</v>
      </c>
      <c r="N1153">
        <v>26</v>
      </c>
      <c r="O1153">
        <v>14</v>
      </c>
      <c r="P1153">
        <v>14</v>
      </c>
      <c r="Q1153">
        <v>26</v>
      </c>
      <c r="R1153">
        <v>14</v>
      </c>
      <c r="S1153">
        <v>14</v>
      </c>
      <c r="T1153" t="s">
        <v>26</v>
      </c>
      <c r="U1153">
        <v>25.248000000000001</v>
      </c>
      <c r="V1153">
        <v>12.624000000000001</v>
      </c>
      <c r="W1153">
        <v>13.122999999999999</v>
      </c>
      <c r="X1153">
        <v>21.875</v>
      </c>
      <c r="Y1153">
        <v>13.125</v>
      </c>
      <c r="Z1153">
        <v>12.9125</v>
      </c>
      <c r="AA1153">
        <v>21.875</v>
      </c>
      <c r="AB1153">
        <v>13.125</v>
      </c>
      <c r="AC1153">
        <v>13.937799999999999</v>
      </c>
      <c r="AD1153">
        <v>23.125</v>
      </c>
      <c r="AE1153">
        <v>13.875</v>
      </c>
      <c r="AF1153">
        <v>13.469999999999999</v>
      </c>
      <c r="AH1153" t="s">
        <v>24</v>
      </c>
      <c r="AI1153">
        <v>0.75199999999999889</v>
      </c>
      <c r="AJ1153">
        <v>1.3759999999999994</v>
      </c>
      <c r="AK1153">
        <v>0.87700000000000067</v>
      </c>
      <c r="AL1153">
        <v>4.125</v>
      </c>
      <c r="AM1153">
        <v>0.875</v>
      </c>
      <c r="AN1153">
        <v>1.0875000000000004</v>
      </c>
      <c r="AO1153">
        <v>4.125</v>
      </c>
      <c r="AP1153">
        <v>0.875</v>
      </c>
      <c r="AQ1153">
        <v>6.2200000000000699E-2</v>
      </c>
      <c r="AR1153">
        <v>2.875</v>
      </c>
      <c r="AS1153">
        <v>0.125</v>
      </c>
      <c r="AT1153">
        <v>0.53000000000000114</v>
      </c>
      <c r="AU1153">
        <v>0.15231520580488778</v>
      </c>
      <c r="AW1153" t="s">
        <v>109</v>
      </c>
      <c r="AX1153">
        <v>0.56550399999999834</v>
      </c>
      <c r="AY1153">
        <v>1.8933759999999984</v>
      </c>
      <c r="AZ1153">
        <v>0.76912900000000117</v>
      </c>
      <c r="BA1153">
        <v>17.015625</v>
      </c>
      <c r="BB1153">
        <v>0.765625</v>
      </c>
      <c r="BC1153">
        <v>1.1826562500000009</v>
      </c>
      <c r="BD1153">
        <v>17.015625</v>
      </c>
      <c r="BE1153">
        <v>0.765625</v>
      </c>
      <c r="BF1153">
        <v>3.8688400000000869E-3</v>
      </c>
      <c r="BG1153">
        <v>8.265625</v>
      </c>
      <c r="BH1153">
        <v>1.5625E-2</v>
      </c>
      <c r="BI1153">
        <v>0.2809000000000012</v>
      </c>
      <c r="BJ1153">
        <v>2.319992191938532E-2</v>
      </c>
      <c r="BL1153" t="s">
        <v>53</v>
      </c>
      <c r="BM1153">
        <v>8</v>
      </c>
      <c r="BN1153">
        <v>4</v>
      </c>
      <c r="BO1153">
        <v>8</v>
      </c>
      <c r="BP1153">
        <v>5</v>
      </c>
      <c r="BQ1153">
        <v>3</v>
      </c>
      <c r="BR1153">
        <v>7</v>
      </c>
      <c r="BS1153">
        <v>5</v>
      </c>
      <c r="BT1153">
        <v>3</v>
      </c>
      <c r="BU1153">
        <v>6</v>
      </c>
      <c r="BV1153">
        <v>5</v>
      </c>
      <c r="BW1153">
        <v>3</v>
      </c>
      <c r="BX1153">
        <v>5</v>
      </c>
      <c r="BZ1153" t="s">
        <v>55</v>
      </c>
      <c r="CA1153">
        <v>256</v>
      </c>
      <c r="CB1153">
        <v>0</v>
      </c>
      <c r="CC1153">
        <v>0</v>
      </c>
      <c r="CD1153">
        <v>0</v>
      </c>
      <c r="CE1153">
        <v>256</v>
      </c>
      <c r="CF1153">
        <v>48.64</v>
      </c>
      <c r="CG1153">
        <v>6400</v>
      </c>
      <c r="CH1153">
        <v>4222.3142504960006</v>
      </c>
      <c r="CI1153">
        <v>873.68574950399943</v>
      </c>
      <c r="CJ1153">
        <v>7.1111111111111107</v>
      </c>
      <c r="CK1153">
        <v>0.82855460174568296</v>
      </c>
      <c r="CM1153" t="s">
        <v>56</v>
      </c>
      <c r="CN1153">
        <v>105</v>
      </c>
      <c r="CO1153">
        <v>2</v>
      </c>
      <c r="CP1153">
        <v>3</v>
      </c>
      <c r="CQ1153">
        <v>3</v>
      </c>
      <c r="CR1153">
        <v>123</v>
      </c>
      <c r="CS1153">
        <v>46.74</v>
      </c>
      <c r="CT1153">
        <v>3075</v>
      </c>
      <c r="CU1153">
        <v>4363.5908203125</v>
      </c>
      <c r="CV1153">
        <v>732.4091796875</v>
      </c>
      <c r="CW1153">
        <v>4.0999999999999996</v>
      </c>
      <c r="CX1153">
        <v>0.85627763349931318</v>
      </c>
      <c r="CZ1153" t="s">
        <v>57</v>
      </c>
      <c r="DA1153">
        <v>90</v>
      </c>
      <c r="DB1153">
        <v>1</v>
      </c>
      <c r="DC1153">
        <v>3</v>
      </c>
      <c r="DD1153">
        <v>3</v>
      </c>
      <c r="DE1153">
        <v>99</v>
      </c>
      <c r="DF1153">
        <v>133.65</v>
      </c>
      <c r="DG1153">
        <v>2475</v>
      </c>
      <c r="DH1153">
        <v>4431.9526562499996</v>
      </c>
      <c r="DI1153">
        <v>664.04734375000044</v>
      </c>
      <c r="DJ1153">
        <v>4.95</v>
      </c>
      <c r="DK1153">
        <v>0.86969243646978012</v>
      </c>
      <c r="DM1153" t="s">
        <v>58</v>
      </c>
      <c r="DN1153">
        <v>75</v>
      </c>
      <c r="DO1153">
        <v>1</v>
      </c>
      <c r="DP1153">
        <v>3</v>
      </c>
      <c r="DQ1153">
        <v>3</v>
      </c>
      <c r="DR1153">
        <v>84</v>
      </c>
      <c r="DS1153">
        <v>63</v>
      </c>
      <c r="DT1153">
        <v>1344</v>
      </c>
      <c r="DU1153">
        <v>4842.9316249999993</v>
      </c>
      <c r="DV1153">
        <v>253.06837500000074</v>
      </c>
      <c r="DW1153">
        <v>5.6</v>
      </c>
      <c r="DX1153">
        <v>0.95033980082417568</v>
      </c>
      <c r="DZ1153">
        <v>0.87621611813473788</v>
      </c>
      <c r="EA1153" s="32">
        <f>VLOOKUP(A1153,'Uline Box Data'!$A$1:$L$1598,12,FALSE)</f>
        <v>2.19</v>
      </c>
      <c r="EB1153" s="32">
        <f t="shared" si="103"/>
        <v>133.65</v>
      </c>
      <c r="EC1153" s="32">
        <f t="shared" si="104"/>
        <v>2204.75</v>
      </c>
      <c r="ED1153" s="34">
        <f t="shared" si="105"/>
        <v>3421.875</v>
      </c>
      <c r="EE1153" s="34">
        <f t="shared" si="106"/>
        <v>712.19512195121945</v>
      </c>
      <c r="EF1153" s="34">
        <f t="shared" si="107"/>
        <v>884.84848484848487</v>
      </c>
      <c r="EG1153" s="34">
        <f t="shared" si="108"/>
        <v>1629.4642857142856</v>
      </c>
    </row>
    <row r="1154" spans="1:137" hidden="1" x14ac:dyDescent="0.25">
      <c r="A1154" t="s">
        <v>1586</v>
      </c>
      <c r="B1154">
        <v>26</v>
      </c>
      <c r="C1154">
        <v>15</v>
      </c>
      <c r="D1154">
        <v>5</v>
      </c>
      <c r="E1154">
        <v>1950</v>
      </c>
      <c r="F1154" t="s">
        <v>23</v>
      </c>
      <c r="H1154">
        <v>26</v>
      </c>
      <c r="I1154">
        <v>15</v>
      </c>
      <c r="J1154">
        <v>5</v>
      </c>
      <c r="K1154">
        <v>26</v>
      </c>
      <c r="L1154">
        <v>15</v>
      </c>
      <c r="M1154">
        <v>5</v>
      </c>
      <c r="N1154">
        <v>26</v>
      </c>
      <c r="O1154">
        <v>15</v>
      </c>
      <c r="P1154">
        <v>5</v>
      </c>
      <c r="Q1154">
        <v>26</v>
      </c>
      <c r="R1154">
        <v>15</v>
      </c>
      <c r="S1154">
        <v>5</v>
      </c>
      <c r="T1154" t="s">
        <v>26</v>
      </c>
      <c r="U1154">
        <v>25.248000000000001</v>
      </c>
      <c r="V1154">
        <v>12.624000000000001</v>
      </c>
      <c r="W1154">
        <v>4.843</v>
      </c>
      <c r="X1154">
        <v>21.875</v>
      </c>
      <c r="Y1154">
        <v>13.125</v>
      </c>
      <c r="Z1154">
        <v>3.6</v>
      </c>
      <c r="AA1154">
        <v>21.875</v>
      </c>
      <c r="AB1154">
        <v>13.125</v>
      </c>
      <c r="AC1154">
        <v>4.5625999999999998</v>
      </c>
      <c r="AD1154">
        <v>23.125</v>
      </c>
      <c r="AE1154">
        <v>13.875</v>
      </c>
      <c r="AF1154">
        <v>2.5939999999999999</v>
      </c>
      <c r="AH1154" t="s">
        <v>24</v>
      </c>
      <c r="AI1154">
        <v>0.75199999999999889</v>
      </c>
      <c r="AJ1154">
        <v>2.3759999999999994</v>
      </c>
      <c r="AK1154">
        <v>0.15700000000000003</v>
      </c>
      <c r="AL1154">
        <v>4.125</v>
      </c>
      <c r="AM1154">
        <v>1.875</v>
      </c>
      <c r="AN1154">
        <v>1.4</v>
      </c>
      <c r="AO1154">
        <v>4.125</v>
      </c>
      <c r="AP1154">
        <v>1.875</v>
      </c>
      <c r="AQ1154">
        <v>0.43740000000000023</v>
      </c>
      <c r="AR1154">
        <v>2.875</v>
      </c>
      <c r="AS1154">
        <v>1.125</v>
      </c>
      <c r="AT1154">
        <v>2.4060000000000001</v>
      </c>
      <c r="AU1154">
        <v>79.966334279086055</v>
      </c>
      <c r="AW1154" t="s">
        <v>109</v>
      </c>
      <c r="AX1154">
        <v>0.56550399999999834</v>
      </c>
      <c r="AY1154">
        <v>5.6453759999999971</v>
      </c>
      <c r="AZ1154">
        <v>2.4649000000000008E-2</v>
      </c>
      <c r="BA1154">
        <v>17.015625</v>
      </c>
      <c r="BB1154">
        <v>3.515625</v>
      </c>
      <c r="BC1154">
        <v>1.9599999999999997</v>
      </c>
      <c r="BD1154">
        <v>17.015625</v>
      </c>
      <c r="BE1154">
        <v>3.515625</v>
      </c>
      <c r="BF1154">
        <v>0.1913187600000002</v>
      </c>
      <c r="BG1154">
        <v>8.265625</v>
      </c>
      <c r="BH1154">
        <v>1.265625</v>
      </c>
      <c r="BI1154">
        <v>5.7888360000000008</v>
      </c>
      <c r="BJ1154">
        <v>6394.6146180345313</v>
      </c>
      <c r="BL1154" t="s">
        <v>53</v>
      </c>
      <c r="BM1154">
        <v>8</v>
      </c>
      <c r="BN1154">
        <v>4</v>
      </c>
      <c r="BO1154">
        <v>3</v>
      </c>
      <c r="BP1154">
        <v>5</v>
      </c>
      <c r="BQ1154">
        <v>3</v>
      </c>
      <c r="BR1154">
        <v>2</v>
      </c>
      <c r="BS1154">
        <v>5</v>
      </c>
      <c r="BT1154">
        <v>3</v>
      </c>
      <c r="BU1154">
        <v>2</v>
      </c>
      <c r="BV1154">
        <v>5</v>
      </c>
      <c r="BW1154">
        <v>3</v>
      </c>
      <c r="BX1154">
        <v>1</v>
      </c>
      <c r="BZ1154" t="s">
        <v>55</v>
      </c>
      <c r="CA1154">
        <v>96</v>
      </c>
      <c r="CB1154">
        <v>0</v>
      </c>
      <c r="CC1154">
        <v>0</v>
      </c>
      <c r="CD1154">
        <v>0</v>
      </c>
      <c r="CE1154">
        <v>96</v>
      </c>
      <c r="CF1154">
        <v>18.240000000000002</v>
      </c>
      <c r="CG1154">
        <v>2400</v>
      </c>
      <c r="CH1154">
        <v>1561.4303439360001</v>
      </c>
      <c r="CI1154">
        <v>388.5696560639999</v>
      </c>
      <c r="CJ1154">
        <v>2.6666666666666665</v>
      </c>
      <c r="CK1154">
        <v>0.80073350971076929</v>
      </c>
      <c r="CM1154" t="s">
        <v>56</v>
      </c>
      <c r="CN1154">
        <v>30</v>
      </c>
      <c r="CO1154">
        <v>2</v>
      </c>
      <c r="CP1154">
        <v>3</v>
      </c>
      <c r="CQ1154">
        <v>1</v>
      </c>
      <c r="CR1154">
        <v>36</v>
      </c>
      <c r="CS1154">
        <v>13.68</v>
      </c>
      <c r="CT1154">
        <v>900</v>
      </c>
      <c r="CU1154">
        <v>1245.99609375</v>
      </c>
      <c r="CV1154">
        <v>704.00390625</v>
      </c>
      <c r="CW1154">
        <v>1.2</v>
      </c>
      <c r="CX1154">
        <v>0.63897235576923073</v>
      </c>
      <c r="CZ1154" t="s">
        <v>57</v>
      </c>
      <c r="DA1154">
        <v>30</v>
      </c>
      <c r="DB1154">
        <v>1</v>
      </c>
      <c r="DC1154">
        <v>3</v>
      </c>
      <c r="DD1154">
        <v>1</v>
      </c>
      <c r="DE1154">
        <v>33</v>
      </c>
      <c r="DF1154">
        <v>44.550000000000004</v>
      </c>
      <c r="DG1154">
        <v>825</v>
      </c>
      <c r="DH1154">
        <v>1450.2342187499999</v>
      </c>
      <c r="DI1154">
        <v>499.76578125000015</v>
      </c>
      <c r="DJ1154">
        <v>1.65</v>
      </c>
      <c r="DK1154">
        <v>0.74370985576923065</v>
      </c>
      <c r="DM1154" t="s">
        <v>58</v>
      </c>
      <c r="DN1154">
        <v>15</v>
      </c>
      <c r="DO1154">
        <v>1</v>
      </c>
      <c r="DP1154">
        <v>3</v>
      </c>
      <c r="DQ1154">
        <v>1</v>
      </c>
      <c r="DR1154">
        <v>18</v>
      </c>
      <c r="DS1154">
        <v>13.5</v>
      </c>
      <c r="DT1154">
        <v>288</v>
      </c>
      <c r="DU1154">
        <v>998.77106249999997</v>
      </c>
      <c r="DV1154">
        <v>951.22893750000003</v>
      </c>
      <c r="DW1154">
        <v>1.2</v>
      </c>
      <c r="DX1154">
        <v>0.51219028846153847</v>
      </c>
      <c r="DZ1154">
        <v>0.67390150242769231</v>
      </c>
      <c r="EA1154" s="32">
        <f>VLOOKUP(A1154,'Uline Box Data'!$A$1:$L$1598,12,FALSE)</f>
        <v>2.09</v>
      </c>
      <c r="EB1154" s="32">
        <f t="shared" si="103"/>
        <v>44.550000000000004</v>
      </c>
      <c r="EC1154" s="32">
        <f t="shared" si="104"/>
        <v>1903.75</v>
      </c>
      <c r="ED1154" s="34">
        <f t="shared" si="105"/>
        <v>8708.3333333333339</v>
      </c>
      <c r="EE1154" s="34">
        <f t="shared" si="106"/>
        <v>2322.2222222222222</v>
      </c>
      <c r="EF1154" s="34">
        <f t="shared" si="107"/>
        <v>2533.333333333333</v>
      </c>
      <c r="EG1154" s="34">
        <f t="shared" si="108"/>
        <v>7256.9444444444434</v>
      </c>
    </row>
    <row r="1155" spans="1:137" hidden="1" x14ac:dyDescent="0.25">
      <c r="A1155" t="s">
        <v>1587</v>
      </c>
      <c r="B1155">
        <v>26</v>
      </c>
      <c r="C1155">
        <v>15</v>
      </c>
      <c r="D1155">
        <v>7</v>
      </c>
      <c r="E1155">
        <v>2730</v>
      </c>
      <c r="F1155" t="s">
        <v>23</v>
      </c>
      <c r="H1155">
        <v>26</v>
      </c>
      <c r="I1155">
        <v>15</v>
      </c>
      <c r="J1155">
        <v>7</v>
      </c>
      <c r="K1155">
        <v>26</v>
      </c>
      <c r="L1155">
        <v>15</v>
      </c>
      <c r="M1155">
        <v>7</v>
      </c>
      <c r="N1155">
        <v>26</v>
      </c>
      <c r="O1155">
        <v>15</v>
      </c>
      <c r="P1155">
        <v>7</v>
      </c>
      <c r="Q1155">
        <v>26</v>
      </c>
      <c r="R1155">
        <v>15</v>
      </c>
      <c r="S1155">
        <v>7</v>
      </c>
      <c r="T1155" t="s">
        <v>26</v>
      </c>
      <c r="U1155">
        <v>25.248000000000001</v>
      </c>
      <c r="V1155">
        <v>12.624000000000001</v>
      </c>
      <c r="W1155">
        <v>6.4989999999999997</v>
      </c>
      <c r="X1155">
        <v>21.875</v>
      </c>
      <c r="Y1155">
        <v>13.125</v>
      </c>
      <c r="Z1155">
        <v>5.4625000000000004</v>
      </c>
      <c r="AA1155">
        <v>21.875</v>
      </c>
      <c r="AB1155">
        <v>13.125</v>
      </c>
      <c r="AC1155">
        <v>6.9063999999999997</v>
      </c>
      <c r="AD1155">
        <v>23.125</v>
      </c>
      <c r="AE1155">
        <v>13.875</v>
      </c>
      <c r="AF1155">
        <v>5.3129999999999997</v>
      </c>
      <c r="AH1155" t="s">
        <v>24</v>
      </c>
      <c r="AI1155">
        <v>0.75199999999999889</v>
      </c>
      <c r="AJ1155">
        <v>2.3759999999999994</v>
      </c>
      <c r="AK1155">
        <v>0.50100000000000033</v>
      </c>
      <c r="AL1155">
        <v>4.125</v>
      </c>
      <c r="AM1155">
        <v>1.875</v>
      </c>
      <c r="AN1155">
        <v>1.5374999999999996</v>
      </c>
      <c r="AO1155">
        <v>4.125</v>
      </c>
      <c r="AP1155">
        <v>1.875</v>
      </c>
      <c r="AQ1155">
        <v>9.360000000000035E-2</v>
      </c>
      <c r="AR1155">
        <v>2.875</v>
      </c>
      <c r="AS1155">
        <v>1.125</v>
      </c>
      <c r="AT1155">
        <v>1.6870000000000003</v>
      </c>
      <c r="AU1155">
        <v>42.048342389688493</v>
      </c>
      <c r="AW1155" t="s">
        <v>109</v>
      </c>
      <c r="AX1155">
        <v>0.56550399999999834</v>
      </c>
      <c r="AY1155">
        <v>5.6453759999999971</v>
      </c>
      <c r="AZ1155">
        <v>0.25100100000000031</v>
      </c>
      <c r="BA1155">
        <v>17.015625</v>
      </c>
      <c r="BB1155">
        <v>3.515625</v>
      </c>
      <c r="BC1155">
        <v>2.363906249999999</v>
      </c>
      <c r="BD1155">
        <v>17.015625</v>
      </c>
      <c r="BE1155">
        <v>3.515625</v>
      </c>
      <c r="BF1155">
        <v>8.7609600000000658E-3</v>
      </c>
      <c r="BG1155">
        <v>8.265625</v>
      </c>
      <c r="BH1155">
        <v>1.265625</v>
      </c>
      <c r="BI1155">
        <v>2.8459690000000011</v>
      </c>
      <c r="BJ1155">
        <v>1768.0630977204739</v>
      </c>
      <c r="BL1155" t="s">
        <v>53</v>
      </c>
      <c r="BM1155">
        <v>8</v>
      </c>
      <c r="BN1155">
        <v>4</v>
      </c>
      <c r="BO1155">
        <v>4</v>
      </c>
      <c r="BP1155">
        <v>5</v>
      </c>
      <c r="BQ1155">
        <v>3</v>
      </c>
      <c r="BR1155">
        <v>3</v>
      </c>
      <c r="BS1155">
        <v>5</v>
      </c>
      <c r="BT1155">
        <v>3</v>
      </c>
      <c r="BU1155">
        <v>3</v>
      </c>
      <c r="BV1155">
        <v>5</v>
      </c>
      <c r="BW1155">
        <v>3</v>
      </c>
      <c r="BX1155">
        <v>2</v>
      </c>
      <c r="BZ1155" t="s">
        <v>55</v>
      </c>
      <c r="CA1155">
        <v>128</v>
      </c>
      <c r="CB1155">
        <v>0</v>
      </c>
      <c r="CC1155">
        <v>0</v>
      </c>
      <c r="CD1155">
        <v>0</v>
      </c>
      <c r="CE1155">
        <v>128</v>
      </c>
      <c r="CF1155">
        <v>24.32</v>
      </c>
      <c r="CG1155">
        <v>3200</v>
      </c>
      <c r="CH1155">
        <v>2098.1571252480003</v>
      </c>
      <c r="CI1155">
        <v>631.84287475199972</v>
      </c>
      <c r="CJ1155">
        <v>3.5555555555555554</v>
      </c>
      <c r="CK1155">
        <v>0.76855572353406609</v>
      </c>
      <c r="CM1155" t="s">
        <v>56</v>
      </c>
      <c r="CN1155">
        <v>45</v>
      </c>
      <c r="CO1155">
        <v>2</v>
      </c>
      <c r="CP1155">
        <v>3</v>
      </c>
      <c r="CQ1155">
        <v>1</v>
      </c>
      <c r="CR1155">
        <v>51</v>
      </c>
      <c r="CS1155">
        <v>19.38</v>
      </c>
      <c r="CT1155">
        <v>1275</v>
      </c>
      <c r="CU1155">
        <v>1793.5986328125</v>
      </c>
      <c r="CV1155">
        <v>936.4013671875</v>
      </c>
      <c r="CW1155">
        <v>1.7</v>
      </c>
      <c r="CX1155">
        <v>0.65699583619505497</v>
      </c>
      <c r="CZ1155" t="s">
        <v>57</v>
      </c>
      <c r="DA1155">
        <v>45</v>
      </c>
      <c r="DB1155">
        <v>1</v>
      </c>
      <c r="DC1155">
        <v>3</v>
      </c>
      <c r="DD1155">
        <v>1</v>
      </c>
      <c r="DE1155">
        <v>48</v>
      </c>
      <c r="DF1155">
        <v>64.800000000000011</v>
      </c>
      <c r="DG1155">
        <v>1200</v>
      </c>
      <c r="DH1155">
        <v>2136.0225</v>
      </c>
      <c r="DI1155">
        <v>593.97749999999996</v>
      </c>
      <c r="DJ1155">
        <v>2.4</v>
      </c>
      <c r="DK1155">
        <v>0.78242582417582418</v>
      </c>
      <c r="DM1155" t="s">
        <v>58</v>
      </c>
      <c r="DN1155">
        <v>30</v>
      </c>
      <c r="DO1155">
        <v>1</v>
      </c>
      <c r="DP1155">
        <v>3</v>
      </c>
      <c r="DQ1155">
        <v>1</v>
      </c>
      <c r="DR1155">
        <v>33</v>
      </c>
      <c r="DS1155">
        <v>24.75</v>
      </c>
      <c r="DT1155">
        <v>528</v>
      </c>
      <c r="DU1155">
        <v>1879.8302812499999</v>
      </c>
      <c r="DV1155">
        <v>850.16971875000013</v>
      </c>
      <c r="DW1155">
        <v>2.2000000000000002</v>
      </c>
      <c r="DX1155">
        <v>0.68858252060439551</v>
      </c>
      <c r="DZ1155">
        <v>0.72413997612733516</v>
      </c>
      <c r="EA1155" s="32">
        <f>VLOOKUP(A1155,'Uline Box Data'!$A$1:$L$1598,12,FALSE)</f>
        <v>2.39</v>
      </c>
      <c r="EB1155" s="32">
        <f t="shared" ref="EB1155:EB1218" si="109">MAX(DS1155,DF1155,CS1155,CF1155)</f>
        <v>64.800000000000011</v>
      </c>
      <c r="EC1155" s="32">
        <f t="shared" ref="EC1155:EC1218" si="110">((B1155+0.25)*(B1155+0.25))*2+((C1155+0.25)*(C1155+0.25))*2+((D1155+0.5)*(D1155+0.5))*2</f>
        <v>1955.75</v>
      </c>
      <c r="ED1155" s="34">
        <f t="shared" ref="ED1155:ED1218" si="111">10000000/CG1155*EA1155</f>
        <v>7468.75</v>
      </c>
      <c r="EE1155" s="34">
        <f t="shared" ref="EE1155:EE1218" si="112">1000000/CT1155*EA1155</f>
        <v>1874.5098039215688</v>
      </c>
      <c r="EF1155" s="34">
        <f t="shared" ref="EF1155:EF1218" si="113">1000000/DG1155*EA1155</f>
        <v>1991.666666666667</v>
      </c>
      <c r="EG1155" s="34">
        <f t="shared" ref="EG1155:EG1218" si="114">1000000/DT1155*EA1155</f>
        <v>4526.515151515152</v>
      </c>
    </row>
    <row r="1156" spans="1:137" hidden="1" x14ac:dyDescent="0.25">
      <c r="A1156" t="s">
        <v>1588</v>
      </c>
      <c r="B1156">
        <v>26</v>
      </c>
      <c r="C1156">
        <v>15</v>
      </c>
      <c r="D1156">
        <v>12</v>
      </c>
      <c r="E1156">
        <v>4680</v>
      </c>
      <c r="F1156" t="s">
        <v>23</v>
      </c>
      <c r="H1156">
        <v>26</v>
      </c>
      <c r="I1156">
        <v>15</v>
      </c>
      <c r="J1156">
        <v>12</v>
      </c>
      <c r="K1156">
        <v>26</v>
      </c>
      <c r="L1156">
        <v>15</v>
      </c>
      <c r="M1156">
        <v>12</v>
      </c>
      <c r="N1156">
        <v>26</v>
      </c>
      <c r="O1156">
        <v>15</v>
      </c>
      <c r="P1156">
        <v>12</v>
      </c>
      <c r="Q1156">
        <v>26</v>
      </c>
      <c r="R1156">
        <v>15</v>
      </c>
      <c r="S1156">
        <v>12</v>
      </c>
      <c r="T1156" t="s">
        <v>26</v>
      </c>
      <c r="U1156">
        <v>25.248000000000001</v>
      </c>
      <c r="V1156">
        <v>12.624000000000001</v>
      </c>
      <c r="W1156">
        <v>11.466999999999999</v>
      </c>
      <c r="X1156">
        <v>21.875</v>
      </c>
      <c r="Y1156">
        <v>13.125</v>
      </c>
      <c r="Z1156">
        <v>11.05</v>
      </c>
      <c r="AA1156">
        <v>21.875</v>
      </c>
      <c r="AB1156">
        <v>13.125</v>
      </c>
      <c r="AC1156">
        <v>11.593999999999999</v>
      </c>
      <c r="AD1156">
        <v>23.125</v>
      </c>
      <c r="AE1156">
        <v>13.875</v>
      </c>
      <c r="AF1156">
        <v>10.750999999999999</v>
      </c>
      <c r="AH1156" t="s">
        <v>24</v>
      </c>
      <c r="AI1156">
        <v>0.75199999999999889</v>
      </c>
      <c r="AJ1156">
        <v>2.3759999999999994</v>
      </c>
      <c r="AK1156">
        <v>0.53300000000000125</v>
      </c>
      <c r="AL1156">
        <v>4.125</v>
      </c>
      <c r="AM1156">
        <v>1.875</v>
      </c>
      <c r="AN1156">
        <v>0.94999999999999929</v>
      </c>
      <c r="AO1156">
        <v>4.125</v>
      </c>
      <c r="AP1156">
        <v>1.875</v>
      </c>
      <c r="AQ1156">
        <v>0.40600000000000058</v>
      </c>
      <c r="AR1156">
        <v>2.875</v>
      </c>
      <c r="AS1156">
        <v>1.125</v>
      </c>
      <c r="AT1156">
        <v>1.2490000000000006</v>
      </c>
      <c r="AU1156">
        <v>88.765536958175844</v>
      </c>
      <c r="AW1156" t="s">
        <v>109</v>
      </c>
      <c r="AX1156">
        <v>0.56550399999999834</v>
      </c>
      <c r="AY1156">
        <v>5.6453759999999971</v>
      </c>
      <c r="AZ1156">
        <v>0.28408900000000131</v>
      </c>
      <c r="BA1156">
        <v>17.015625</v>
      </c>
      <c r="BB1156">
        <v>3.515625</v>
      </c>
      <c r="BC1156">
        <v>0.90249999999999864</v>
      </c>
      <c r="BD1156">
        <v>17.015625</v>
      </c>
      <c r="BE1156">
        <v>3.515625</v>
      </c>
      <c r="BF1156">
        <v>0.16483600000000048</v>
      </c>
      <c r="BG1156">
        <v>8.265625</v>
      </c>
      <c r="BH1156">
        <v>1.265625</v>
      </c>
      <c r="BI1156">
        <v>1.5600010000000013</v>
      </c>
      <c r="BJ1156">
        <v>7879.3205514732863</v>
      </c>
      <c r="BL1156" t="s">
        <v>53</v>
      </c>
      <c r="BM1156">
        <v>8</v>
      </c>
      <c r="BN1156">
        <v>4</v>
      </c>
      <c r="BO1156">
        <v>7</v>
      </c>
      <c r="BP1156">
        <v>5</v>
      </c>
      <c r="BQ1156">
        <v>3</v>
      </c>
      <c r="BR1156">
        <v>6</v>
      </c>
      <c r="BS1156">
        <v>5</v>
      </c>
      <c r="BT1156">
        <v>3</v>
      </c>
      <c r="BU1156">
        <v>5</v>
      </c>
      <c r="BV1156">
        <v>5</v>
      </c>
      <c r="BW1156">
        <v>3</v>
      </c>
      <c r="BX1156">
        <v>4</v>
      </c>
      <c r="BZ1156" t="s">
        <v>55</v>
      </c>
      <c r="CA1156">
        <v>224</v>
      </c>
      <c r="CB1156">
        <v>0</v>
      </c>
      <c r="CC1156">
        <v>0</v>
      </c>
      <c r="CD1156">
        <v>0</v>
      </c>
      <c r="CE1156">
        <v>224</v>
      </c>
      <c r="CF1156">
        <v>42.56</v>
      </c>
      <c r="CG1156">
        <v>5600</v>
      </c>
      <c r="CH1156">
        <v>3708.3374691840004</v>
      </c>
      <c r="CI1156">
        <v>971.66253081599962</v>
      </c>
      <c r="CJ1156">
        <v>6.2222222222222223</v>
      </c>
      <c r="CK1156">
        <v>0.79237980110769235</v>
      </c>
      <c r="CM1156" t="s">
        <v>56</v>
      </c>
      <c r="CN1156">
        <v>90</v>
      </c>
      <c r="CO1156">
        <v>2</v>
      </c>
      <c r="CP1156">
        <v>3</v>
      </c>
      <c r="CQ1156">
        <v>2</v>
      </c>
      <c r="CR1156">
        <v>102</v>
      </c>
      <c r="CS1156">
        <v>38.76</v>
      </c>
      <c r="CT1156">
        <v>2550</v>
      </c>
      <c r="CU1156">
        <v>3635.947265625</v>
      </c>
      <c r="CV1156">
        <v>1044.052734375</v>
      </c>
      <c r="CW1156">
        <v>3.4</v>
      </c>
      <c r="CX1156">
        <v>0.77691180889423073</v>
      </c>
      <c r="CZ1156" t="s">
        <v>57</v>
      </c>
      <c r="DA1156">
        <v>75</v>
      </c>
      <c r="DB1156">
        <v>1</v>
      </c>
      <c r="DC1156">
        <v>3</v>
      </c>
      <c r="DD1156">
        <v>2</v>
      </c>
      <c r="DE1156">
        <v>81</v>
      </c>
      <c r="DF1156">
        <v>109.35000000000001</v>
      </c>
      <c r="DG1156">
        <v>2025</v>
      </c>
      <c r="DH1156">
        <v>3635.0067187499999</v>
      </c>
      <c r="DI1156">
        <v>1044.9932812500001</v>
      </c>
      <c r="DJ1156">
        <v>4.05</v>
      </c>
      <c r="DK1156">
        <v>0.77671083733974355</v>
      </c>
      <c r="DM1156" t="s">
        <v>58</v>
      </c>
      <c r="DN1156">
        <v>60</v>
      </c>
      <c r="DO1156">
        <v>1</v>
      </c>
      <c r="DP1156">
        <v>3</v>
      </c>
      <c r="DQ1156">
        <v>2</v>
      </c>
      <c r="DR1156">
        <v>66</v>
      </c>
      <c r="DS1156">
        <v>49.5</v>
      </c>
      <c r="DT1156">
        <v>1056</v>
      </c>
      <c r="DU1156">
        <v>3808.4105624999997</v>
      </c>
      <c r="DV1156">
        <v>871.58943750000026</v>
      </c>
      <c r="DW1156">
        <v>4.4000000000000004</v>
      </c>
      <c r="DX1156">
        <v>0.81376294070512811</v>
      </c>
      <c r="DZ1156">
        <v>0.7899413470116986</v>
      </c>
      <c r="EA1156" s="32">
        <f>VLOOKUP(A1156,'Uline Box Data'!$A$1:$L$1598,12,FALSE)</f>
        <v>2.4500000000000002</v>
      </c>
      <c r="EB1156" s="32">
        <f t="shared" si="109"/>
        <v>109.35000000000001</v>
      </c>
      <c r="EC1156" s="32">
        <f t="shared" si="110"/>
        <v>2155.75</v>
      </c>
      <c r="ED1156" s="34">
        <f t="shared" si="111"/>
        <v>4375.0000000000009</v>
      </c>
      <c r="EE1156" s="34">
        <f t="shared" si="112"/>
        <v>960.78431372549028</v>
      </c>
      <c r="EF1156" s="34">
        <f t="shared" si="113"/>
        <v>1209.8765432098767</v>
      </c>
      <c r="EG1156" s="34">
        <f t="shared" si="114"/>
        <v>2320.075757575758</v>
      </c>
    </row>
    <row r="1157" spans="1:137" hidden="1" x14ac:dyDescent="0.25">
      <c r="A1157" t="s">
        <v>1589</v>
      </c>
      <c r="B1157">
        <v>26</v>
      </c>
      <c r="C1157">
        <v>16</v>
      </c>
      <c r="D1157">
        <v>10</v>
      </c>
      <c r="E1157">
        <v>4160</v>
      </c>
      <c r="F1157" t="s">
        <v>23</v>
      </c>
      <c r="H1157">
        <v>26</v>
      </c>
      <c r="I1157">
        <v>16</v>
      </c>
      <c r="J1157">
        <v>10</v>
      </c>
      <c r="K1157">
        <v>26</v>
      </c>
      <c r="L1157">
        <v>16</v>
      </c>
      <c r="M1157">
        <v>10</v>
      </c>
      <c r="N1157">
        <v>26</v>
      </c>
      <c r="O1157">
        <v>16</v>
      </c>
      <c r="P1157">
        <v>10</v>
      </c>
      <c r="Q1157">
        <v>26</v>
      </c>
      <c r="R1157">
        <v>16</v>
      </c>
      <c r="S1157">
        <v>10</v>
      </c>
      <c r="T1157" t="s">
        <v>26</v>
      </c>
      <c r="U1157">
        <v>25.248000000000001</v>
      </c>
      <c r="V1157">
        <v>15.780000000000001</v>
      </c>
      <c r="W1157">
        <v>9.8109999999999999</v>
      </c>
      <c r="X1157">
        <v>21.875</v>
      </c>
      <c r="Y1157">
        <v>13.125</v>
      </c>
      <c r="Z1157">
        <v>9.1875</v>
      </c>
      <c r="AA1157">
        <v>21.875</v>
      </c>
      <c r="AB1157">
        <v>13.125</v>
      </c>
      <c r="AC1157">
        <v>9.2501999999999995</v>
      </c>
      <c r="AD1157">
        <v>23.125</v>
      </c>
      <c r="AE1157">
        <v>13.875</v>
      </c>
      <c r="AF1157">
        <v>8.032</v>
      </c>
      <c r="AH1157" t="s">
        <v>24</v>
      </c>
      <c r="AI1157">
        <v>0.75199999999999889</v>
      </c>
      <c r="AJ1157">
        <v>0.21999999999999886</v>
      </c>
      <c r="AK1157">
        <v>0.18900000000000006</v>
      </c>
      <c r="AL1157">
        <v>4.125</v>
      </c>
      <c r="AM1157">
        <v>2.875</v>
      </c>
      <c r="AN1157">
        <v>0.8125</v>
      </c>
      <c r="AO1157">
        <v>4.125</v>
      </c>
      <c r="AP1157">
        <v>2.875</v>
      </c>
      <c r="AQ1157">
        <v>0.74980000000000047</v>
      </c>
      <c r="AR1157">
        <v>2.875</v>
      </c>
      <c r="AS1157">
        <v>2.125</v>
      </c>
      <c r="AT1157">
        <v>1.968</v>
      </c>
      <c r="AU1157">
        <v>32.211920061229016</v>
      </c>
      <c r="AW1157" t="s">
        <v>109</v>
      </c>
      <c r="AX1157">
        <v>0.56550399999999834</v>
      </c>
      <c r="AY1157">
        <v>4.8399999999999499E-2</v>
      </c>
      <c r="AZ1157">
        <v>3.5721000000000024E-2</v>
      </c>
      <c r="BA1157">
        <v>17.015625</v>
      </c>
      <c r="BB1157">
        <v>8.265625</v>
      </c>
      <c r="BC1157">
        <v>0.66015625</v>
      </c>
      <c r="BD1157">
        <v>17.015625</v>
      </c>
      <c r="BE1157">
        <v>8.265625</v>
      </c>
      <c r="BF1157">
        <v>0.56220004000000068</v>
      </c>
      <c r="BG1157">
        <v>8.265625</v>
      </c>
      <c r="BH1157">
        <v>4.515625</v>
      </c>
      <c r="BI1157">
        <v>3.873024</v>
      </c>
      <c r="BJ1157">
        <v>1037.6077940310086</v>
      </c>
      <c r="BL1157" t="s">
        <v>53</v>
      </c>
      <c r="BM1157">
        <v>8</v>
      </c>
      <c r="BN1157">
        <v>5</v>
      </c>
      <c r="BO1157">
        <v>6</v>
      </c>
      <c r="BP1157">
        <v>5</v>
      </c>
      <c r="BQ1157">
        <v>3</v>
      </c>
      <c r="BR1157">
        <v>5</v>
      </c>
      <c r="BS1157">
        <v>5</v>
      </c>
      <c r="BT1157">
        <v>3</v>
      </c>
      <c r="BU1157">
        <v>4</v>
      </c>
      <c r="BV1157">
        <v>5</v>
      </c>
      <c r="BW1157">
        <v>3</v>
      </c>
      <c r="BX1157">
        <v>3</v>
      </c>
      <c r="BZ1157" t="s">
        <v>55</v>
      </c>
      <c r="CA1157">
        <v>240</v>
      </c>
      <c r="CB1157">
        <v>0</v>
      </c>
      <c r="CC1157">
        <v>0</v>
      </c>
      <c r="CD1157">
        <v>0</v>
      </c>
      <c r="CE1157">
        <v>240</v>
      </c>
      <c r="CF1157">
        <v>45.6</v>
      </c>
      <c r="CG1157">
        <v>6000</v>
      </c>
      <c r="CH1157">
        <v>3919.8258598400007</v>
      </c>
      <c r="CI1157">
        <v>240.1741401599993</v>
      </c>
      <c r="CJ1157">
        <v>6.666666666666667</v>
      </c>
      <c r="CK1157">
        <v>0.94226583169230782</v>
      </c>
      <c r="CM1157" t="s">
        <v>56</v>
      </c>
      <c r="CN1157">
        <v>75</v>
      </c>
      <c r="CO1157">
        <v>2</v>
      </c>
      <c r="CP1157">
        <v>3</v>
      </c>
      <c r="CQ1157">
        <v>2</v>
      </c>
      <c r="CR1157">
        <v>87</v>
      </c>
      <c r="CS1157">
        <v>33.06</v>
      </c>
      <c r="CT1157">
        <v>2175</v>
      </c>
      <c r="CU1157">
        <v>3101.3447265625</v>
      </c>
      <c r="CV1157">
        <v>1058.6552734375</v>
      </c>
      <c r="CW1157">
        <v>2.9</v>
      </c>
      <c r="CX1157">
        <v>0.74551555926983171</v>
      </c>
      <c r="CZ1157" t="s">
        <v>57</v>
      </c>
      <c r="DA1157">
        <v>60</v>
      </c>
      <c r="DB1157">
        <v>1</v>
      </c>
      <c r="DC1157">
        <v>3</v>
      </c>
      <c r="DD1157">
        <v>2</v>
      </c>
      <c r="DE1157">
        <v>66</v>
      </c>
      <c r="DF1157">
        <v>89.100000000000009</v>
      </c>
      <c r="DG1157">
        <v>1650</v>
      </c>
      <c r="DH1157">
        <v>2958.9684374999997</v>
      </c>
      <c r="DI1157">
        <v>1201.0315625000003</v>
      </c>
      <c r="DJ1157">
        <v>3.3</v>
      </c>
      <c r="DK1157">
        <v>0.71129048978365372</v>
      </c>
      <c r="DM1157" t="s">
        <v>58</v>
      </c>
      <c r="DN1157">
        <v>45</v>
      </c>
      <c r="DO1157">
        <v>1</v>
      </c>
      <c r="DP1157">
        <v>3</v>
      </c>
      <c r="DQ1157">
        <v>2</v>
      </c>
      <c r="DR1157">
        <v>51</v>
      </c>
      <c r="DS1157">
        <v>38.25</v>
      </c>
      <c r="DT1157">
        <v>816</v>
      </c>
      <c r="DU1157">
        <v>2933.8513437499996</v>
      </c>
      <c r="DV1157">
        <v>1226.1486562500004</v>
      </c>
      <c r="DW1157">
        <v>3.4</v>
      </c>
      <c r="DX1157">
        <v>0.70525272686298068</v>
      </c>
      <c r="DZ1157">
        <v>0.77608115190219351</v>
      </c>
      <c r="EA1157" s="32">
        <f>VLOOKUP(A1157,'Uline Box Data'!$A$1:$L$1598,12,FALSE)</f>
        <v>2.29</v>
      </c>
      <c r="EB1157" s="32">
        <f t="shared" si="109"/>
        <v>89.100000000000009</v>
      </c>
      <c r="EC1157" s="32">
        <f t="shared" si="110"/>
        <v>2126.75</v>
      </c>
      <c r="ED1157" s="34">
        <f t="shared" si="111"/>
        <v>3816.666666666667</v>
      </c>
      <c r="EE1157" s="34">
        <f t="shared" si="112"/>
        <v>1052.8735632183907</v>
      </c>
      <c r="EF1157" s="34">
        <f t="shared" si="113"/>
        <v>1387.8787878787878</v>
      </c>
      <c r="EG1157" s="34">
        <f t="shared" si="114"/>
        <v>2806.372549019608</v>
      </c>
    </row>
    <row r="1158" spans="1:137" hidden="1" x14ac:dyDescent="0.25">
      <c r="A1158" t="s">
        <v>1590</v>
      </c>
      <c r="B1158">
        <v>26</v>
      </c>
      <c r="C1158">
        <v>16</v>
      </c>
      <c r="D1158">
        <v>14</v>
      </c>
      <c r="E1158">
        <v>5824</v>
      </c>
      <c r="F1158" t="s">
        <v>23</v>
      </c>
      <c r="H1158">
        <v>26</v>
      </c>
      <c r="I1158">
        <v>16</v>
      </c>
      <c r="J1158">
        <v>14</v>
      </c>
      <c r="K1158">
        <v>26</v>
      </c>
      <c r="L1158">
        <v>16</v>
      </c>
      <c r="M1158">
        <v>14</v>
      </c>
      <c r="N1158">
        <v>26</v>
      </c>
      <c r="O1158">
        <v>16</v>
      </c>
      <c r="P1158">
        <v>14</v>
      </c>
      <c r="Q1158">
        <v>26</v>
      </c>
      <c r="R1158">
        <v>16</v>
      </c>
      <c r="S1158">
        <v>14</v>
      </c>
      <c r="T1158" t="s">
        <v>26</v>
      </c>
      <c r="U1158">
        <v>25.248000000000001</v>
      </c>
      <c r="V1158">
        <v>15.780000000000001</v>
      </c>
      <c r="W1158">
        <v>13.122999999999999</v>
      </c>
      <c r="X1158">
        <v>21.875</v>
      </c>
      <c r="Y1158">
        <v>13.125</v>
      </c>
      <c r="Z1158">
        <v>12.9125</v>
      </c>
      <c r="AA1158">
        <v>21.875</v>
      </c>
      <c r="AB1158">
        <v>13.125</v>
      </c>
      <c r="AC1158">
        <v>13.937799999999999</v>
      </c>
      <c r="AD1158">
        <v>23.125</v>
      </c>
      <c r="AE1158">
        <v>13.875</v>
      </c>
      <c r="AF1158">
        <v>13.469999999999999</v>
      </c>
      <c r="AH1158" t="s">
        <v>24</v>
      </c>
      <c r="AI1158">
        <v>0.75199999999999889</v>
      </c>
      <c r="AJ1158">
        <v>0.21999999999999886</v>
      </c>
      <c r="AK1158">
        <v>0.87700000000000067</v>
      </c>
      <c r="AL1158">
        <v>4.125</v>
      </c>
      <c r="AM1158">
        <v>2.875</v>
      </c>
      <c r="AN1158">
        <v>1.0875000000000004</v>
      </c>
      <c r="AO1158">
        <v>4.125</v>
      </c>
      <c r="AP1158">
        <v>2.875</v>
      </c>
      <c r="AQ1158">
        <v>6.2200000000000699E-2</v>
      </c>
      <c r="AR1158">
        <v>2.875</v>
      </c>
      <c r="AS1158">
        <v>2.125</v>
      </c>
      <c r="AT1158">
        <v>0.53000000000000114</v>
      </c>
      <c r="AU1158">
        <v>4.4694699524907575</v>
      </c>
      <c r="AW1158" t="s">
        <v>109</v>
      </c>
      <c r="AX1158">
        <v>0.56550399999999834</v>
      </c>
      <c r="AY1158">
        <v>4.8399999999999499E-2</v>
      </c>
      <c r="AZ1158">
        <v>0.76912900000000117</v>
      </c>
      <c r="BA1158">
        <v>17.015625</v>
      </c>
      <c r="BB1158">
        <v>8.265625</v>
      </c>
      <c r="BC1158">
        <v>1.1826562500000009</v>
      </c>
      <c r="BD1158">
        <v>17.015625</v>
      </c>
      <c r="BE1158">
        <v>8.265625</v>
      </c>
      <c r="BF1158">
        <v>3.8688400000000869E-3</v>
      </c>
      <c r="BG1158">
        <v>8.265625</v>
      </c>
      <c r="BH1158">
        <v>4.515625</v>
      </c>
      <c r="BI1158">
        <v>0.2809000000000012</v>
      </c>
      <c r="BJ1158">
        <v>19.976161656217734</v>
      </c>
      <c r="BL1158" t="s">
        <v>53</v>
      </c>
      <c r="BM1158">
        <v>8</v>
      </c>
      <c r="BN1158">
        <v>5</v>
      </c>
      <c r="BO1158">
        <v>8</v>
      </c>
      <c r="BP1158">
        <v>5</v>
      </c>
      <c r="BQ1158">
        <v>3</v>
      </c>
      <c r="BR1158">
        <v>7</v>
      </c>
      <c r="BS1158">
        <v>5</v>
      </c>
      <c r="BT1158">
        <v>3</v>
      </c>
      <c r="BU1158">
        <v>6</v>
      </c>
      <c r="BV1158">
        <v>5</v>
      </c>
      <c r="BW1158">
        <v>3</v>
      </c>
      <c r="BX1158">
        <v>5</v>
      </c>
      <c r="BZ1158" t="s">
        <v>55</v>
      </c>
      <c r="CA1158">
        <v>320</v>
      </c>
      <c r="CB1158">
        <v>0</v>
      </c>
      <c r="CC1158">
        <v>0</v>
      </c>
      <c r="CD1158">
        <v>0</v>
      </c>
      <c r="CE1158">
        <v>320</v>
      </c>
      <c r="CF1158">
        <v>60.8</v>
      </c>
      <c r="CG1158">
        <v>8000</v>
      </c>
      <c r="CH1158">
        <v>5243.7678131200009</v>
      </c>
      <c r="CI1158">
        <v>580.23218687999906</v>
      </c>
      <c r="CJ1158">
        <v>8.8888888888888893</v>
      </c>
      <c r="CK1158">
        <v>0.90037222065934086</v>
      </c>
      <c r="CM1158" t="s">
        <v>56</v>
      </c>
      <c r="CN1158">
        <v>105</v>
      </c>
      <c r="CO1158">
        <v>2</v>
      </c>
      <c r="CP1158">
        <v>3</v>
      </c>
      <c r="CQ1158">
        <v>3</v>
      </c>
      <c r="CR1158">
        <v>123</v>
      </c>
      <c r="CS1158">
        <v>46.74</v>
      </c>
      <c r="CT1158">
        <v>3075</v>
      </c>
      <c r="CU1158">
        <v>4402.5908203125</v>
      </c>
      <c r="CV1158">
        <v>1421.4091796875</v>
      </c>
      <c r="CW1158">
        <v>4.0999999999999996</v>
      </c>
      <c r="CX1158">
        <v>0.75593935788332756</v>
      </c>
      <c r="CZ1158" t="s">
        <v>57</v>
      </c>
      <c r="DA1158">
        <v>90</v>
      </c>
      <c r="DB1158">
        <v>1</v>
      </c>
      <c r="DC1158">
        <v>3</v>
      </c>
      <c r="DD1158">
        <v>3</v>
      </c>
      <c r="DE1158">
        <v>99</v>
      </c>
      <c r="DF1158">
        <v>133.65</v>
      </c>
      <c r="DG1158">
        <v>2475</v>
      </c>
      <c r="DH1158">
        <v>4464.4526562499996</v>
      </c>
      <c r="DI1158">
        <v>1359.5473437500004</v>
      </c>
      <c r="DJ1158">
        <v>4.95</v>
      </c>
      <c r="DK1158">
        <v>0.76656123905391471</v>
      </c>
      <c r="DM1158" t="s">
        <v>58</v>
      </c>
      <c r="DN1158">
        <v>75</v>
      </c>
      <c r="DO1158">
        <v>1</v>
      </c>
      <c r="DP1158">
        <v>3</v>
      </c>
      <c r="DQ1158">
        <v>3</v>
      </c>
      <c r="DR1158">
        <v>84</v>
      </c>
      <c r="DS1158">
        <v>63</v>
      </c>
      <c r="DT1158">
        <v>1344</v>
      </c>
      <c r="DU1158">
        <v>4868.9316249999993</v>
      </c>
      <c r="DV1158">
        <v>955.06837500000074</v>
      </c>
      <c r="DW1158">
        <v>5.6</v>
      </c>
      <c r="DX1158">
        <v>0.83601161143543945</v>
      </c>
      <c r="DZ1158">
        <v>0.81472110725800562</v>
      </c>
      <c r="EA1158" s="32">
        <f>VLOOKUP(A1158,'Uline Box Data'!$A$1:$L$1598,12,FALSE)</f>
        <v>2.4900000000000002</v>
      </c>
      <c r="EB1158" s="32">
        <f t="shared" si="109"/>
        <v>133.65</v>
      </c>
      <c r="EC1158" s="32">
        <f t="shared" si="110"/>
        <v>2326.75</v>
      </c>
      <c r="ED1158" s="34">
        <f t="shared" si="111"/>
        <v>3112.5000000000005</v>
      </c>
      <c r="EE1158" s="34">
        <f t="shared" si="112"/>
        <v>809.7560975609756</v>
      </c>
      <c r="EF1158" s="34">
        <f t="shared" si="113"/>
        <v>1006.0606060606061</v>
      </c>
      <c r="EG1158" s="34">
        <f t="shared" si="114"/>
        <v>1852.6785714285716</v>
      </c>
    </row>
    <row r="1159" spans="1:137" hidden="1" x14ac:dyDescent="0.25">
      <c r="A1159" t="s">
        <v>1591</v>
      </c>
      <c r="B1159">
        <v>26</v>
      </c>
      <c r="C1159">
        <v>16</v>
      </c>
      <c r="D1159">
        <v>16</v>
      </c>
      <c r="E1159">
        <v>6656</v>
      </c>
      <c r="F1159" t="s">
        <v>23</v>
      </c>
      <c r="H1159">
        <v>26</v>
      </c>
      <c r="I1159">
        <v>16</v>
      </c>
      <c r="J1159">
        <v>16</v>
      </c>
      <c r="K1159">
        <v>26</v>
      </c>
      <c r="L1159">
        <v>16</v>
      </c>
      <c r="M1159">
        <v>16</v>
      </c>
      <c r="N1159">
        <v>26</v>
      </c>
      <c r="O1159">
        <v>16</v>
      </c>
      <c r="P1159">
        <v>16</v>
      </c>
      <c r="Q1159">
        <v>26</v>
      </c>
      <c r="R1159">
        <v>16</v>
      </c>
      <c r="S1159">
        <v>16</v>
      </c>
      <c r="T1159" t="s">
        <v>26</v>
      </c>
      <c r="U1159">
        <v>25.248000000000001</v>
      </c>
      <c r="V1159">
        <v>15.780000000000001</v>
      </c>
      <c r="W1159">
        <v>14.779</v>
      </c>
      <c r="X1159">
        <v>21.875</v>
      </c>
      <c r="Y1159">
        <v>13.125</v>
      </c>
      <c r="Z1159">
        <v>14.775</v>
      </c>
      <c r="AA1159">
        <v>21.875</v>
      </c>
      <c r="AB1159">
        <v>13.125</v>
      </c>
      <c r="AC1159">
        <v>13.937799999999999</v>
      </c>
      <c r="AD1159">
        <v>23.125</v>
      </c>
      <c r="AE1159">
        <v>13.875</v>
      </c>
      <c r="AF1159">
        <v>13.469999999999999</v>
      </c>
      <c r="AH1159" t="s">
        <v>24</v>
      </c>
      <c r="AI1159">
        <v>0.75199999999999889</v>
      </c>
      <c r="AJ1159">
        <v>0.21999999999999886</v>
      </c>
      <c r="AK1159">
        <v>1.2210000000000001</v>
      </c>
      <c r="AL1159">
        <v>4.125</v>
      </c>
      <c r="AM1159">
        <v>2.875</v>
      </c>
      <c r="AN1159">
        <v>1.2249999999999996</v>
      </c>
      <c r="AO1159">
        <v>4.125</v>
      </c>
      <c r="AP1159">
        <v>2.875</v>
      </c>
      <c r="AQ1159">
        <v>2.0622000000000007</v>
      </c>
      <c r="AR1159">
        <v>2.875</v>
      </c>
      <c r="AS1159">
        <v>2.125</v>
      </c>
      <c r="AT1159">
        <v>2.5300000000000011</v>
      </c>
      <c r="AU1159">
        <v>1109.3381919232713</v>
      </c>
      <c r="AW1159" t="s">
        <v>109</v>
      </c>
      <c r="AX1159">
        <v>0.56550399999999834</v>
      </c>
      <c r="AY1159">
        <v>4.8399999999999499E-2</v>
      </c>
      <c r="AZ1159">
        <v>1.4908410000000003</v>
      </c>
      <c r="BA1159">
        <v>17.015625</v>
      </c>
      <c r="BB1159">
        <v>8.265625</v>
      </c>
      <c r="BC1159">
        <v>1.5006249999999992</v>
      </c>
      <c r="BD1159">
        <v>17.015625</v>
      </c>
      <c r="BE1159">
        <v>8.265625</v>
      </c>
      <c r="BF1159">
        <v>4.2526688400000028</v>
      </c>
      <c r="BG1159">
        <v>8.265625</v>
      </c>
      <c r="BH1159">
        <v>4.515625</v>
      </c>
      <c r="BI1159">
        <v>6.4009000000000054</v>
      </c>
      <c r="BJ1159">
        <v>1230631.2240595925</v>
      </c>
      <c r="BL1159" t="s">
        <v>53</v>
      </c>
      <c r="BM1159">
        <v>8</v>
      </c>
      <c r="BN1159">
        <v>5</v>
      </c>
      <c r="BO1159">
        <v>9</v>
      </c>
      <c r="BP1159">
        <v>5</v>
      </c>
      <c r="BQ1159">
        <v>3</v>
      </c>
      <c r="BR1159">
        <v>8</v>
      </c>
      <c r="BS1159">
        <v>5</v>
      </c>
      <c r="BT1159">
        <v>3</v>
      </c>
      <c r="BU1159">
        <v>6</v>
      </c>
      <c r="BV1159">
        <v>5</v>
      </c>
      <c r="BW1159">
        <v>3</v>
      </c>
      <c r="BX1159">
        <v>5</v>
      </c>
      <c r="BZ1159" t="s">
        <v>55</v>
      </c>
      <c r="CA1159">
        <v>360</v>
      </c>
      <c r="CB1159">
        <v>0</v>
      </c>
      <c r="CC1159">
        <v>0</v>
      </c>
      <c r="CD1159">
        <v>0</v>
      </c>
      <c r="CE1159">
        <v>360</v>
      </c>
      <c r="CF1159">
        <v>68.400000000000006</v>
      </c>
      <c r="CG1159">
        <v>9000</v>
      </c>
      <c r="CH1159">
        <v>5905.7387897600011</v>
      </c>
      <c r="CI1159">
        <v>750.26121023999895</v>
      </c>
      <c r="CJ1159">
        <v>10</v>
      </c>
      <c r="CK1159">
        <v>0.88728046721153864</v>
      </c>
      <c r="CM1159" t="s">
        <v>56</v>
      </c>
      <c r="CN1159">
        <v>120</v>
      </c>
      <c r="CO1159">
        <v>2</v>
      </c>
      <c r="CP1159">
        <v>3</v>
      </c>
      <c r="CQ1159">
        <v>3</v>
      </c>
      <c r="CR1159">
        <v>138</v>
      </c>
      <c r="CS1159">
        <v>52.44</v>
      </c>
      <c r="CT1159">
        <v>3450</v>
      </c>
      <c r="CU1159">
        <v>4953.443359375</v>
      </c>
      <c r="CV1159">
        <v>1702.556640625</v>
      </c>
      <c r="CW1159">
        <v>4.5999999999999996</v>
      </c>
      <c r="CX1159">
        <v>0.74420723548302281</v>
      </c>
      <c r="CZ1159" t="s">
        <v>57</v>
      </c>
      <c r="DA1159">
        <v>90</v>
      </c>
      <c r="DB1159">
        <v>1</v>
      </c>
      <c r="DC1159">
        <v>3</v>
      </c>
      <c r="DD1159">
        <v>3</v>
      </c>
      <c r="DE1159">
        <v>99</v>
      </c>
      <c r="DF1159">
        <v>133.65</v>
      </c>
      <c r="DG1159">
        <v>2475</v>
      </c>
      <c r="DH1159">
        <v>4464.4526562499996</v>
      </c>
      <c r="DI1159">
        <v>2191.5473437500004</v>
      </c>
      <c r="DJ1159">
        <v>4.95</v>
      </c>
      <c r="DK1159">
        <v>0.67074108417217537</v>
      </c>
      <c r="DM1159" t="s">
        <v>58</v>
      </c>
      <c r="DN1159">
        <v>75</v>
      </c>
      <c r="DO1159">
        <v>1</v>
      </c>
      <c r="DP1159">
        <v>3</v>
      </c>
      <c r="DQ1159">
        <v>3</v>
      </c>
      <c r="DR1159">
        <v>84</v>
      </c>
      <c r="DS1159">
        <v>63</v>
      </c>
      <c r="DT1159">
        <v>1344</v>
      </c>
      <c r="DU1159">
        <v>4868.9316249999993</v>
      </c>
      <c r="DV1159">
        <v>1787.0683750000007</v>
      </c>
      <c r="DW1159">
        <v>5.6</v>
      </c>
      <c r="DX1159">
        <v>0.73151016000600955</v>
      </c>
      <c r="DZ1159">
        <v>0.75843473671818662</v>
      </c>
      <c r="EA1159" s="32">
        <f>VLOOKUP(A1159,'Uline Box Data'!$A$1:$L$1598,12,FALSE)</f>
        <v>2.62</v>
      </c>
      <c r="EB1159" s="32">
        <f t="shared" si="109"/>
        <v>133.65</v>
      </c>
      <c r="EC1159" s="32">
        <f t="shared" si="110"/>
        <v>2450.75</v>
      </c>
      <c r="ED1159" s="34">
        <f t="shared" si="111"/>
        <v>2911.1111111111113</v>
      </c>
      <c r="EE1159" s="34">
        <f t="shared" si="112"/>
        <v>759.4202898550725</v>
      </c>
      <c r="EF1159" s="34">
        <f t="shared" si="113"/>
        <v>1058.5858585858587</v>
      </c>
      <c r="EG1159" s="34">
        <f t="shared" si="114"/>
        <v>1949.4047619047619</v>
      </c>
    </row>
    <row r="1160" spans="1:137" hidden="1" x14ac:dyDescent="0.25">
      <c r="A1160" t="s">
        <v>1592</v>
      </c>
      <c r="B1160">
        <v>26</v>
      </c>
      <c r="C1160">
        <v>16</v>
      </c>
      <c r="D1160">
        <v>19</v>
      </c>
      <c r="E1160">
        <v>7904</v>
      </c>
      <c r="F1160" t="s">
        <v>23</v>
      </c>
      <c r="H1160">
        <v>26</v>
      </c>
      <c r="I1160">
        <v>16</v>
      </c>
      <c r="J1160">
        <v>19</v>
      </c>
      <c r="K1160">
        <v>26</v>
      </c>
      <c r="L1160">
        <v>16</v>
      </c>
      <c r="M1160">
        <v>19</v>
      </c>
      <c r="N1160">
        <v>26</v>
      </c>
      <c r="O1160">
        <v>16</v>
      </c>
      <c r="P1160">
        <v>19</v>
      </c>
      <c r="Q1160">
        <v>26</v>
      </c>
      <c r="R1160">
        <v>16</v>
      </c>
      <c r="S1160">
        <v>19</v>
      </c>
      <c r="T1160" t="s">
        <v>26</v>
      </c>
      <c r="U1160">
        <v>25.248000000000001</v>
      </c>
      <c r="V1160">
        <v>15.780000000000001</v>
      </c>
      <c r="W1160">
        <v>16.434999999999999</v>
      </c>
      <c r="X1160">
        <v>21.875</v>
      </c>
      <c r="Y1160">
        <v>13.125</v>
      </c>
      <c r="Z1160">
        <v>18.5</v>
      </c>
      <c r="AA1160">
        <v>21.875</v>
      </c>
      <c r="AB1160">
        <v>13.125</v>
      </c>
      <c r="AC1160">
        <v>18.625399999999999</v>
      </c>
      <c r="AD1160">
        <v>23.125</v>
      </c>
      <c r="AE1160">
        <v>13.875</v>
      </c>
      <c r="AF1160">
        <v>18.907999999999998</v>
      </c>
      <c r="AH1160" t="s">
        <v>24</v>
      </c>
      <c r="AI1160">
        <v>0.75199999999999889</v>
      </c>
      <c r="AJ1160">
        <v>0.21999999999999886</v>
      </c>
      <c r="AK1160">
        <v>2.5650000000000013</v>
      </c>
      <c r="AL1160">
        <v>4.125</v>
      </c>
      <c r="AM1160">
        <v>2.875</v>
      </c>
      <c r="AN1160">
        <v>0.5</v>
      </c>
      <c r="AO1160">
        <v>4.125</v>
      </c>
      <c r="AP1160">
        <v>2.875</v>
      </c>
      <c r="AQ1160">
        <v>0.37460000000000093</v>
      </c>
      <c r="AR1160">
        <v>2.875</v>
      </c>
      <c r="AS1160">
        <v>2.125</v>
      </c>
      <c r="AT1160">
        <v>9.2000000000002302E-2</v>
      </c>
      <c r="AU1160">
        <v>6.2830987115577175</v>
      </c>
      <c r="AW1160" t="s">
        <v>109</v>
      </c>
      <c r="AX1160">
        <v>0.56550399999999834</v>
      </c>
      <c r="AY1160">
        <v>4.8399999999999499E-2</v>
      </c>
      <c r="AZ1160">
        <v>6.5792250000000063</v>
      </c>
      <c r="BA1160">
        <v>17.015625</v>
      </c>
      <c r="BB1160">
        <v>8.265625</v>
      </c>
      <c r="BC1160">
        <v>0.25</v>
      </c>
      <c r="BD1160">
        <v>17.015625</v>
      </c>
      <c r="BE1160">
        <v>8.265625</v>
      </c>
      <c r="BF1160">
        <v>0.1403251600000007</v>
      </c>
      <c r="BG1160">
        <v>8.265625</v>
      </c>
      <c r="BH1160">
        <v>4.515625</v>
      </c>
      <c r="BI1160">
        <v>8.4640000000004243E-3</v>
      </c>
      <c r="BJ1160">
        <v>39.477329419178254</v>
      </c>
      <c r="BL1160" t="s">
        <v>53</v>
      </c>
      <c r="BM1160">
        <v>8</v>
      </c>
      <c r="BN1160">
        <v>5</v>
      </c>
      <c r="BO1160">
        <v>10</v>
      </c>
      <c r="BP1160">
        <v>5</v>
      </c>
      <c r="BQ1160">
        <v>3</v>
      </c>
      <c r="BR1160">
        <v>10</v>
      </c>
      <c r="BS1160">
        <v>5</v>
      </c>
      <c r="BT1160">
        <v>3</v>
      </c>
      <c r="BU1160">
        <v>8</v>
      </c>
      <c r="BV1160">
        <v>5</v>
      </c>
      <c r="BW1160">
        <v>3</v>
      </c>
      <c r="BX1160">
        <v>7</v>
      </c>
      <c r="BZ1160" t="s">
        <v>55</v>
      </c>
      <c r="CA1160">
        <v>400</v>
      </c>
      <c r="CB1160">
        <v>0</v>
      </c>
      <c r="CC1160">
        <v>0</v>
      </c>
      <c r="CD1160">
        <v>0</v>
      </c>
      <c r="CE1160">
        <v>400</v>
      </c>
      <c r="CF1160">
        <v>76</v>
      </c>
      <c r="CG1160">
        <v>10000</v>
      </c>
      <c r="CH1160">
        <v>6567.7097664000012</v>
      </c>
      <c r="CI1160">
        <v>1336.2902335999988</v>
      </c>
      <c r="CJ1160">
        <v>11.111111111111111</v>
      </c>
      <c r="CK1160">
        <v>0.8309349400809718</v>
      </c>
      <c r="CM1160" t="s">
        <v>56</v>
      </c>
      <c r="CN1160">
        <v>150</v>
      </c>
      <c r="CO1160">
        <v>2</v>
      </c>
      <c r="CP1160">
        <v>3</v>
      </c>
      <c r="CQ1160">
        <v>4</v>
      </c>
      <c r="CR1160">
        <v>174</v>
      </c>
      <c r="CS1160">
        <v>66.12</v>
      </c>
      <c r="CT1160">
        <v>4350</v>
      </c>
      <c r="CU1160">
        <v>6254.689453125</v>
      </c>
      <c r="CV1160">
        <v>1649.310546875</v>
      </c>
      <c r="CW1160">
        <v>5.8</v>
      </c>
      <c r="CX1160">
        <v>0.7913321676524544</v>
      </c>
      <c r="CZ1160" t="s">
        <v>57</v>
      </c>
      <c r="DA1160">
        <v>120</v>
      </c>
      <c r="DB1160">
        <v>1</v>
      </c>
      <c r="DC1160">
        <v>3</v>
      </c>
      <c r="DD1160">
        <v>4</v>
      </c>
      <c r="DE1160">
        <v>132</v>
      </c>
      <c r="DF1160">
        <v>178.20000000000002</v>
      </c>
      <c r="DG1160">
        <v>3300</v>
      </c>
      <c r="DH1160">
        <v>5969.9368749999994</v>
      </c>
      <c r="DI1160">
        <v>1934.0631250000006</v>
      </c>
      <c r="DJ1160">
        <v>6.6</v>
      </c>
      <c r="DK1160">
        <v>0.75530577871963556</v>
      </c>
      <c r="DM1160" t="s">
        <v>58</v>
      </c>
      <c r="DN1160">
        <v>105</v>
      </c>
      <c r="DO1160">
        <v>1</v>
      </c>
      <c r="DP1160">
        <v>3</v>
      </c>
      <c r="DQ1160">
        <v>4</v>
      </c>
      <c r="DR1160">
        <v>117</v>
      </c>
      <c r="DS1160">
        <v>87.75</v>
      </c>
      <c r="DT1160">
        <v>1872</v>
      </c>
      <c r="DU1160">
        <v>6804.0119062499998</v>
      </c>
      <c r="DV1160">
        <v>1099.9880937500002</v>
      </c>
      <c r="DW1160">
        <v>7.8</v>
      </c>
      <c r="DX1160">
        <v>0.86083146587171055</v>
      </c>
      <c r="DZ1160">
        <v>0.80960108808119313</v>
      </c>
      <c r="EA1160" s="32">
        <f>VLOOKUP(A1160,'Uline Box Data'!$A$1:$L$1598,12,FALSE)</f>
        <v>2.75</v>
      </c>
      <c r="EB1160" s="32">
        <f t="shared" si="109"/>
        <v>178.20000000000002</v>
      </c>
      <c r="EC1160" s="32">
        <f t="shared" si="110"/>
        <v>2666.75</v>
      </c>
      <c r="ED1160" s="34">
        <f t="shared" si="111"/>
        <v>2750</v>
      </c>
      <c r="EE1160" s="34">
        <f t="shared" si="112"/>
        <v>632.18390804597698</v>
      </c>
      <c r="EF1160" s="34">
        <f t="shared" si="113"/>
        <v>833.33333333333326</v>
      </c>
      <c r="EG1160" s="34">
        <f t="shared" si="114"/>
        <v>1469.017094017094</v>
      </c>
    </row>
    <row r="1161" spans="1:137" hidden="1" x14ac:dyDescent="0.25">
      <c r="A1161" t="s">
        <v>1593</v>
      </c>
      <c r="B1161">
        <v>26</v>
      </c>
      <c r="C1161">
        <v>17</v>
      </c>
      <c r="D1161">
        <v>5</v>
      </c>
      <c r="E1161">
        <v>2210</v>
      </c>
      <c r="F1161" t="s">
        <v>23</v>
      </c>
      <c r="H1161">
        <v>26</v>
      </c>
      <c r="I1161">
        <v>17</v>
      </c>
      <c r="J1161">
        <v>5</v>
      </c>
      <c r="K1161">
        <v>26</v>
      </c>
      <c r="L1161">
        <v>17</v>
      </c>
      <c r="M1161">
        <v>5</v>
      </c>
      <c r="N1161">
        <v>26</v>
      </c>
      <c r="O1161">
        <v>17</v>
      </c>
      <c r="P1161">
        <v>5</v>
      </c>
      <c r="Q1161">
        <v>26</v>
      </c>
      <c r="R1161">
        <v>17</v>
      </c>
      <c r="S1161">
        <v>5</v>
      </c>
      <c r="T1161" t="s">
        <v>26</v>
      </c>
      <c r="U1161">
        <v>25.248000000000001</v>
      </c>
      <c r="V1161">
        <v>15.780000000000001</v>
      </c>
      <c r="W1161">
        <v>4.843</v>
      </c>
      <c r="X1161">
        <v>21.875</v>
      </c>
      <c r="Y1161">
        <v>13.125</v>
      </c>
      <c r="Z1161">
        <v>3.6</v>
      </c>
      <c r="AA1161">
        <v>21.875</v>
      </c>
      <c r="AB1161">
        <v>13.125</v>
      </c>
      <c r="AC1161">
        <v>4.5625999999999998</v>
      </c>
      <c r="AD1161">
        <v>23.125</v>
      </c>
      <c r="AE1161">
        <v>13.875</v>
      </c>
      <c r="AF1161">
        <v>2.5939999999999999</v>
      </c>
      <c r="AH1161" t="s">
        <v>24</v>
      </c>
      <c r="AI1161">
        <v>0.75199999999999889</v>
      </c>
      <c r="AJ1161">
        <v>1.2199999999999989</v>
      </c>
      <c r="AK1161">
        <v>0.15700000000000003</v>
      </c>
      <c r="AL1161">
        <v>4.125</v>
      </c>
      <c r="AM1161">
        <v>3.875</v>
      </c>
      <c r="AN1161">
        <v>1.4</v>
      </c>
      <c r="AO1161">
        <v>4.125</v>
      </c>
      <c r="AP1161">
        <v>3.875</v>
      </c>
      <c r="AQ1161">
        <v>0.43740000000000023</v>
      </c>
      <c r="AR1161">
        <v>2.875</v>
      </c>
      <c r="AS1161">
        <v>3.125</v>
      </c>
      <c r="AT1161">
        <v>2.4060000000000001</v>
      </c>
      <c r="AU1161">
        <v>487.14578727338204</v>
      </c>
      <c r="AW1161" t="s">
        <v>109</v>
      </c>
      <c r="AX1161">
        <v>0.56550399999999834</v>
      </c>
      <c r="AY1161">
        <v>1.4883999999999973</v>
      </c>
      <c r="AZ1161">
        <v>2.4649000000000008E-2</v>
      </c>
      <c r="BA1161">
        <v>17.015625</v>
      </c>
      <c r="BB1161">
        <v>15.015625</v>
      </c>
      <c r="BC1161">
        <v>1.9599999999999997</v>
      </c>
      <c r="BD1161">
        <v>17.015625</v>
      </c>
      <c r="BE1161">
        <v>15.015625</v>
      </c>
      <c r="BF1161">
        <v>0.1913187600000002</v>
      </c>
      <c r="BG1161">
        <v>8.265625</v>
      </c>
      <c r="BH1161">
        <v>9.765625</v>
      </c>
      <c r="BI1161">
        <v>5.7888360000000008</v>
      </c>
      <c r="BJ1161">
        <v>237311.01805820304</v>
      </c>
      <c r="BL1161" t="s">
        <v>53</v>
      </c>
      <c r="BM1161">
        <v>8</v>
      </c>
      <c r="BN1161">
        <v>5</v>
      </c>
      <c r="BO1161">
        <v>3</v>
      </c>
      <c r="BP1161">
        <v>5</v>
      </c>
      <c r="BQ1161">
        <v>3</v>
      </c>
      <c r="BR1161">
        <v>2</v>
      </c>
      <c r="BS1161">
        <v>5</v>
      </c>
      <c r="BT1161">
        <v>3</v>
      </c>
      <c r="BU1161">
        <v>2</v>
      </c>
      <c r="BV1161">
        <v>5</v>
      </c>
      <c r="BW1161">
        <v>3</v>
      </c>
      <c r="BX1161">
        <v>1</v>
      </c>
      <c r="BZ1161" t="s">
        <v>55</v>
      </c>
      <c r="CA1161">
        <v>120</v>
      </c>
      <c r="CB1161">
        <v>0</v>
      </c>
      <c r="CC1161">
        <v>0</v>
      </c>
      <c r="CD1161">
        <v>0</v>
      </c>
      <c r="CE1161">
        <v>120</v>
      </c>
      <c r="CF1161">
        <v>22.8</v>
      </c>
      <c r="CG1161">
        <v>3000</v>
      </c>
      <c r="CH1161">
        <v>1940.4129299200004</v>
      </c>
      <c r="CI1161">
        <v>269.58707007999965</v>
      </c>
      <c r="CJ1161">
        <v>3.3333333333333335</v>
      </c>
      <c r="CK1161">
        <v>0.87801490041628971</v>
      </c>
      <c r="CM1161" t="s">
        <v>56</v>
      </c>
      <c r="CN1161">
        <v>30</v>
      </c>
      <c r="CO1161">
        <v>2</v>
      </c>
      <c r="CP1161">
        <v>3</v>
      </c>
      <c r="CQ1161">
        <v>1</v>
      </c>
      <c r="CR1161">
        <v>36</v>
      </c>
      <c r="CS1161">
        <v>13.68</v>
      </c>
      <c r="CT1161">
        <v>900</v>
      </c>
      <c r="CU1161">
        <v>1252.49609375</v>
      </c>
      <c r="CV1161">
        <v>957.50390625</v>
      </c>
      <c r="CW1161">
        <v>1.2</v>
      </c>
      <c r="CX1161">
        <v>0.56674031391402713</v>
      </c>
      <c r="CZ1161" t="s">
        <v>57</v>
      </c>
      <c r="DA1161">
        <v>30</v>
      </c>
      <c r="DB1161">
        <v>1</v>
      </c>
      <c r="DC1161">
        <v>3</v>
      </c>
      <c r="DD1161">
        <v>1</v>
      </c>
      <c r="DE1161">
        <v>33</v>
      </c>
      <c r="DF1161">
        <v>44.550000000000004</v>
      </c>
      <c r="DG1161">
        <v>825</v>
      </c>
      <c r="DH1161">
        <v>1456.7342187499999</v>
      </c>
      <c r="DI1161">
        <v>753.26578125000015</v>
      </c>
      <c r="DJ1161">
        <v>1.65</v>
      </c>
      <c r="DK1161">
        <v>0.65915575509049762</v>
      </c>
      <c r="DM1161" t="s">
        <v>58</v>
      </c>
      <c r="DN1161">
        <v>15</v>
      </c>
      <c r="DO1161">
        <v>1</v>
      </c>
      <c r="DP1161">
        <v>3</v>
      </c>
      <c r="DQ1161">
        <v>1</v>
      </c>
      <c r="DR1161">
        <v>18</v>
      </c>
      <c r="DS1161">
        <v>13.5</v>
      </c>
      <c r="DT1161">
        <v>288</v>
      </c>
      <c r="DU1161">
        <v>998.77106249999997</v>
      </c>
      <c r="DV1161">
        <v>1211.2289375</v>
      </c>
      <c r="DW1161">
        <v>1.2</v>
      </c>
      <c r="DX1161">
        <v>0.45193260746606334</v>
      </c>
      <c r="DZ1161">
        <v>0.63896089422171953</v>
      </c>
      <c r="EA1161" s="32">
        <f>VLOOKUP(A1161,'Uline Box Data'!$A$1:$L$1598,12,FALSE)</f>
        <v>2.09</v>
      </c>
      <c r="EB1161" s="32">
        <f t="shared" si="109"/>
        <v>44.550000000000004</v>
      </c>
      <c r="EC1161" s="32">
        <f t="shared" si="110"/>
        <v>2033.75</v>
      </c>
      <c r="ED1161" s="34">
        <f t="shared" si="111"/>
        <v>6966.6666666666661</v>
      </c>
      <c r="EE1161" s="34">
        <f t="shared" si="112"/>
        <v>2322.2222222222222</v>
      </c>
      <c r="EF1161" s="34">
        <f t="shared" si="113"/>
        <v>2533.333333333333</v>
      </c>
      <c r="EG1161" s="34">
        <f t="shared" si="114"/>
        <v>7256.9444444444434</v>
      </c>
    </row>
    <row r="1162" spans="1:137" hidden="1" x14ac:dyDescent="0.25">
      <c r="A1162" t="s">
        <v>1594</v>
      </c>
      <c r="B1162">
        <v>26</v>
      </c>
      <c r="C1162">
        <v>18</v>
      </c>
      <c r="D1162">
        <v>10</v>
      </c>
      <c r="E1162">
        <v>4680</v>
      </c>
      <c r="F1162" t="s">
        <v>23</v>
      </c>
      <c r="H1162">
        <v>26</v>
      </c>
      <c r="I1162">
        <v>18</v>
      </c>
      <c r="J1162">
        <v>10</v>
      </c>
      <c r="K1162">
        <v>26</v>
      </c>
      <c r="L1162">
        <v>18</v>
      </c>
      <c r="M1162">
        <v>10</v>
      </c>
      <c r="N1162">
        <v>26</v>
      </c>
      <c r="O1162">
        <v>18</v>
      </c>
      <c r="P1162">
        <v>10</v>
      </c>
      <c r="Q1162">
        <v>26</v>
      </c>
      <c r="R1162">
        <v>18</v>
      </c>
      <c r="S1162">
        <v>10</v>
      </c>
      <c r="T1162" t="s">
        <v>26</v>
      </c>
      <c r="U1162">
        <v>25.248000000000001</v>
      </c>
      <c r="V1162">
        <v>15.780000000000001</v>
      </c>
      <c r="W1162">
        <v>9.8109999999999999</v>
      </c>
      <c r="X1162">
        <v>21.875</v>
      </c>
      <c r="Y1162">
        <v>17.5</v>
      </c>
      <c r="Z1162">
        <v>9.1875</v>
      </c>
      <c r="AA1162">
        <v>21.875</v>
      </c>
      <c r="AB1162">
        <v>17.5</v>
      </c>
      <c r="AC1162">
        <v>9.2501999999999995</v>
      </c>
      <c r="AD1162">
        <v>23.125</v>
      </c>
      <c r="AE1162">
        <v>13.875</v>
      </c>
      <c r="AF1162">
        <v>8.032</v>
      </c>
      <c r="AH1162" t="s">
        <v>24</v>
      </c>
      <c r="AI1162">
        <v>0.75199999999999889</v>
      </c>
      <c r="AJ1162">
        <v>2.2199999999999989</v>
      </c>
      <c r="AK1162">
        <v>0.18900000000000006</v>
      </c>
      <c r="AL1162">
        <v>4.125</v>
      </c>
      <c r="AM1162">
        <v>0.5</v>
      </c>
      <c r="AN1162">
        <v>0.8125</v>
      </c>
      <c r="AO1162">
        <v>4.125</v>
      </c>
      <c r="AP1162">
        <v>0.5</v>
      </c>
      <c r="AQ1162">
        <v>0.74980000000000047</v>
      </c>
      <c r="AR1162">
        <v>2.875</v>
      </c>
      <c r="AS1162">
        <v>4.125</v>
      </c>
      <c r="AT1162">
        <v>1.968</v>
      </c>
      <c r="AU1162">
        <v>19.08430002070822</v>
      </c>
      <c r="AW1162" t="s">
        <v>109</v>
      </c>
      <c r="AX1162">
        <v>0.56550399999999834</v>
      </c>
      <c r="AY1162">
        <v>4.9283999999999946</v>
      </c>
      <c r="AZ1162">
        <v>3.5721000000000024E-2</v>
      </c>
      <c r="BA1162">
        <v>17.015625</v>
      </c>
      <c r="BB1162">
        <v>0.25</v>
      </c>
      <c r="BC1162">
        <v>0.66015625</v>
      </c>
      <c r="BD1162">
        <v>17.015625</v>
      </c>
      <c r="BE1162">
        <v>0.25</v>
      </c>
      <c r="BF1162">
        <v>0.56220004000000068</v>
      </c>
      <c r="BG1162">
        <v>8.265625</v>
      </c>
      <c r="BH1162">
        <v>17.015625</v>
      </c>
      <c r="BI1162">
        <v>3.873024</v>
      </c>
      <c r="BJ1162">
        <v>364.2105072804037</v>
      </c>
      <c r="BL1162" t="s">
        <v>53</v>
      </c>
      <c r="BM1162">
        <v>8</v>
      </c>
      <c r="BN1162">
        <v>5</v>
      </c>
      <c r="BO1162">
        <v>6</v>
      </c>
      <c r="BP1162">
        <v>5</v>
      </c>
      <c r="BQ1162">
        <v>4</v>
      </c>
      <c r="BR1162">
        <v>5</v>
      </c>
      <c r="BS1162">
        <v>5</v>
      </c>
      <c r="BT1162">
        <v>4</v>
      </c>
      <c r="BU1162">
        <v>4</v>
      </c>
      <c r="BV1162">
        <v>5</v>
      </c>
      <c r="BW1162">
        <v>3</v>
      </c>
      <c r="BX1162">
        <v>3</v>
      </c>
      <c r="BZ1162" t="s">
        <v>55</v>
      </c>
      <c r="CA1162">
        <v>240</v>
      </c>
      <c r="CB1162">
        <v>0</v>
      </c>
      <c r="CC1162">
        <v>0</v>
      </c>
      <c r="CD1162">
        <v>0</v>
      </c>
      <c r="CE1162">
        <v>240</v>
      </c>
      <c r="CF1162">
        <v>45.6</v>
      </c>
      <c r="CG1162">
        <v>6000</v>
      </c>
      <c r="CH1162">
        <v>3952.3258598400007</v>
      </c>
      <c r="CI1162">
        <v>727.6741401599993</v>
      </c>
      <c r="CJ1162">
        <v>6.666666666666667</v>
      </c>
      <c r="CK1162">
        <v>0.8445140726153848</v>
      </c>
      <c r="CM1162" t="s">
        <v>56</v>
      </c>
      <c r="CN1162">
        <v>100</v>
      </c>
      <c r="CO1162">
        <v>2</v>
      </c>
      <c r="CP1162">
        <v>4</v>
      </c>
      <c r="CQ1162">
        <v>2</v>
      </c>
      <c r="CR1162">
        <v>116</v>
      </c>
      <c r="CS1162">
        <v>44.08</v>
      </c>
      <c r="CT1162">
        <v>2900</v>
      </c>
      <c r="CU1162">
        <v>4091.79296875</v>
      </c>
      <c r="CV1162">
        <v>588.20703125</v>
      </c>
      <c r="CW1162">
        <v>3.8666666666666667</v>
      </c>
      <c r="CX1162">
        <v>0.87431473691239314</v>
      </c>
      <c r="CZ1162" t="s">
        <v>57</v>
      </c>
      <c r="DA1162">
        <v>80</v>
      </c>
      <c r="DB1162">
        <v>1</v>
      </c>
      <c r="DC1162">
        <v>4</v>
      </c>
      <c r="DD1162">
        <v>2</v>
      </c>
      <c r="DE1162">
        <v>88</v>
      </c>
      <c r="DF1162">
        <v>118.80000000000001</v>
      </c>
      <c r="DG1162">
        <v>2200</v>
      </c>
      <c r="DH1162">
        <v>3912.7912499999998</v>
      </c>
      <c r="DI1162">
        <v>767.20875000000024</v>
      </c>
      <c r="DJ1162">
        <v>4.4000000000000004</v>
      </c>
      <c r="DK1162">
        <v>0.83606650641025637</v>
      </c>
      <c r="DM1162" t="s">
        <v>58</v>
      </c>
      <c r="DN1162">
        <v>45</v>
      </c>
      <c r="DO1162">
        <v>1</v>
      </c>
      <c r="DP1162">
        <v>3</v>
      </c>
      <c r="DQ1162">
        <v>2</v>
      </c>
      <c r="DR1162">
        <v>51</v>
      </c>
      <c r="DS1162">
        <v>38.25</v>
      </c>
      <c r="DT1162">
        <v>816</v>
      </c>
      <c r="DU1162">
        <v>2946.8513437499996</v>
      </c>
      <c r="DV1162">
        <v>1733.1486562500004</v>
      </c>
      <c r="DW1162">
        <v>3.4</v>
      </c>
      <c r="DX1162">
        <v>0.62966909054487175</v>
      </c>
      <c r="DZ1162">
        <v>0.79614110162072649</v>
      </c>
      <c r="EA1162" s="32">
        <f>VLOOKUP(A1162,'Uline Box Data'!$A$1:$L$1598,12,FALSE)</f>
        <v>2.34</v>
      </c>
      <c r="EB1162" s="32">
        <f t="shared" si="109"/>
        <v>118.80000000000001</v>
      </c>
      <c r="EC1162" s="32">
        <f t="shared" si="110"/>
        <v>2264.75</v>
      </c>
      <c r="ED1162" s="34">
        <f t="shared" si="111"/>
        <v>3900</v>
      </c>
      <c r="EE1162" s="34">
        <f t="shared" si="112"/>
        <v>806.89655172413791</v>
      </c>
      <c r="EF1162" s="34">
        <f t="shared" si="113"/>
        <v>1063.6363636363635</v>
      </c>
      <c r="EG1162" s="34">
        <f t="shared" si="114"/>
        <v>2867.6470588235293</v>
      </c>
    </row>
    <row r="1163" spans="1:137" hidden="1" x14ac:dyDescent="0.25">
      <c r="A1163" t="s">
        <v>1595</v>
      </c>
      <c r="B1163">
        <v>26</v>
      </c>
      <c r="C1163">
        <v>18</v>
      </c>
      <c r="D1163">
        <v>12</v>
      </c>
      <c r="E1163">
        <v>5616</v>
      </c>
      <c r="F1163" t="s">
        <v>23</v>
      </c>
      <c r="H1163">
        <v>26</v>
      </c>
      <c r="I1163">
        <v>18</v>
      </c>
      <c r="J1163">
        <v>12</v>
      </c>
      <c r="K1163">
        <v>26</v>
      </c>
      <c r="L1163">
        <v>18</v>
      </c>
      <c r="M1163">
        <v>12</v>
      </c>
      <c r="N1163">
        <v>26</v>
      </c>
      <c r="O1163">
        <v>18</v>
      </c>
      <c r="P1163">
        <v>12</v>
      </c>
      <c r="Q1163">
        <v>26</v>
      </c>
      <c r="R1163">
        <v>18</v>
      </c>
      <c r="S1163">
        <v>12</v>
      </c>
      <c r="T1163" t="s">
        <v>26</v>
      </c>
      <c r="U1163">
        <v>25.248000000000001</v>
      </c>
      <c r="V1163">
        <v>15.780000000000001</v>
      </c>
      <c r="W1163">
        <v>11.466999999999999</v>
      </c>
      <c r="X1163">
        <v>21.875</v>
      </c>
      <c r="Y1163">
        <v>17.5</v>
      </c>
      <c r="Z1163">
        <v>11.05</v>
      </c>
      <c r="AA1163">
        <v>21.875</v>
      </c>
      <c r="AB1163">
        <v>17.5</v>
      </c>
      <c r="AC1163">
        <v>11.593999999999999</v>
      </c>
      <c r="AD1163">
        <v>23.125</v>
      </c>
      <c r="AE1163">
        <v>13.875</v>
      </c>
      <c r="AF1163">
        <v>10.750999999999999</v>
      </c>
      <c r="AH1163" t="s">
        <v>24</v>
      </c>
      <c r="AI1163">
        <v>0.75199999999999889</v>
      </c>
      <c r="AJ1163">
        <v>2.2199999999999989</v>
      </c>
      <c r="AK1163">
        <v>0.53300000000000125</v>
      </c>
      <c r="AL1163">
        <v>4.125</v>
      </c>
      <c r="AM1163">
        <v>0.5</v>
      </c>
      <c r="AN1163">
        <v>0.94999999999999929</v>
      </c>
      <c r="AO1163">
        <v>4.125</v>
      </c>
      <c r="AP1163">
        <v>0.5</v>
      </c>
      <c r="AQ1163">
        <v>0.40600000000000058</v>
      </c>
      <c r="AR1163">
        <v>2.875</v>
      </c>
      <c r="AS1163">
        <v>4.125</v>
      </c>
      <c r="AT1163">
        <v>1.2490000000000006</v>
      </c>
      <c r="AU1163">
        <v>21.625184312444489</v>
      </c>
      <c r="AW1163" t="s">
        <v>109</v>
      </c>
      <c r="AX1163">
        <v>0.56550399999999834</v>
      </c>
      <c r="AY1163">
        <v>4.9283999999999946</v>
      </c>
      <c r="AZ1163">
        <v>0.28408900000000131</v>
      </c>
      <c r="BA1163">
        <v>17.015625</v>
      </c>
      <c r="BB1163">
        <v>0.25</v>
      </c>
      <c r="BC1163">
        <v>0.90249999999999864</v>
      </c>
      <c r="BD1163">
        <v>17.015625</v>
      </c>
      <c r="BE1163">
        <v>0.25</v>
      </c>
      <c r="BF1163">
        <v>0.16483600000000048</v>
      </c>
      <c r="BG1163">
        <v>8.265625</v>
      </c>
      <c r="BH1163">
        <v>17.015625</v>
      </c>
      <c r="BI1163">
        <v>1.5600010000000013</v>
      </c>
      <c r="BJ1163">
        <v>467.64859654719504</v>
      </c>
      <c r="BL1163" t="s">
        <v>53</v>
      </c>
      <c r="BM1163">
        <v>8</v>
      </c>
      <c r="BN1163">
        <v>5</v>
      </c>
      <c r="BO1163">
        <v>7</v>
      </c>
      <c r="BP1163">
        <v>5</v>
      </c>
      <c r="BQ1163">
        <v>4</v>
      </c>
      <c r="BR1163">
        <v>6</v>
      </c>
      <c r="BS1163">
        <v>5</v>
      </c>
      <c r="BT1163">
        <v>4</v>
      </c>
      <c r="BU1163">
        <v>5</v>
      </c>
      <c r="BV1163">
        <v>5</v>
      </c>
      <c r="BW1163">
        <v>3</v>
      </c>
      <c r="BX1163">
        <v>4</v>
      </c>
      <c r="BZ1163" t="s">
        <v>55</v>
      </c>
      <c r="CA1163">
        <v>280</v>
      </c>
      <c r="CB1163">
        <v>0</v>
      </c>
      <c r="CC1163">
        <v>0</v>
      </c>
      <c r="CD1163">
        <v>0</v>
      </c>
      <c r="CE1163">
        <v>280</v>
      </c>
      <c r="CF1163">
        <v>53.2</v>
      </c>
      <c r="CG1163">
        <v>7000</v>
      </c>
      <c r="CH1163">
        <v>4620.7968364800008</v>
      </c>
      <c r="CI1163">
        <v>995.20316351999918</v>
      </c>
      <c r="CJ1163">
        <v>7.7777777777777777</v>
      </c>
      <c r="CK1163">
        <v>0.82279145948717969</v>
      </c>
      <c r="CM1163" t="s">
        <v>56</v>
      </c>
      <c r="CN1163">
        <v>120</v>
      </c>
      <c r="CO1163">
        <v>2</v>
      </c>
      <c r="CP1163">
        <v>4</v>
      </c>
      <c r="CQ1163">
        <v>2</v>
      </c>
      <c r="CR1163">
        <v>136</v>
      </c>
      <c r="CS1163">
        <v>51.68</v>
      </c>
      <c r="CT1163">
        <v>3400</v>
      </c>
      <c r="CU1163">
        <v>4815.4296875</v>
      </c>
      <c r="CV1163">
        <v>800.5703125</v>
      </c>
      <c r="CW1163">
        <v>4.5333333333333332</v>
      </c>
      <c r="CX1163">
        <v>0.85744830617877488</v>
      </c>
      <c r="CZ1163" t="s">
        <v>57</v>
      </c>
      <c r="DA1163">
        <v>100</v>
      </c>
      <c r="DB1163">
        <v>1</v>
      </c>
      <c r="DC1163">
        <v>4</v>
      </c>
      <c r="DD1163">
        <v>2</v>
      </c>
      <c r="DE1163">
        <v>108</v>
      </c>
      <c r="DF1163">
        <v>145.80000000000001</v>
      </c>
      <c r="DG1163">
        <v>2700</v>
      </c>
      <c r="DH1163">
        <v>4820.6756249999999</v>
      </c>
      <c r="DI1163">
        <v>795.32437500000015</v>
      </c>
      <c r="DJ1163">
        <v>5.4</v>
      </c>
      <c r="DK1163">
        <v>0.85838241185897435</v>
      </c>
      <c r="DM1163" t="s">
        <v>58</v>
      </c>
      <c r="DN1163">
        <v>60</v>
      </c>
      <c r="DO1163">
        <v>1</v>
      </c>
      <c r="DP1163">
        <v>3</v>
      </c>
      <c r="DQ1163">
        <v>2</v>
      </c>
      <c r="DR1163">
        <v>66</v>
      </c>
      <c r="DS1163">
        <v>49.5</v>
      </c>
      <c r="DT1163">
        <v>1056</v>
      </c>
      <c r="DU1163">
        <v>3837.6605624999997</v>
      </c>
      <c r="DV1163">
        <v>1778.3394375000003</v>
      </c>
      <c r="DW1163">
        <v>4.4000000000000004</v>
      </c>
      <c r="DX1163">
        <v>0.68334411725427346</v>
      </c>
      <c r="DZ1163">
        <v>0.80549157369480051</v>
      </c>
      <c r="EA1163" s="32">
        <f>VLOOKUP(A1163,'Uline Box Data'!$A$1:$L$1598,12,FALSE)</f>
        <v>2.4900000000000002</v>
      </c>
      <c r="EB1163" s="32">
        <f t="shared" si="109"/>
        <v>145.80000000000001</v>
      </c>
      <c r="EC1163" s="32">
        <f t="shared" si="110"/>
        <v>2356.75</v>
      </c>
      <c r="ED1163" s="34">
        <f t="shared" si="111"/>
        <v>3557.1428571428578</v>
      </c>
      <c r="EE1163" s="34">
        <f t="shared" si="112"/>
        <v>732.35294117647072</v>
      </c>
      <c r="EF1163" s="34">
        <f t="shared" si="113"/>
        <v>922.22222222222229</v>
      </c>
      <c r="EG1163" s="34">
        <f t="shared" si="114"/>
        <v>2357.954545454546</v>
      </c>
    </row>
    <row r="1164" spans="1:137" hidden="1" x14ac:dyDescent="0.25">
      <c r="A1164" t="s">
        <v>1596</v>
      </c>
      <c r="B1164">
        <v>26</v>
      </c>
      <c r="C1164">
        <v>18</v>
      </c>
      <c r="D1164">
        <v>12</v>
      </c>
      <c r="E1164">
        <v>5616</v>
      </c>
      <c r="F1164" t="s">
        <v>23</v>
      </c>
      <c r="H1164">
        <v>26</v>
      </c>
      <c r="I1164">
        <v>18</v>
      </c>
      <c r="J1164">
        <v>12</v>
      </c>
      <c r="K1164">
        <v>26</v>
      </c>
      <c r="L1164">
        <v>18</v>
      </c>
      <c r="M1164">
        <v>12</v>
      </c>
      <c r="N1164">
        <v>26</v>
      </c>
      <c r="O1164">
        <v>18</v>
      </c>
      <c r="P1164">
        <v>12</v>
      </c>
      <c r="Q1164">
        <v>26</v>
      </c>
      <c r="R1164">
        <v>18</v>
      </c>
      <c r="S1164">
        <v>12</v>
      </c>
      <c r="T1164" t="s">
        <v>26</v>
      </c>
      <c r="U1164">
        <v>25.248000000000001</v>
      </c>
      <c r="V1164">
        <v>15.780000000000001</v>
      </c>
      <c r="W1164">
        <v>11.466999999999999</v>
      </c>
      <c r="X1164">
        <v>21.875</v>
      </c>
      <c r="Y1164">
        <v>17.5</v>
      </c>
      <c r="Z1164">
        <v>11.05</v>
      </c>
      <c r="AA1164">
        <v>21.875</v>
      </c>
      <c r="AB1164">
        <v>17.5</v>
      </c>
      <c r="AC1164">
        <v>11.593999999999999</v>
      </c>
      <c r="AD1164">
        <v>23.125</v>
      </c>
      <c r="AE1164">
        <v>13.875</v>
      </c>
      <c r="AF1164">
        <v>10.750999999999999</v>
      </c>
      <c r="AH1164" t="s">
        <v>24</v>
      </c>
      <c r="AI1164">
        <v>0.75199999999999889</v>
      </c>
      <c r="AJ1164">
        <v>2.2199999999999989</v>
      </c>
      <c r="AK1164">
        <v>0.53300000000000125</v>
      </c>
      <c r="AL1164">
        <v>4.125</v>
      </c>
      <c r="AM1164">
        <v>0.5</v>
      </c>
      <c r="AN1164">
        <v>0.94999999999999929</v>
      </c>
      <c r="AO1164">
        <v>4.125</v>
      </c>
      <c r="AP1164">
        <v>0.5</v>
      </c>
      <c r="AQ1164">
        <v>0.40600000000000058</v>
      </c>
      <c r="AR1164">
        <v>2.875</v>
      </c>
      <c r="AS1164">
        <v>4.125</v>
      </c>
      <c r="AT1164">
        <v>1.2490000000000006</v>
      </c>
      <c r="AU1164">
        <v>21.625184312444489</v>
      </c>
      <c r="AW1164" t="s">
        <v>109</v>
      </c>
      <c r="AX1164">
        <v>0.56550399999999834</v>
      </c>
      <c r="AY1164">
        <v>4.9283999999999946</v>
      </c>
      <c r="AZ1164">
        <v>0.28408900000000131</v>
      </c>
      <c r="BA1164">
        <v>17.015625</v>
      </c>
      <c r="BB1164">
        <v>0.25</v>
      </c>
      <c r="BC1164">
        <v>0.90249999999999864</v>
      </c>
      <c r="BD1164">
        <v>17.015625</v>
      </c>
      <c r="BE1164">
        <v>0.25</v>
      </c>
      <c r="BF1164">
        <v>0.16483600000000048</v>
      </c>
      <c r="BG1164">
        <v>8.265625</v>
      </c>
      <c r="BH1164">
        <v>17.015625</v>
      </c>
      <c r="BI1164">
        <v>1.5600010000000013</v>
      </c>
      <c r="BJ1164">
        <v>467.64859654719504</v>
      </c>
      <c r="BL1164" t="s">
        <v>53</v>
      </c>
      <c r="BM1164">
        <v>8</v>
      </c>
      <c r="BN1164">
        <v>5</v>
      </c>
      <c r="BO1164">
        <v>7</v>
      </c>
      <c r="BP1164">
        <v>5</v>
      </c>
      <c r="BQ1164">
        <v>4</v>
      </c>
      <c r="BR1164">
        <v>6</v>
      </c>
      <c r="BS1164">
        <v>5</v>
      </c>
      <c r="BT1164">
        <v>4</v>
      </c>
      <c r="BU1164">
        <v>5</v>
      </c>
      <c r="BV1164">
        <v>5</v>
      </c>
      <c r="BW1164">
        <v>3</v>
      </c>
      <c r="BX1164">
        <v>4</v>
      </c>
      <c r="BZ1164" t="s">
        <v>55</v>
      </c>
      <c r="CA1164">
        <v>280</v>
      </c>
      <c r="CB1164">
        <v>0</v>
      </c>
      <c r="CC1164">
        <v>0</v>
      </c>
      <c r="CD1164">
        <v>0</v>
      </c>
      <c r="CE1164">
        <v>280</v>
      </c>
      <c r="CF1164">
        <v>53.2</v>
      </c>
      <c r="CG1164">
        <v>7000</v>
      </c>
      <c r="CH1164">
        <v>4620.7968364800008</v>
      </c>
      <c r="CI1164">
        <v>995.20316351999918</v>
      </c>
      <c r="CJ1164">
        <v>7.7777777777777777</v>
      </c>
      <c r="CK1164">
        <v>0.82279145948717969</v>
      </c>
      <c r="CM1164" t="s">
        <v>56</v>
      </c>
      <c r="CN1164">
        <v>120</v>
      </c>
      <c r="CO1164">
        <v>2</v>
      </c>
      <c r="CP1164">
        <v>4</v>
      </c>
      <c r="CQ1164">
        <v>2</v>
      </c>
      <c r="CR1164">
        <v>136</v>
      </c>
      <c r="CS1164">
        <v>51.68</v>
      </c>
      <c r="CT1164">
        <v>3400</v>
      </c>
      <c r="CU1164">
        <v>4815.4296875</v>
      </c>
      <c r="CV1164">
        <v>800.5703125</v>
      </c>
      <c r="CW1164">
        <v>4.5333333333333332</v>
      </c>
      <c r="CX1164">
        <v>0.85744830617877488</v>
      </c>
      <c r="CZ1164" t="s">
        <v>57</v>
      </c>
      <c r="DA1164">
        <v>100</v>
      </c>
      <c r="DB1164">
        <v>1</v>
      </c>
      <c r="DC1164">
        <v>4</v>
      </c>
      <c r="DD1164">
        <v>2</v>
      </c>
      <c r="DE1164">
        <v>108</v>
      </c>
      <c r="DF1164">
        <v>145.80000000000001</v>
      </c>
      <c r="DG1164">
        <v>2700</v>
      </c>
      <c r="DH1164">
        <v>4820.6756249999999</v>
      </c>
      <c r="DI1164">
        <v>795.32437500000015</v>
      </c>
      <c r="DJ1164">
        <v>5.4</v>
      </c>
      <c r="DK1164">
        <v>0.85838241185897435</v>
      </c>
      <c r="DM1164" t="s">
        <v>58</v>
      </c>
      <c r="DN1164">
        <v>60</v>
      </c>
      <c r="DO1164">
        <v>1</v>
      </c>
      <c r="DP1164">
        <v>3</v>
      </c>
      <c r="DQ1164">
        <v>2</v>
      </c>
      <c r="DR1164">
        <v>66</v>
      </c>
      <c r="DS1164">
        <v>49.5</v>
      </c>
      <c r="DT1164">
        <v>1056</v>
      </c>
      <c r="DU1164">
        <v>3837.6605624999997</v>
      </c>
      <c r="DV1164">
        <v>1778.3394375000003</v>
      </c>
      <c r="DW1164">
        <v>4.4000000000000004</v>
      </c>
      <c r="DX1164">
        <v>0.68334411725427346</v>
      </c>
      <c r="DZ1164">
        <v>0.80549157369480051</v>
      </c>
      <c r="EA1164" s="32">
        <f>VLOOKUP(A1164,'Uline Box Data'!$A$1:$L$1598,12,FALSE)</f>
        <v>4.12</v>
      </c>
      <c r="EB1164" s="32">
        <f t="shared" si="109"/>
        <v>145.80000000000001</v>
      </c>
      <c r="EC1164" s="32">
        <f t="shared" si="110"/>
        <v>2356.75</v>
      </c>
      <c r="ED1164" s="34">
        <f t="shared" si="111"/>
        <v>5885.7142857142862</v>
      </c>
      <c r="EE1164" s="34">
        <f t="shared" si="112"/>
        <v>1211.7647058823529</v>
      </c>
      <c r="EF1164" s="34">
        <f t="shared" si="113"/>
        <v>1525.9259259259261</v>
      </c>
      <c r="EG1164" s="34">
        <f t="shared" si="114"/>
        <v>3901.515151515152</v>
      </c>
    </row>
    <row r="1165" spans="1:137" hidden="1" x14ac:dyDescent="0.25">
      <c r="A1165" t="s">
        <v>1597</v>
      </c>
      <c r="B1165">
        <v>26</v>
      </c>
      <c r="C1165">
        <v>18</v>
      </c>
      <c r="D1165">
        <v>14</v>
      </c>
      <c r="E1165">
        <v>6552</v>
      </c>
      <c r="F1165" t="s">
        <v>23</v>
      </c>
      <c r="H1165">
        <v>26</v>
      </c>
      <c r="I1165">
        <v>18</v>
      </c>
      <c r="J1165">
        <v>14</v>
      </c>
      <c r="K1165">
        <v>26</v>
      </c>
      <c r="L1165">
        <v>18</v>
      </c>
      <c r="M1165">
        <v>14</v>
      </c>
      <c r="N1165">
        <v>26</v>
      </c>
      <c r="O1165">
        <v>18</v>
      </c>
      <c r="P1165">
        <v>14</v>
      </c>
      <c r="Q1165">
        <v>26</v>
      </c>
      <c r="R1165">
        <v>18</v>
      </c>
      <c r="S1165">
        <v>14</v>
      </c>
      <c r="T1165" t="s">
        <v>26</v>
      </c>
      <c r="U1165">
        <v>25.248000000000001</v>
      </c>
      <c r="V1165">
        <v>15.780000000000001</v>
      </c>
      <c r="W1165">
        <v>13.122999999999999</v>
      </c>
      <c r="X1165">
        <v>21.875</v>
      </c>
      <c r="Y1165">
        <v>17.5</v>
      </c>
      <c r="Z1165">
        <v>12.9125</v>
      </c>
      <c r="AA1165">
        <v>21.875</v>
      </c>
      <c r="AB1165">
        <v>17.5</v>
      </c>
      <c r="AC1165">
        <v>13.937799999999999</v>
      </c>
      <c r="AD1165">
        <v>23.125</v>
      </c>
      <c r="AE1165">
        <v>13.875</v>
      </c>
      <c r="AF1165">
        <v>13.469999999999999</v>
      </c>
      <c r="AH1165" t="s">
        <v>24</v>
      </c>
      <c r="AI1165">
        <v>0.75199999999999889</v>
      </c>
      <c r="AJ1165">
        <v>2.2199999999999989</v>
      </c>
      <c r="AK1165">
        <v>0.87700000000000067</v>
      </c>
      <c r="AL1165">
        <v>4.125</v>
      </c>
      <c r="AM1165">
        <v>0.5</v>
      </c>
      <c r="AN1165">
        <v>1.0875000000000004</v>
      </c>
      <c r="AO1165">
        <v>4.125</v>
      </c>
      <c r="AP1165">
        <v>0.5</v>
      </c>
      <c r="AQ1165">
        <v>6.2200000000000699E-2</v>
      </c>
      <c r="AR1165">
        <v>2.875</v>
      </c>
      <c r="AS1165">
        <v>4.125</v>
      </c>
      <c r="AT1165">
        <v>0.53000000000000114</v>
      </c>
      <c r="AU1165">
        <v>2.6479857563517033</v>
      </c>
      <c r="AW1165" t="s">
        <v>109</v>
      </c>
      <c r="AX1165">
        <v>0.56550399999999834</v>
      </c>
      <c r="AY1165">
        <v>4.9283999999999946</v>
      </c>
      <c r="AZ1165">
        <v>0.76912900000000117</v>
      </c>
      <c r="BA1165">
        <v>17.015625</v>
      </c>
      <c r="BB1165">
        <v>0.25</v>
      </c>
      <c r="BC1165">
        <v>1.1826562500000009</v>
      </c>
      <c r="BD1165">
        <v>17.015625</v>
      </c>
      <c r="BE1165">
        <v>0.25</v>
      </c>
      <c r="BF1165">
        <v>3.8688400000000869E-3</v>
      </c>
      <c r="BG1165">
        <v>8.265625</v>
      </c>
      <c r="BH1165">
        <v>17.015625</v>
      </c>
      <c r="BI1165">
        <v>0.2809000000000012</v>
      </c>
      <c r="BJ1165">
        <v>7.0118285658415003</v>
      </c>
      <c r="BL1165" t="s">
        <v>53</v>
      </c>
      <c r="BM1165">
        <v>8</v>
      </c>
      <c r="BN1165">
        <v>5</v>
      </c>
      <c r="BO1165">
        <v>8</v>
      </c>
      <c r="BP1165">
        <v>5</v>
      </c>
      <c r="BQ1165">
        <v>4</v>
      </c>
      <c r="BR1165">
        <v>7</v>
      </c>
      <c r="BS1165">
        <v>5</v>
      </c>
      <c r="BT1165">
        <v>4</v>
      </c>
      <c r="BU1165">
        <v>6</v>
      </c>
      <c r="BV1165">
        <v>5</v>
      </c>
      <c r="BW1165">
        <v>3</v>
      </c>
      <c r="BX1165">
        <v>5</v>
      </c>
      <c r="BZ1165" t="s">
        <v>55</v>
      </c>
      <c r="CA1165">
        <v>320</v>
      </c>
      <c r="CB1165">
        <v>0</v>
      </c>
      <c r="CC1165">
        <v>0</v>
      </c>
      <c r="CD1165">
        <v>0</v>
      </c>
      <c r="CE1165">
        <v>320</v>
      </c>
      <c r="CF1165">
        <v>60.8</v>
      </c>
      <c r="CG1165">
        <v>8000</v>
      </c>
      <c r="CH1165">
        <v>5289.2678131200009</v>
      </c>
      <c r="CI1165">
        <v>1262.7321868799991</v>
      </c>
      <c r="CJ1165">
        <v>8.8888888888888893</v>
      </c>
      <c r="CK1165">
        <v>0.80727530725274743</v>
      </c>
      <c r="CM1165" t="s">
        <v>56</v>
      </c>
      <c r="CN1165">
        <v>140</v>
      </c>
      <c r="CO1165">
        <v>2</v>
      </c>
      <c r="CP1165">
        <v>4</v>
      </c>
      <c r="CQ1165">
        <v>3</v>
      </c>
      <c r="CR1165">
        <v>164</v>
      </c>
      <c r="CS1165">
        <v>62.32</v>
      </c>
      <c r="CT1165">
        <v>4100</v>
      </c>
      <c r="CU1165">
        <v>5805.12109375</v>
      </c>
      <c r="CV1165">
        <v>746.87890625</v>
      </c>
      <c r="CW1165">
        <v>5.4666666666666668</v>
      </c>
      <c r="CX1165">
        <v>0.88600749294108672</v>
      </c>
      <c r="CZ1165" t="s">
        <v>57</v>
      </c>
      <c r="DA1165">
        <v>120</v>
      </c>
      <c r="DB1165">
        <v>1</v>
      </c>
      <c r="DC1165">
        <v>4</v>
      </c>
      <c r="DD1165">
        <v>3</v>
      </c>
      <c r="DE1165">
        <v>132</v>
      </c>
      <c r="DF1165">
        <v>178.20000000000002</v>
      </c>
      <c r="DG1165">
        <v>3300</v>
      </c>
      <c r="DH1165">
        <v>5898.4368749999994</v>
      </c>
      <c r="DI1165">
        <v>653.56312500000058</v>
      </c>
      <c r="DJ1165">
        <v>6.6</v>
      </c>
      <c r="DK1165">
        <v>0.90024982829670319</v>
      </c>
      <c r="DM1165" t="s">
        <v>58</v>
      </c>
      <c r="DN1165">
        <v>75</v>
      </c>
      <c r="DO1165">
        <v>1</v>
      </c>
      <c r="DP1165">
        <v>3</v>
      </c>
      <c r="DQ1165">
        <v>3</v>
      </c>
      <c r="DR1165">
        <v>84</v>
      </c>
      <c r="DS1165">
        <v>63</v>
      </c>
      <c r="DT1165">
        <v>1344</v>
      </c>
      <c r="DU1165">
        <v>4894.9316249999993</v>
      </c>
      <c r="DV1165">
        <v>1657.0683750000007</v>
      </c>
      <c r="DW1165">
        <v>5.6</v>
      </c>
      <c r="DX1165">
        <v>0.74708968635531126</v>
      </c>
      <c r="DZ1165">
        <v>0.83515557871146218</v>
      </c>
      <c r="EA1165" s="32">
        <f>VLOOKUP(A1165,'Uline Box Data'!$A$1:$L$1598,12,FALSE)</f>
        <v>2.54</v>
      </c>
      <c r="EB1165" s="32">
        <f t="shared" si="109"/>
        <v>178.20000000000002</v>
      </c>
      <c r="EC1165" s="32">
        <f t="shared" si="110"/>
        <v>2464.75</v>
      </c>
      <c r="ED1165" s="34">
        <f t="shared" si="111"/>
        <v>3175</v>
      </c>
      <c r="EE1165" s="34">
        <f t="shared" si="112"/>
        <v>619.51219512195121</v>
      </c>
      <c r="EF1165" s="34">
        <f t="shared" si="113"/>
        <v>769.69696969696963</v>
      </c>
      <c r="EG1165" s="34">
        <f t="shared" si="114"/>
        <v>1889.8809523809523</v>
      </c>
    </row>
    <row r="1166" spans="1:137" hidden="1" x14ac:dyDescent="0.25">
      <c r="A1166" t="s">
        <v>1598</v>
      </c>
      <c r="B1166">
        <v>26</v>
      </c>
      <c r="C1166">
        <v>18</v>
      </c>
      <c r="D1166">
        <v>16</v>
      </c>
      <c r="E1166">
        <v>7488</v>
      </c>
      <c r="F1166" t="s">
        <v>23</v>
      </c>
      <c r="H1166">
        <v>26</v>
      </c>
      <c r="I1166">
        <v>18</v>
      </c>
      <c r="J1166">
        <v>16</v>
      </c>
      <c r="K1166">
        <v>26</v>
      </c>
      <c r="L1166">
        <v>18</v>
      </c>
      <c r="M1166">
        <v>16</v>
      </c>
      <c r="N1166">
        <v>26</v>
      </c>
      <c r="O1166">
        <v>18</v>
      </c>
      <c r="P1166">
        <v>16</v>
      </c>
      <c r="Q1166">
        <v>26</v>
      </c>
      <c r="R1166">
        <v>18</v>
      </c>
      <c r="S1166">
        <v>16</v>
      </c>
      <c r="T1166" t="s">
        <v>26</v>
      </c>
      <c r="U1166">
        <v>25.248000000000001</v>
      </c>
      <c r="V1166">
        <v>15.780000000000001</v>
      </c>
      <c r="W1166">
        <v>14.779</v>
      </c>
      <c r="X1166">
        <v>21.875</v>
      </c>
      <c r="Y1166">
        <v>17.5</v>
      </c>
      <c r="Z1166">
        <v>14.775</v>
      </c>
      <c r="AA1166">
        <v>21.875</v>
      </c>
      <c r="AB1166">
        <v>17.5</v>
      </c>
      <c r="AC1166">
        <v>13.937799999999999</v>
      </c>
      <c r="AD1166">
        <v>23.125</v>
      </c>
      <c r="AE1166">
        <v>13.875</v>
      </c>
      <c r="AF1166">
        <v>13.469999999999999</v>
      </c>
      <c r="AH1166" t="s">
        <v>24</v>
      </c>
      <c r="AI1166">
        <v>0.75199999999999889</v>
      </c>
      <c r="AJ1166">
        <v>2.2199999999999989</v>
      </c>
      <c r="AK1166">
        <v>1.2210000000000001</v>
      </c>
      <c r="AL1166">
        <v>4.125</v>
      </c>
      <c r="AM1166">
        <v>0.5</v>
      </c>
      <c r="AN1166">
        <v>1.2249999999999996</v>
      </c>
      <c r="AO1166">
        <v>4.125</v>
      </c>
      <c r="AP1166">
        <v>0.5</v>
      </c>
      <c r="AQ1166">
        <v>2.0622000000000007</v>
      </c>
      <c r="AR1166">
        <v>2.875</v>
      </c>
      <c r="AS1166">
        <v>4.125</v>
      </c>
      <c r="AT1166">
        <v>2.5300000000000011</v>
      </c>
      <c r="AU1166">
        <v>657.23939581532477</v>
      </c>
      <c r="AW1166" t="s">
        <v>109</v>
      </c>
      <c r="AX1166">
        <v>0.56550399999999834</v>
      </c>
      <c r="AY1166">
        <v>4.9283999999999946</v>
      </c>
      <c r="AZ1166">
        <v>1.4908410000000003</v>
      </c>
      <c r="BA1166">
        <v>17.015625</v>
      </c>
      <c r="BB1166">
        <v>0.25</v>
      </c>
      <c r="BC1166">
        <v>1.5006249999999992</v>
      </c>
      <c r="BD1166">
        <v>17.015625</v>
      </c>
      <c r="BE1166">
        <v>0.25</v>
      </c>
      <c r="BF1166">
        <v>4.2526688400000028</v>
      </c>
      <c r="BG1166">
        <v>8.265625</v>
      </c>
      <c r="BH1166">
        <v>17.015625</v>
      </c>
      <c r="BI1166">
        <v>6.4009000000000054</v>
      </c>
      <c r="BJ1166">
        <v>431963.6234116932</v>
      </c>
      <c r="BL1166" t="s">
        <v>53</v>
      </c>
      <c r="BM1166">
        <v>8</v>
      </c>
      <c r="BN1166">
        <v>5</v>
      </c>
      <c r="BO1166">
        <v>9</v>
      </c>
      <c r="BP1166">
        <v>5</v>
      </c>
      <c r="BQ1166">
        <v>4</v>
      </c>
      <c r="BR1166">
        <v>8</v>
      </c>
      <c r="BS1166">
        <v>5</v>
      </c>
      <c r="BT1166">
        <v>4</v>
      </c>
      <c r="BU1166">
        <v>6</v>
      </c>
      <c r="BV1166">
        <v>5</v>
      </c>
      <c r="BW1166">
        <v>3</v>
      </c>
      <c r="BX1166">
        <v>5</v>
      </c>
      <c r="BZ1166" t="s">
        <v>55</v>
      </c>
      <c r="CA1166">
        <v>360</v>
      </c>
      <c r="CB1166">
        <v>0</v>
      </c>
      <c r="CC1166">
        <v>0</v>
      </c>
      <c r="CD1166">
        <v>0</v>
      </c>
      <c r="CE1166">
        <v>360</v>
      </c>
      <c r="CF1166">
        <v>68.400000000000006</v>
      </c>
      <c r="CG1166">
        <v>9000</v>
      </c>
      <c r="CH1166">
        <v>5957.7387897600011</v>
      </c>
      <c r="CI1166">
        <v>1530.2612102399989</v>
      </c>
      <c r="CJ1166">
        <v>10</v>
      </c>
      <c r="CK1166">
        <v>0.79563819307692318</v>
      </c>
      <c r="CM1166" t="s">
        <v>56</v>
      </c>
      <c r="CN1166">
        <v>160</v>
      </c>
      <c r="CO1166">
        <v>2</v>
      </c>
      <c r="CP1166">
        <v>4</v>
      </c>
      <c r="CQ1166">
        <v>3</v>
      </c>
      <c r="CR1166">
        <v>184</v>
      </c>
      <c r="CS1166">
        <v>69.92</v>
      </c>
      <c r="CT1166">
        <v>4600</v>
      </c>
      <c r="CU1166">
        <v>6528.7578125</v>
      </c>
      <c r="CV1166">
        <v>959.2421875</v>
      </c>
      <c r="CW1166">
        <v>6.1333333333333337</v>
      </c>
      <c r="CX1166">
        <v>0.87189607538728631</v>
      </c>
      <c r="CZ1166" t="s">
        <v>57</v>
      </c>
      <c r="DA1166">
        <v>120</v>
      </c>
      <c r="DB1166">
        <v>1</v>
      </c>
      <c r="DC1166">
        <v>4</v>
      </c>
      <c r="DD1166">
        <v>3</v>
      </c>
      <c r="DE1166">
        <v>132</v>
      </c>
      <c r="DF1166">
        <v>178.20000000000002</v>
      </c>
      <c r="DG1166">
        <v>3300</v>
      </c>
      <c r="DH1166">
        <v>5898.4368749999994</v>
      </c>
      <c r="DI1166">
        <v>1589.5631250000006</v>
      </c>
      <c r="DJ1166">
        <v>6.6</v>
      </c>
      <c r="DK1166">
        <v>0.78771859975961533</v>
      </c>
      <c r="DM1166" t="s">
        <v>58</v>
      </c>
      <c r="DN1166">
        <v>75</v>
      </c>
      <c r="DO1166">
        <v>1</v>
      </c>
      <c r="DP1166">
        <v>3</v>
      </c>
      <c r="DQ1166">
        <v>3</v>
      </c>
      <c r="DR1166">
        <v>84</v>
      </c>
      <c r="DS1166">
        <v>63</v>
      </c>
      <c r="DT1166">
        <v>1344</v>
      </c>
      <c r="DU1166">
        <v>4894.9316249999993</v>
      </c>
      <c r="DV1166">
        <v>2593.0683750000007</v>
      </c>
      <c r="DW1166">
        <v>5.6</v>
      </c>
      <c r="DX1166">
        <v>0.65370347556089736</v>
      </c>
      <c r="DZ1166">
        <v>0.77723908594618052</v>
      </c>
      <c r="EA1166" s="32">
        <f>VLOOKUP(A1166,'Uline Box Data'!$A$1:$L$1598,12,FALSE)</f>
        <v>2.62</v>
      </c>
      <c r="EB1166" s="32">
        <f t="shared" si="109"/>
        <v>178.20000000000002</v>
      </c>
      <c r="EC1166" s="32">
        <f t="shared" si="110"/>
        <v>2588.75</v>
      </c>
      <c r="ED1166" s="34">
        <f t="shared" si="111"/>
        <v>2911.1111111111113</v>
      </c>
      <c r="EE1166" s="34">
        <f t="shared" si="112"/>
        <v>569.56521739130437</v>
      </c>
      <c r="EF1166" s="34">
        <f t="shared" si="113"/>
        <v>793.93939393939388</v>
      </c>
      <c r="EG1166" s="34">
        <f t="shared" si="114"/>
        <v>1949.4047619047619</v>
      </c>
    </row>
    <row r="1167" spans="1:137" hidden="1" x14ac:dyDescent="0.25">
      <c r="A1167" t="s">
        <v>1599</v>
      </c>
      <c r="B1167">
        <v>26</v>
      </c>
      <c r="C1167">
        <v>18</v>
      </c>
      <c r="D1167">
        <v>16</v>
      </c>
      <c r="E1167">
        <v>7488</v>
      </c>
      <c r="F1167" t="s">
        <v>23</v>
      </c>
      <c r="H1167">
        <v>26</v>
      </c>
      <c r="I1167">
        <v>18</v>
      </c>
      <c r="J1167">
        <v>16</v>
      </c>
      <c r="K1167">
        <v>26</v>
      </c>
      <c r="L1167">
        <v>18</v>
      </c>
      <c r="M1167">
        <v>16</v>
      </c>
      <c r="N1167">
        <v>26</v>
      </c>
      <c r="O1167">
        <v>18</v>
      </c>
      <c r="P1167">
        <v>16</v>
      </c>
      <c r="Q1167">
        <v>26</v>
      </c>
      <c r="R1167">
        <v>18</v>
      </c>
      <c r="S1167">
        <v>16</v>
      </c>
      <c r="T1167" t="s">
        <v>26</v>
      </c>
      <c r="U1167">
        <v>25.248000000000001</v>
      </c>
      <c r="V1167">
        <v>15.780000000000001</v>
      </c>
      <c r="W1167">
        <v>14.779</v>
      </c>
      <c r="X1167">
        <v>21.875</v>
      </c>
      <c r="Y1167">
        <v>17.5</v>
      </c>
      <c r="Z1167">
        <v>14.775</v>
      </c>
      <c r="AA1167">
        <v>21.875</v>
      </c>
      <c r="AB1167">
        <v>17.5</v>
      </c>
      <c r="AC1167">
        <v>13.937799999999999</v>
      </c>
      <c r="AD1167">
        <v>23.125</v>
      </c>
      <c r="AE1167">
        <v>13.875</v>
      </c>
      <c r="AF1167">
        <v>13.469999999999999</v>
      </c>
      <c r="AH1167" t="s">
        <v>24</v>
      </c>
      <c r="AI1167">
        <v>0.75199999999999889</v>
      </c>
      <c r="AJ1167">
        <v>2.2199999999999989</v>
      </c>
      <c r="AK1167">
        <v>1.2210000000000001</v>
      </c>
      <c r="AL1167">
        <v>4.125</v>
      </c>
      <c r="AM1167">
        <v>0.5</v>
      </c>
      <c r="AN1167">
        <v>1.2249999999999996</v>
      </c>
      <c r="AO1167">
        <v>4.125</v>
      </c>
      <c r="AP1167">
        <v>0.5</v>
      </c>
      <c r="AQ1167">
        <v>2.0622000000000007</v>
      </c>
      <c r="AR1167">
        <v>2.875</v>
      </c>
      <c r="AS1167">
        <v>4.125</v>
      </c>
      <c r="AT1167">
        <v>2.5300000000000011</v>
      </c>
      <c r="AU1167">
        <v>657.23939581532477</v>
      </c>
      <c r="AW1167" t="s">
        <v>109</v>
      </c>
      <c r="AX1167">
        <v>0.56550399999999834</v>
      </c>
      <c r="AY1167">
        <v>4.9283999999999946</v>
      </c>
      <c r="AZ1167">
        <v>1.4908410000000003</v>
      </c>
      <c r="BA1167">
        <v>17.015625</v>
      </c>
      <c r="BB1167">
        <v>0.25</v>
      </c>
      <c r="BC1167">
        <v>1.5006249999999992</v>
      </c>
      <c r="BD1167">
        <v>17.015625</v>
      </c>
      <c r="BE1167">
        <v>0.25</v>
      </c>
      <c r="BF1167">
        <v>4.2526688400000028</v>
      </c>
      <c r="BG1167">
        <v>8.265625</v>
      </c>
      <c r="BH1167">
        <v>17.015625</v>
      </c>
      <c r="BI1167">
        <v>6.4009000000000054</v>
      </c>
      <c r="BJ1167">
        <v>431963.6234116932</v>
      </c>
      <c r="BL1167" t="s">
        <v>53</v>
      </c>
      <c r="BM1167">
        <v>8</v>
      </c>
      <c r="BN1167">
        <v>5</v>
      </c>
      <c r="BO1167">
        <v>9</v>
      </c>
      <c r="BP1167">
        <v>5</v>
      </c>
      <c r="BQ1167">
        <v>4</v>
      </c>
      <c r="BR1167">
        <v>8</v>
      </c>
      <c r="BS1167">
        <v>5</v>
      </c>
      <c r="BT1167">
        <v>4</v>
      </c>
      <c r="BU1167">
        <v>6</v>
      </c>
      <c r="BV1167">
        <v>5</v>
      </c>
      <c r="BW1167">
        <v>3</v>
      </c>
      <c r="BX1167">
        <v>5</v>
      </c>
      <c r="BZ1167" t="s">
        <v>55</v>
      </c>
      <c r="CA1167">
        <v>360</v>
      </c>
      <c r="CB1167">
        <v>0</v>
      </c>
      <c r="CC1167">
        <v>0</v>
      </c>
      <c r="CD1167">
        <v>0</v>
      </c>
      <c r="CE1167">
        <v>360</v>
      </c>
      <c r="CF1167">
        <v>68.400000000000006</v>
      </c>
      <c r="CG1167">
        <v>9000</v>
      </c>
      <c r="CH1167">
        <v>5957.7387897600011</v>
      </c>
      <c r="CI1167">
        <v>1530.2612102399989</v>
      </c>
      <c r="CJ1167">
        <v>10</v>
      </c>
      <c r="CK1167">
        <v>0.79563819307692318</v>
      </c>
      <c r="CM1167" t="s">
        <v>56</v>
      </c>
      <c r="CN1167">
        <v>160</v>
      </c>
      <c r="CO1167">
        <v>2</v>
      </c>
      <c r="CP1167">
        <v>4</v>
      </c>
      <c r="CQ1167">
        <v>3</v>
      </c>
      <c r="CR1167">
        <v>184</v>
      </c>
      <c r="CS1167">
        <v>69.92</v>
      </c>
      <c r="CT1167">
        <v>4600</v>
      </c>
      <c r="CU1167">
        <v>6528.7578125</v>
      </c>
      <c r="CV1167">
        <v>959.2421875</v>
      </c>
      <c r="CW1167">
        <v>6.1333333333333337</v>
      </c>
      <c r="CX1167">
        <v>0.87189607538728631</v>
      </c>
      <c r="CZ1167" t="s">
        <v>57</v>
      </c>
      <c r="DA1167">
        <v>120</v>
      </c>
      <c r="DB1167">
        <v>1</v>
      </c>
      <c r="DC1167">
        <v>4</v>
      </c>
      <c r="DD1167">
        <v>3</v>
      </c>
      <c r="DE1167">
        <v>132</v>
      </c>
      <c r="DF1167">
        <v>178.20000000000002</v>
      </c>
      <c r="DG1167">
        <v>3300</v>
      </c>
      <c r="DH1167">
        <v>5898.4368749999994</v>
      </c>
      <c r="DI1167">
        <v>1589.5631250000006</v>
      </c>
      <c r="DJ1167">
        <v>6.6</v>
      </c>
      <c r="DK1167">
        <v>0.78771859975961533</v>
      </c>
      <c r="DM1167" t="s">
        <v>58</v>
      </c>
      <c r="DN1167">
        <v>75</v>
      </c>
      <c r="DO1167">
        <v>1</v>
      </c>
      <c r="DP1167">
        <v>3</v>
      </c>
      <c r="DQ1167">
        <v>3</v>
      </c>
      <c r="DR1167">
        <v>84</v>
      </c>
      <c r="DS1167">
        <v>63</v>
      </c>
      <c r="DT1167">
        <v>1344</v>
      </c>
      <c r="DU1167">
        <v>4894.9316249999993</v>
      </c>
      <c r="DV1167">
        <v>2593.0683750000007</v>
      </c>
      <c r="DW1167">
        <v>5.6</v>
      </c>
      <c r="DX1167">
        <v>0.65370347556089736</v>
      </c>
      <c r="DZ1167">
        <v>0.77723908594618052</v>
      </c>
      <c r="EA1167" s="32">
        <f>VLOOKUP(A1167,'Uline Box Data'!$A$1:$L$1598,12,FALSE)</f>
        <v>3.12</v>
      </c>
      <c r="EB1167" s="32">
        <f t="shared" si="109"/>
        <v>178.20000000000002</v>
      </c>
      <c r="EC1167" s="32">
        <f t="shared" si="110"/>
        <v>2588.75</v>
      </c>
      <c r="ED1167" s="34">
        <f t="shared" si="111"/>
        <v>3466.6666666666665</v>
      </c>
      <c r="EE1167" s="34">
        <f t="shared" si="112"/>
        <v>678.26086956521749</v>
      </c>
      <c r="EF1167" s="34">
        <f t="shared" si="113"/>
        <v>945.45454545454538</v>
      </c>
      <c r="EG1167" s="34">
        <f t="shared" si="114"/>
        <v>2321.4285714285716</v>
      </c>
    </row>
    <row r="1168" spans="1:137" hidden="1" x14ac:dyDescent="0.25">
      <c r="A1168" t="s">
        <v>1601</v>
      </c>
      <c r="B1168">
        <v>26</v>
      </c>
      <c r="C1168">
        <v>18</v>
      </c>
      <c r="D1168">
        <v>18</v>
      </c>
      <c r="E1168">
        <v>8424</v>
      </c>
      <c r="F1168" t="s">
        <v>23</v>
      </c>
      <c r="H1168">
        <v>26</v>
      </c>
      <c r="I1168">
        <v>18</v>
      </c>
      <c r="J1168">
        <v>18</v>
      </c>
      <c r="K1168">
        <v>26</v>
      </c>
      <c r="L1168">
        <v>18</v>
      </c>
      <c r="M1168">
        <v>18</v>
      </c>
      <c r="N1168">
        <v>26</v>
      </c>
      <c r="O1168">
        <v>18</v>
      </c>
      <c r="P1168">
        <v>18</v>
      </c>
      <c r="Q1168">
        <v>26</v>
      </c>
      <c r="R1168">
        <v>18</v>
      </c>
      <c r="S1168">
        <v>18</v>
      </c>
      <c r="T1168" t="s">
        <v>26</v>
      </c>
      <c r="U1168">
        <v>25.248000000000001</v>
      </c>
      <c r="V1168">
        <v>15.780000000000001</v>
      </c>
      <c r="W1168">
        <v>16.434999999999999</v>
      </c>
      <c r="X1168">
        <v>21.875</v>
      </c>
      <c r="Y1168">
        <v>17.5</v>
      </c>
      <c r="Z1168">
        <v>16.637500000000003</v>
      </c>
      <c r="AA1168">
        <v>21.875</v>
      </c>
      <c r="AB1168">
        <v>17.5</v>
      </c>
      <c r="AC1168">
        <v>16.281599999999997</v>
      </c>
      <c r="AD1168">
        <v>23.125</v>
      </c>
      <c r="AE1168">
        <v>13.875</v>
      </c>
      <c r="AF1168">
        <v>16.189</v>
      </c>
      <c r="AH1168" t="s">
        <v>24</v>
      </c>
      <c r="AI1168">
        <v>0.75199999999999889</v>
      </c>
      <c r="AJ1168">
        <v>2.2199999999999989</v>
      </c>
      <c r="AK1168">
        <v>1.5650000000000013</v>
      </c>
      <c r="AL1168">
        <v>4.125</v>
      </c>
      <c r="AM1168">
        <v>0.5</v>
      </c>
      <c r="AN1168">
        <v>1.3624999999999972</v>
      </c>
      <c r="AO1168">
        <v>4.125</v>
      </c>
      <c r="AP1168">
        <v>0.5</v>
      </c>
      <c r="AQ1168">
        <v>1.7184000000000026</v>
      </c>
      <c r="AR1168">
        <v>2.875</v>
      </c>
      <c r="AS1168">
        <v>4.125</v>
      </c>
      <c r="AT1168">
        <v>1.8109999999999999</v>
      </c>
      <c r="AU1168">
        <v>558.87424807228831</v>
      </c>
      <c r="AW1168" t="s">
        <v>109</v>
      </c>
      <c r="AX1168">
        <v>0.56550399999999834</v>
      </c>
      <c r="AY1168">
        <v>4.9283999999999946</v>
      </c>
      <c r="AZ1168">
        <v>2.4492250000000042</v>
      </c>
      <c r="BA1168">
        <v>17.015625</v>
      </c>
      <c r="BB1168">
        <v>0.25</v>
      </c>
      <c r="BC1168">
        <v>1.8564062499999923</v>
      </c>
      <c r="BD1168">
        <v>17.015625</v>
      </c>
      <c r="BE1168">
        <v>0.25</v>
      </c>
      <c r="BF1168">
        <v>2.9528985600000088</v>
      </c>
      <c r="BG1168">
        <v>8.265625</v>
      </c>
      <c r="BH1168">
        <v>17.015625</v>
      </c>
      <c r="BI1168">
        <v>3.2797209999999999</v>
      </c>
      <c r="BJ1168">
        <v>312340.4251583658</v>
      </c>
      <c r="BL1168" t="s">
        <v>53</v>
      </c>
      <c r="BM1168">
        <v>8</v>
      </c>
      <c r="BN1168">
        <v>5</v>
      </c>
      <c r="BO1168">
        <v>10</v>
      </c>
      <c r="BP1168">
        <v>5</v>
      </c>
      <c r="BQ1168">
        <v>4</v>
      </c>
      <c r="BR1168">
        <v>9</v>
      </c>
      <c r="BS1168">
        <v>5</v>
      </c>
      <c r="BT1168">
        <v>4</v>
      </c>
      <c r="BU1168">
        <v>7</v>
      </c>
      <c r="BV1168">
        <v>5</v>
      </c>
      <c r="BW1168">
        <v>3</v>
      </c>
      <c r="BX1168">
        <v>6</v>
      </c>
      <c r="BZ1168" t="s">
        <v>55</v>
      </c>
      <c r="CA1168">
        <v>400</v>
      </c>
      <c r="CB1168">
        <v>0</v>
      </c>
      <c r="CC1168">
        <v>0</v>
      </c>
      <c r="CD1168">
        <v>0</v>
      </c>
      <c r="CE1168">
        <v>400</v>
      </c>
      <c r="CF1168">
        <v>76</v>
      </c>
      <c r="CG1168">
        <v>10000</v>
      </c>
      <c r="CH1168">
        <v>6626.2097664000012</v>
      </c>
      <c r="CI1168">
        <v>1797.7902335999988</v>
      </c>
      <c r="CJ1168">
        <v>11.111111111111111</v>
      </c>
      <c r="CK1168">
        <v>0.78658710427350442</v>
      </c>
      <c r="CM1168" t="s">
        <v>56</v>
      </c>
      <c r="CN1168">
        <v>180</v>
      </c>
      <c r="CO1168">
        <v>2</v>
      </c>
      <c r="CP1168">
        <v>4</v>
      </c>
      <c r="CQ1168">
        <v>4</v>
      </c>
      <c r="CR1168">
        <v>212</v>
      </c>
      <c r="CS1168">
        <v>80.56</v>
      </c>
      <c r="CT1168">
        <v>5300</v>
      </c>
      <c r="CU1168">
        <v>7518.44921875</v>
      </c>
      <c r="CV1168">
        <v>905.55078125</v>
      </c>
      <c r="CW1168">
        <v>7.0666666666666664</v>
      </c>
      <c r="CX1168">
        <v>0.89250346851258311</v>
      </c>
      <c r="CZ1168" t="s">
        <v>57</v>
      </c>
      <c r="DA1168">
        <v>140</v>
      </c>
      <c r="DB1168">
        <v>1</v>
      </c>
      <c r="DC1168">
        <v>4</v>
      </c>
      <c r="DD1168">
        <v>4</v>
      </c>
      <c r="DE1168">
        <v>156</v>
      </c>
      <c r="DF1168">
        <v>210.60000000000002</v>
      </c>
      <c r="DG1168">
        <v>3900</v>
      </c>
      <c r="DH1168">
        <v>6976.198124999999</v>
      </c>
      <c r="DI1168">
        <v>1447.801875000001</v>
      </c>
      <c r="DJ1168">
        <v>7.8</v>
      </c>
      <c r="DK1168">
        <v>0.82813368055555547</v>
      </c>
      <c r="DM1168" t="s">
        <v>58</v>
      </c>
      <c r="DN1168">
        <v>90</v>
      </c>
      <c r="DO1168">
        <v>1</v>
      </c>
      <c r="DP1168">
        <v>3</v>
      </c>
      <c r="DQ1168">
        <v>3</v>
      </c>
      <c r="DR1168">
        <v>99</v>
      </c>
      <c r="DS1168">
        <v>74.25</v>
      </c>
      <c r="DT1168">
        <v>1584</v>
      </c>
      <c r="DU1168">
        <v>5785.7408437499998</v>
      </c>
      <c r="DV1168">
        <v>2638.2591562500002</v>
      </c>
      <c r="DW1168">
        <v>6.6</v>
      </c>
      <c r="DX1168">
        <v>0.68681633947649567</v>
      </c>
      <c r="DZ1168">
        <v>0.79851014820453459</v>
      </c>
      <c r="EA1168" s="32">
        <f>VLOOKUP(A1168,'Uline Box Data'!$A$1:$L$1598,12,FALSE)</f>
        <v>2.79</v>
      </c>
      <c r="EB1168" s="32">
        <f t="shared" si="109"/>
        <v>210.60000000000002</v>
      </c>
      <c r="EC1168" s="32">
        <f t="shared" si="110"/>
        <v>2728.75</v>
      </c>
      <c r="ED1168" s="34">
        <f t="shared" si="111"/>
        <v>2790</v>
      </c>
      <c r="EE1168" s="34">
        <f t="shared" si="112"/>
        <v>526.41509433962267</v>
      </c>
      <c r="EF1168" s="34">
        <f t="shared" si="113"/>
        <v>715.38461538461536</v>
      </c>
      <c r="EG1168" s="34">
        <f t="shared" si="114"/>
        <v>1761.3636363636363</v>
      </c>
    </row>
    <row r="1169" spans="1:137" x14ac:dyDescent="0.25">
      <c r="A1169" t="s">
        <v>1602</v>
      </c>
      <c r="B1169">
        <v>26</v>
      </c>
      <c r="C1169">
        <v>20</v>
      </c>
      <c r="D1169">
        <v>4</v>
      </c>
      <c r="E1169">
        <v>2080</v>
      </c>
      <c r="F1169" t="s">
        <v>23</v>
      </c>
      <c r="H1169">
        <v>26</v>
      </c>
      <c r="I1169">
        <v>20</v>
      </c>
      <c r="J1169">
        <v>4</v>
      </c>
      <c r="K1169">
        <v>26</v>
      </c>
      <c r="L1169">
        <v>20</v>
      </c>
      <c r="M1169">
        <v>4</v>
      </c>
      <c r="N1169">
        <v>26</v>
      </c>
      <c r="O1169">
        <v>20</v>
      </c>
      <c r="P1169">
        <v>4</v>
      </c>
      <c r="Q1169">
        <v>26</v>
      </c>
      <c r="R1169">
        <v>20</v>
      </c>
      <c r="S1169">
        <v>4</v>
      </c>
      <c r="T1169" t="s">
        <v>26</v>
      </c>
      <c r="U1169">
        <v>25.248000000000001</v>
      </c>
      <c r="V1169">
        <v>18.936</v>
      </c>
      <c r="W1169">
        <v>3.1869999999999998</v>
      </c>
      <c r="X1169">
        <v>21.875</v>
      </c>
      <c r="Y1169">
        <v>17.5</v>
      </c>
      <c r="Z1169">
        <v>3.6</v>
      </c>
      <c r="AA1169">
        <v>21.875</v>
      </c>
      <c r="AB1169">
        <v>17.5</v>
      </c>
      <c r="AC1169">
        <v>2.2187999999999999</v>
      </c>
      <c r="AD1169">
        <v>23.125</v>
      </c>
      <c r="AE1169">
        <v>18.5</v>
      </c>
      <c r="AF1169">
        <v>2.5939999999999999</v>
      </c>
      <c r="AH1169" t="s">
        <v>24</v>
      </c>
      <c r="AI1169">
        <v>0.75199999999999889</v>
      </c>
      <c r="AJ1169">
        <v>1.0640000000000001</v>
      </c>
      <c r="AK1169">
        <v>0.81300000000000017</v>
      </c>
      <c r="AL1169">
        <v>4.125</v>
      </c>
      <c r="AM1169">
        <v>2.5</v>
      </c>
      <c r="AN1169">
        <v>0.39999999999999991</v>
      </c>
      <c r="AO1169">
        <v>4.125</v>
      </c>
      <c r="AP1169">
        <v>2.5</v>
      </c>
      <c r="AQ1169">
        <v>1.7812000000000001</v>
      </c>
      <c r="AR1169">
        <v>2.875</v>
      </c>
      <c r="AS1169">
        <v>1.5</v>
      </c>
      <c r="AT1169">
        <v>1.4060000000000001</v>
      </c>
      <c r="AU1169">
        <v>298.85810875964972</v>
      </c>
      <c r="AW1169" t="s">
        <v>109</v>
      </c>
      <c r="AX1169">
        <v>0.56550399999999834</v>
      </c>
      <c r="AY1169">
        <v>1.1320960000000002</v>
      </c>
      <c r="AZ1169">
        <v>0.66096900000000025</v>
      </c>
      <c r="BA1169">
        <v>17.015625</v>
      </c>
      <c r="BB1169">
        <v>6.25</v>
      </c>
      <c r="BC1169">
        <v>0.15999999999999992</v>
      </c>
      <c r="BD1169">
        <v>17.015625</v>
      </c>
      <c r="BE1169">
        <v>6.25</v>
      </c>
      <c r="BF1169">
        <v>3.1726734400000005</v>
      </c>
      <c r="BG1169">
        <v>8.265625</v>
      </c>
      <c r="BH1169">
        <v>2.25</v>
      </c>
      <c r="BI1169">
        <v>1.9768360000000005</v>
      </c>
      <c r="BJ1169">
        <v>89316.16917139462</v>
      </c>
      <c r="BL1169" t="s">
        <v>53</v>
      </c>
      <c r="BM1169">
        <v>8</v>
      </c>
      <c r="BN1169">
        <v>6</v>
      </c>
      <c r="BO1169">
        <v>2</v>
      </c>
      <c r="BP1169">
        <v>5</v>
      </c>
      <c r="BQ1169">
        <v>4</v>
      </c>
      <c r="BR1169">
        <v>2</v>
      </c>
      <c r="BS1169">
        <v>5</v>
      </c>
      <c r="BT1169">
        <v>4</v>
      </c>
      <c r="BU1169">
        <v>1</v>
      </c>
      <c r="BV1169">
        <v>5</v>
      </c>
      <c r="BW1169">
        <v>4</v>
      </c>
      <c r="BX1169">
        <v>1</v>
      </c>
      <c r="BZ1169" t="s">
        <v>55</v>
      </c>
      <c r="CA1169">
        <v>96</v>
      </c>
      <c r="CB1169">
        <v>0</v>
      </c>
      <c r="CC1169">
        <v>0</v>
      </c>
      <c r="CD1169">
        <v>0</v>
      </c>
      <c r="CE1169">
        <v>96</v>
      </c>
      <c r="CF1169">
        <v>18.240000000000002</v>
      </c>
      <c r="CG1169">
        <v>2400</v>
      </c>
      <c r="CH1169">
        <v>1528.9303439360001</v>
      </c>
      <c r="CI1169">
        <v>551.0696560639999</v>
      </c>
      <c r="CJ1169">
        <v>2.6666666666666665</v>
      </c>
      <c r="CK1169">
        <v>0.73506266535384623</v>
      </c>
      <c r="CM1169" t="s">
        <v>56</v>
      </c>
      <c r="CN1169">
        <v>40</v>
      </c>
      <c r="CO1169">
        <v>2</v>
      </c>
      <c r="CP1169">
        <v>4</v>
      </c>
      <c r="CQ1169">
        <v>0</v>
      </c>
      <c r="CR1169">
        <v>40</v>
      </c>
      <c r="CS1169">
        <v>15.2</v>
      </c>
      <c r="CT1169">
        <v>1000</v>
      </c>
      <c r="CU1169">
        <v>1395.2734375</v>
      </c>
      <c r="CV1169">
        <v>684.7265625</v>
      </c>
      <c r="CW1169">
        <v>1.3333333333333333</v>
      </c>
      <c r="CX1169">
        <v>0.67080453725961542</v>
      </c>
      <c r="CZ1169" t="s">
        <v>57</v>
      </c>
      <c r="DA1169">
        <v>20</v>
      </c>
      <c r="DB1169">
        <v>1</v>
      </c>
      <c r="DC1169">
        <v>4</v>
      </c>
      <c r="DD1169">
        <v>0</v>
      </c>
      <c r="DE1169">
        <v>20</v>
      </c>
      <c r="DF1169">
        <v>27</v>
      </c>
      <c r="DG1169">
        <v>500</v>
      </c>
      <c r="DH1169">
        <v>849.38437499999986</v>
      </c>
      <c r="DI1169">
        <v>1230.6156250000001</v>
      </c>
      <c r="DJ1169">
        <v>1</v>
      </c>
      <c r="DK1169">
        <v>0.4083578725961538</v>
      </c>
      <c r="DM1169" t="s">
        <v>58</v>
      </c>
      <c r="DN1169">
        <v>20</v>
      </c>
      <c r="DO1169">
        <v>1</v>
      </c>
      <c r="DP1169">
        <v>4</v>
      </c>
      <c r="DQ1169">
        <v>0</v>
      </c>
      <c r="DR1169">
        <v>20</v>
      </c>
      <c r="DS1169">
        <v>15</v>
      </c>
      <c r="DT1169">
        <v>320</v>
      </c>
      <c r="DU1169">
        <v>1109.745625</v>
      </c>
      <c r="DV1169">
        <v>970.25437499999998</v>
      </c>
      <c r="DW1169">
        <v>1.3333333333333333</v>
      </c>
      <c r="DX1169">
        <v>0.53353155048076928</v>
      </c>
      <c r="DZ1169" s="22">
        <v>0.5869391564225962</v>
      </c>
      <c r="EA1169" s="32">
        <f>VLOOKUP(A1169,'Uline Box Data'!$A$1:$L$1598,12,FALSE)</f>
        <v>2.0699999999999998</v>
      </c>
      <c r="EB1169" s="32">
        <f t="shared" si="109"/>
        <v>27</v>
      </c>
      <c r="EC1169" s="32">
        <f t="shared" si="110"/>
        <v>2238.75</v>
      </c>
      <c r="ED1169" s="34">
        <f t="shared" si="111"/>
        <v>8625</v>
      </c>
      <c r="EE1169" s="34">
        <f t="shared" si="112"/>
        <v>2070</v>
      </c>
      <c r="EF1169" s="34">
        <f t="shared" si="113"/>
        <v>4140</v>
      </c>
      <c r="EG1169" s="34">
        <f t="shared" si="114"/>
        <v>6468.7499999999991</v>
      </c>
    </row>
    <row r="1170" spans="1:137" hidden="1" x14ac:dyDescent="0.25">
      <c r="A1170" t="s">
        <v>1603</v>
      </c>
      <c r="B1170">
        <v>26</v>
      </c>
      <c r="C1170">
        <v>20</v>
      </c>
      <c r="D1170">
        <v>6</v>
      </c>
      <c r="E1170">
        <v>3120</v>
      </c>
      <c r="F1170" t="s">
        <v>23</v>
      </c>
      <c r="H1170">
        <v>26</v>
      </c>
      <c r="I1170">
        <v>20</v>
      </c>
      <c r="J1170">
        <v>6</v>
      </c>
      <c r="K1170">
        <v>26</v>
      </c>
      <c r="L1170">
        <v>20</v>
      </c>
      <c r="M1170">
        <v>6</v>
      </c>
      <c r="N1170">
        <v>26</v>
      </c>
      <c r="O1170">
        <v>20</v>
      </c>
      <c r="P1170">
        <v>6</v>
      </c>
      <c r="Q1170">
        <v>26</v>
      </c>
      <c r="R1170">
        <v>20</v>
      </c>
      <c r="S1170">
        <v>6</v>
      </c>
      <c r="T1170" t="s">
        <v>26</v>
      </c>
      <c r="U1170">
        <v>25.248000000000001</v>
      </c>
      <c r="V1170">
        <v>18.936</v>
      </c>
      <c r="W1170">
        <v>4.843</v>
      </c>
      <c r="X1170">
        <v>21.875</v>
      </c>
      <c r="Y1170">
        <v>17.5</v>
      </c>
      <c r="Z1170">
        <v>5.4625000000000004</v>
      </c>
      <c r="AA1170">
        <v>21.875</v>
      </c>
      <c r="AB1170">
        <v>17.5</v>
      </c>
      <c r="AC1170">
        <v>4.5625999999999998</v>
      </c>
      <c r="AD1170">
        <v>23.125</v>
      </c>
      <c r="AE1170">
        <v>18.5</v>
      </c>
      <c r="AF1170">
        <v>5.3129999999999997</v>
      </c>
      <c r="AH1170" t="s">
        <v>24</v>
      </c>
      <c r="AI1170">
        <v>0.75199999999999889</v>
      </c>
      <c r="AJ1170">
        <v>1.0640000000000001</v>
      </c>
      <c r="AK1170">
        <v>1.157</v>
      </c>
      <c r="AL1170">
        <v>4.125</v>
      </c>
      <c r="AM1170">
        <v>2.5</v>
      </c>
      <c r="AN1170">
        <v>0.53749999999999964</v>
      </c>
      <c r="AO1170">
        <v>4.125</v>
      </c>
      <c r="AP1170">
        <v>2.5</v>
      </c>
      <c r="AQ1170">
        <v>1.4374000000000002</v>
      </c>
      <c r="AR1170">
        <v>2.875</v>
      </c>
      <c r="AS1170">
        <v>1.5</v>
      </c>
      <c r="AT1170">
        <v>0.68700000000000028</v>
      </c>
      <c r="AU1170">
        <v>225.35266837460421</v>
      </c>
      <c r="AW1170" t="s">
        <v>109</v>
      </c>
      <c r="AX1170">
        <v>0.56550399999999834</v>
      </c>
      <c r="AY1170">
        <v>1.1320960000000002</v>
      </c>
      <c r="AZ1170">
        <v>1.338649</v>
      </c>
      <c r="BA1170">
        <v>17.015625</v>
      </c>
      <c r="BB1170">
        <v>6.25</v>
      </c>
      <c r="BC1170">
        <v>0.28890624999999964</v>
      </c>
      <c r="BD1170">
        <v>17.015625</v>
      </c>
      <c r="BE1170">
        <v>6.25</v>
      </c>
      <c r="BF1170">
        <v>2.0661187600000006</v>
      </c>
      <c r="BG1170">
        <v>8.265625</v>
      </c>
      <c r="BH1170">
        <v>2.25</v>
      </c>
      <c r="BI1170">
        <v>0.47196900000000036</v>
      </c>
      <c r="BJ1170">
        <v>50783.825143554343</v>
      </c>
      <c r="BL1170" t="s">
        <v>53</v>
      </c>
      <c r="BM1170">
        <v>8</v>
      </c>
      <c r="BN1170">
        <v>6</v>
      </c>
      <c r="BO1170">
        <v>3</v>
      </c>
      <c r="BP1170">
        <v>5</v>
      </c>
      <c r="BQ1170">
        <v>4</v>
      </c>
      <c r="BR1170">
        <v>3</v>
      </c>
      <c r="BS1170">
        <v>5</v>
      </c>
      <c r="BT1170">
        <v>4</v>
      </c>
      <c r="BU1170">
        <v>2</v>
      </c>
      <c r="BV1170">
        <v>5</v>
      </c>
      <c r="BW1170">
        <v>4</v>
      </c>
      <c r="BX1170">
        <v>2</v>
      </c>
      <c r="BZ1170" t="s">
        <v>55</v>
      </c>
      <c r="CA1170">
        <v>144</v>
      </c>
      <c r="CB1170">
        <v>0</v>
      </c>
      <c r="CC1170">
        <v>0</v>
      </c>
      <c r="CD1170">
        <v>0</v>
      </c>
      <c r="CE1170">
        <v>144</v>
      </c>
      <c r="CF1170">
        <v>27.36</v>
      </c>
      <c r="CG1170">
        <v>3600</v>
      </c>
      <c r="CH1170">
        <v>2325.8955159040001</v>
      </c>
      <c r="CI1170">
        <v>794.10448409599985</v>
      </c>
      <c r="CJ1170">
        <v>4</v>
      </c>
      <c r="CK1170">
        <v>0.74547933202051286</v>
      </c>
      <c r="CM1170" t="s">
        <v>56</v>
      </c>
      <c r="CN1170">
        <v>60</v>
      </c>
      <c r="CO1170">
        <v>2</v>
      </c>
      <c r="CP1170">
        <v>4</v>
      </c>
      <c r="CQ1170">
        <v>1</v>
      </c>
      <c r="CR1170">
        <v>68</v>
      </c>
      <c r="CS1170">
        <v>25.84</v>
      </c>
      <c r="CT1170">
        <v>1700</v>
      </c>
      <c r="CU1170">
        <v>2391.46484375</v>
      </c>
      <c r="CV1170">
        <v>728.53515625</v>
      </c>
      <c r="CW1170">
        <v>2.2666666666666666</v>
      </c>
      <c r="CX1170">
        <v>0.7664951422275641</v>
      </c>
      <c r="CZ1170" t="s">
        <v>57</v>
      </c>
      <c r="DA1170">
        <v>40</v>
      </c>
      <c r="DB1170">
        <v>1</v>
      </c>
      <c r="DC1170">
        <v>4</v>
      </c>
      <c r="DD1170">
        <v>1</v>
      </c>
      <c r="DE1170">
        <v>44</v>
      </c>
      <c r="DF1170">
        <v>59.400000000000006</v>
      </c>
      <c r="DG1170">
        <v>1100</v>
      </c>
      <c r="DH1170">
        <v>1933.6456249999999</v>
      </c>
      <c r="DI1170">
        <v>1186.3543750000001</v>
      </c>
      <c r="DJ1170">
        <v>2.2000000000000002</v>
      </c>
      <c r="DK1170">
        <v>0.61975821314102564</v>
      </c>
      <c r="DM1170" t="s">
        <v>58</v>
      </c>
      <c r="DN1170">
        <v>40</v>
      </c>
      <c r="DO1170">
        <v>1</v>
      </c>
      <c r="DP1170">
        <v>4</v>
      </c>
      <c r="DQ1170">
        <v>1</v>
      </c>
      <c r="DR1170">
        <v>44</v>
      </c>
      <c r="DS1170">
        <v>33</v>
      </c>
      <c r="DT1170">
        <v>704</v>
      </c>
      <c r="DU1170">
        <v>2506.4403749999997</v>
      </c>
      <c r="DV1170">
        <v>613.55962500000032</v>
      </c>
      <c r="DW1170">
        <v>2.9333333333333331</v>
      </c>
      <c r="DX1170">
        <v>0.80334627403846148</v>
      </c>
      <c r="DZ1170">
        <v>0.73376974035689102</v>
      </c>
      <c r="EA1170" s="32">
        <f>VLOOKUP(A1170,'Uline Box Data'!$A$1:$L$1598,12,FALSE)</f>
        <v>2.21</v>
      </c>
      <c r="EB1170" s="32">
        <f t="shared" si="109"/>
        <v>59.400000000000006</v>
      </c>
      <c r="EC1170" s="32">
        <f t="shared" si="110"/>
        <v>2282.75</v>
      </c>
      <c r="ED1170" s="34">
        <f t="shared" si="111"/>
        <v>6138.8888888888887</v>
      </c>
      <c r="EE1170" s="34">
        <f t="shared" si="112"/>
        <v>1300</v>
      </c>
      <c r="EF1170" s="34">
        <f t="shared" si="113"/>
        <v>2009.0909090909092</v>
      </c>
      <c r="EG1170" s="34">
        <f t="shared" si="114"/>
        <v>3139.2045454545455</v>
      </c>
    </row>
    <row r="1171" spans="1:137" hidden="1" x14ac:dyDescent="0.25">
      <c r="A1171" t="s">
        <v>1604</v>
      </c>
      <c r="B1171">
        <v>26</v>
      </c>
      <c r="C1171">
        <v>20</v>
      </c>
      <c r="D1171">
        <v>8</v>
      </c>
      <c r="E1171">
        <v>4160</v>
      </c>
      <c r="F1171" t="s">
        <v>23</v>
      </c>
      <c r="H1171">
        <v>26</v>
      </c>
      <c r="I1171">
        <v>20</v>
      </c>
      <c r="J1171">
        <v>8</v>
      </c>
      <c r="K1171">
        <v>26</v>
      </c>
      <c r="L1171">
        <v>20</v>
      </c>
      <c r="M1171">
        <v>8</v>
      </c>
      <c r="N1171">
        <v>26</v>
      </c>
      <c r="O1171">
        <v>20</v>
      </c>
      <c r="P1171">
        <v>8</v>
      </c>
      <c r="Q1171">
        <v>26</v>
      </c>
      <c r="R1171">
        <v>20</v>
      </c>
      <c r="S1171">
        <v>8</v>
      </c>
      <c r="T1171" t="s">
        <v>26</v>
      </c>
      <c r="U1171">
        <v>25.248000000000001</v>
      </c>
      <c r="V1171">
        <v>18.936</v>
      </c>
      <c r="W1171">
        <v>6.4989999999999997</v>
      </c>
      <c r="X1171">
        <v>21.875</v>
      </c>
      <c r="Y1171">
        <v>17.5</v>
      </c>
      <c r="Z1171">
        <v>7.3250000000000002</v>
      </c>
      <c r="AA1171">
        <v>21.875</v>
      </c>
      <c r="AB1171">
        <v>17.5</v>
      </c>
      <c r="AC1171">
        <v>6.9063999999999997</v>
      </c>
      <c r="AD1171">
        <v>23.125</v>
      </c>
      <c r="AE1171">
        <v>18.5</v>
      </c>
      <c r="AF1171">
        <v>5.3129999999999997</v>
      </c>
      <c r="AH1171" t="s">
        <v>24</v>
      </c>
      <c r="AI1171">
        <v>0.75199999999999889</v>
      </c>
      <c r="AJ1171">
        <v>1.0640000000000001</v>
      </c>
      <c r="AK1171">
        <v>1.5010000000000003</v>
      </c>
      <c r="AL1171">
        <v>4.125</v>
      </c>
      <c r="AM1171">
        <v>2.5</v>
      </c>
      <c r="AN1171">
        <v>0.67499999999999982</v>
      </c>
      <c r="AO1171">
        <v>4.125</v>
      </c>
      <c r="AP1171">
        <v>2.5</v>
      </c>
      <c r="AQ1171">
        <v>1.0936000000000003</v>
      </c>
      <c r="AR1171">
        <v>2.875</v>
      </c>
      <c r="AS1171">
        <v>1.5</v>
      </c>
      <c r="AT1171">
        <v>2.6870000000000003</v>
      </c>
      <c r="AU1171">
        <v>1092.5143065987565</v>
      </c>
      <c r="AW1171" t="s">
        <v>109</v>
      </c>
      <c r="AX1171">
        <v>0.56550399999999834</v>
      </c>
      <c r="AY1171">
        <v>1.1320960000000002</v>
      </c>
      <c r="AZ1171">
        <v>2.2530010000000011</v>
      </c>
      <c r="BA1171">
        <v>17.015625</v>
      </c>
      <c r="BB1171">
        <v>6.25</v>
      </c>
      <c r="BC1171">
        <v>0.45562499999999978</v>
      </c>
      <c r="BD1171">
        <v>17.015625</v>
      </c>
      <c r="BE1171">
        <v>6.25</v>
      </c>
      <c r="BF1171">
        <v>1.1959609600000007</v>
      </c>
      <c r="BG1171">
        <v>8.265625</v>
      </c>
      <c r="BH1171">
        <v>2.25</v>
      </c>
      <c r="BI1171">
        <v>7.2199690000000016</v>
      </c>
      <c r="BJ1171">
        <v>1193587.5101229621</v>
      </c>
      <c r="BL1171" t="s">
        <v>53</v>
      </c>
      <c r="BM1171">
        <v>8</v>
      </c>
      <c r="BN1171">
        <v>6</v>
      </c>
      <c r="BO1171">
        <v>4</v>
      </c>
      <c r="BP1171">
        <v>5</v>
      </c>
      <c r="BQ1171">
        <v>4</v>
      </c>
      <c r="BR1171">
        <v>4</v>
      </c>
      <c r="BS1171">
        <v>5</v>
      </c>
      <c r="BT1171">
        <v>4</v>
      </c>
      <c r="BU1171">
        <v>3</v>
      </c>
      <c r="BV1171">
        <v>5</v>
      </c>
      <c r="BW1171">
        <v>4</v>
      </c>
      <c r="BX1171">
        <v>2</v>
      </c>
      <c r="BZ1171" t="s">
        <v>55</v>
      </c>
      <c r="CA1171">
        <v>192</v>
      </c>
      <c r="CB1171">
        <v>0</v>
      </c>
      <c r="CC1171">
        <v>0</v>
      </c>
      <c r="CD1171">
        <v>0</v>
      </c>
      <c r="CE1171">
        <v>192</v>
      </c>
      <c r="CF1171">
        <v>36.480000000000004</v>
      </c>
      <c r="CG1171">
        <v>4800</v>
      </c>
      <c r="CH1171">
        <v>3122.8606878720002</v>
      </c>
      <c r="CI1171">
        <v>1037.1393121279998</v>
      </c>
      <c r="CJ1171">
        <v>5.333333333333333</v>
      </c>
      <c r="CK1171">
        <v>0.75068766535384623</v>
      </c>
      <c r="CM1171" t="s">
        <v>56</v>
      </c>
      <c r="CN1171">
        <v>80</v>
      </c>
      <c r="CO1171">
        <v>2</v>
      </c>
      <c r="CP1171">
        <v>4</v>
      </c>
      <c r="CQ1171">
        <v>1</v>
      </c>
      <c r="CR1171">
        <v>88</v>
      </c>
      <c r="CS1171">
        <v>33.44</v>
      </c>
      <c r="CT1171">
        <v>2200</v>
      </c>
      <c r="CU1171">
        <v>3121.6015625</v>
      </c>
      <c r="CV1171">
        <v>1038.3984375</v>
      </c>
      <c r="CW1171">
        <v>2.9333333333333331</v>
      </c>
      <c r="CX1171">
        <v>0.75038499098557687</v>
      </c>
      <c r="CZ1171" t="s">
        <v>57</v>
      </c>
      <c r="DA1171">
        <v>60</v>
      </c>
      <c r="DB1171">
        <v>1</v>
      </c>
      <c r="DC1171">
        <v>4</v>
      </c>
      <c r="DD1171">
        <v>1</v>
      </c>
      <c r="DE1171">
        <v>64</v>
      </c>
      <c r="DF1171">
        <v>86.4</v>
      </c>
      <c r="DG1171">
        <v>1600</v>
      </c>
      <c r="DH1171">
        <v>2848.0299999999997</v>
      </c>
      <c r="DI1171">
        <v>1311.9700000000003</v>
      </c>
      <c r="DJ1171">
        <v>3.2</v>
      </c>
      <c r="DK1171">
        <v>0.68462259615384613</v>
      </c>
      <c r="DM1171" t="s">
        <v>58</v>
      </c>
      <c r="DN1171">
        <v>40</v>
      </c>
      <c r="DO1171">
        <v>1</v>
      </c>
      <c r="DP1171">
        <v>4</v>
      </c>
      <c r="DQ1171">
        <v>1</v>
      </c>
      <c r="DR1171">
        <v>44</v>
      </c>
      <c r="DS1171">
        <v>33</v>
      </c>
      <c r="DT1171">
        <v>704</v>
      </c>
      <c r="DU1171">
        <v>2506.4403749999997</v>
      </c>
      <c r="DV1171">
        <v>1653.5596250000003</v>
      </c>
      <c r="DW1171">
        <v>2.9333333333333331</v>
      </c>
      <c r="DX1171">
        <v>0.60250970552884608</v>
      </c>
      <c r="DZ1171">
        <v>0.69705123950552872</v>
      </c>
      <c r="EA1171" s="32">
        <f>VLOOKUP(A1171,'Uline Box Data'!$A$1:$L$1598,12,FALSE)</f>
        <v>2.39</v>
      </c>
      <c r="EB1171" s="32">
        <f t="shared" si="109"/>
        <v>86.4</v>
      </c>
      <c r="EC1171" s="32">
        <f t="shared" si="110"/>
        <v>2342.75</v>
      </c>
      <c r="ED1171" s="34">
        <f t="shared" si="111"/>
        <v>4979.166666666667</v>
      </c>
      <c r="EE1171" s="34">
        <f t="shared" si="112"/>
        <v>1086.3636363636365</v>
      </c>
      <c r="EF1171" s="34">
        <f t="shared" si="113"/>
        <v>1493.75</v>
      </c>
      <c r="EG1171" s="34">
        <f t="shared" si="114"/>
        <v>3394.886363636364</v>
      </c>
    </row>
    <row r="1172" spans="1:137" hidden="1" x14ac:dyDescent="0.25">
      <c r="A1172" t="s">
        <v>1605</v>
      </c>
      <c r="B1172">
        <v>26</v>
      </c>
      <c r="C1172">
        <v>20</v>
      </c>
      <c r="D1172">
        <v>10</v>
      </c>
      <c r="E1172">
        <v>5200</v>
      </c>
      <c r="F1172" t="s">
        <v>23</v>
      </c>
      <c r="H1172">
        <v>26</v>
      </c>
      <c r="I1172">
        <v>20</v>
      </c>
      <c r="J1172">
        <v>10</v>
      </c>
      <c r="K1172">
        <v>26</v>
      </c>
      <c r="L1172">
        <v>20</v>
      </c>
      <c r="M1172">
        <v>10</v>
      </c>
      <c r="N1172">
        <v>26</v>
      </c>
      <c r="O1172">
        <v>20</v>
      </c>
      <c r="P1172">
        <v>10</v>
      </c>
      <c r="Q1172">
        <v>26</v>
      </c>
      <c r="R1172">
        <v>20</v>
      </c>
      <c r="S1172">
        <v>10</v>
      </c>
      <c r="T1172" t="s">
        <v>26</v>
      </c>
      <c r="U1172">
        <v>25.248000000000001</v>
      </c>
      <c r="V1172">
        <v>18.936</v>
      </c>
      <c r="W1172">
        <v>9.8109999999999999</v>
      </c>
      <c r="X1172">
        <v>21.875</v>
      </c>
      <c r="Y1172">
        <v>17.5</v>
      </c>
      <c r="Z1172">
        <v>9.1875</v>
      </c>
      <c r="AA1172">
        <v>21.875</v>
      </c>
      <c r="AB1172">
        <v>17.5</v>
      </c>
      <c r="AC1172">
        <v>9.2501999999999995</v>
      </c>
      <c r="AD1172">
        <v>23.125</v>
      </c>
      <c r="AE1172">
        <v>18.5</v>
      </c>
      <c r="AF1172">
        <v>8.032</v>
      </c>
      <c r="AH1172" t="s">
        <v>24</v>
      </c>
      <c r="AI1172">
        <v>0.75199999999999889</v>
      </c>
      <c r="AJ1172">
        <v>1.0640000000000001</v>
      </c>
      <c r="AK1172">
        <v>0.18900000000000006</v>
      </c>
      <c r="AL1172">
        <v>4.125</v>
      </c>
      <c r="AM1172">
        <v>2.5</v>
      </c>
      <c r="AN1172">
        <v>0.8125</v>
      </c>
      <c r="AO1172">
        <v>4.125</v>
      </c>
      <c r="AP1172">
        <v>2.5</v>
      </c>
      <c r="AQ1172">
        <v>0.74980000000000047</v>
      </c>
      <c r="AR1172">
        <v>2.875</v>
      </c>
      <c r="AS1172">
        <v>1.5</v>
      </c>
      <c r="AT1172">
        <v>1.968</v>
      </c>
      <c r="AU1172">
        <v>83.151905086132487</v>
      </c>
      <c r="AW1172" t="s">
        <v>109</v>
      </c>
      <c r="AX1172">
        <v>0.56550399999999834</v>
      </c>
      <c r="AY1172">
        <v>1.1320960000000002</v>
      </c>
      <c r="AZ1172">
        <v>3.5721000000000024E-2</v>
      </c>
      <c r="BA1172">
        <v>17.015625</v>
      </c>
      <c r="BB1172">
        <v>6.25</v>
      </c>
      <c r="BC1172">
        <v>0.66015625</v>
      </c>
      <c r="BD1172">
        <v>17.015625</v>
      </c>
      <c r="BE1172">
        <v>6.25</v>
      </c>
      <c r="BF1172">
        <v>0.56220004000000068</v>
      </c>
      <c r="BG1172">
        <v>8.265625</v>
      </c>
      <c r="BH1172">
        <v>2.25</v>
      </c>
      <c r="BI1172">
        <v>3.873024</v>
      </c>
      <c r="BJ1172">
        <v>6914.2393194531915</v>
      </c>
      <c r="BL1172" t="s">
        <v>53</v>
      </c>
      <c r="BM1172">
        <v>8</v>
      </c>
      <c r="BN1172">
        <v>6</v>
      </c>
      <c r="BO1172">
        <v>6</v>
      </c>
      <c r="BP1172">
        <v>5</v>
      </c>
      <c r="BQ1172">
        <v>4</v>
      </c>
      <c r="BR1172">
        <v>5</v>
      </c>
      <c r="BS1172">
        <v>5</v>
      </c>
      <c r="BT1172">
        <v>4</v>
      </c>
      <c r="BU1172">
        <v>4</v>
      </c>
      <c r="BV1172">
        <v>5</v>
      </c>
      <c r="BW1172">
        <v>4</v>
      </c>
      <c r="BX1172">
        <v>3</v>
      </c>
      <c r="BZ1172" t="s">
        <v>55</v>
      </c>
      <c r="CA1172">
        <v>288</v>
      </c>
      <c r="CB1172">
        <v>0</v>
      </c>
      <c r="CC1172">
        <v>0</v>
      </c>
      <c r="CD1172">
        <v>0</v>
      </c>
      <c r="CE1172">
        <v>288</v>
      </c>
      <c r="CF1172">
        <v>54.72</v>
      </c>
      <c r="CG1172">
        <v>7200</v>
      </c>
      <c r="CH1172">
        <v>4716.7910318080003</v>
      </c>
      <c r="CI1172">
        <v>483.2089681919997</v>
      </c>
      <c r="CJ1172">
        <v>8</v>
      </c>
      <c r="CK1172">
        <v>0.90707519842461548</v>
      </c>
      <c r="CM1172" t="s">
        <v>56</v>
      </c>
      <c r="CN1172">
        <v>100</v>
      </c>
      <c r="CO1172">
        <v>2</v>
      </c>
      <c r="CP1172">
        <v>4</v>
      </c>
      <c r="CQ1172">
        <v>2</v>
      </c>
      <c r="CR1172">
        <v>116</v>
      </c>
      <c r="CS1172">
        <v>44.08</v>
      </c>
      <c r="CT1172">
        <v>2900</v>
      </c>
      <c r="CU1172">
        <v>4117.79296875</v>
      </c>
      <c r="CV1172">
        <v>1082.20703125</v>
      </c>
      <c r="CW1172">
        <v>3.8666666666666667</v>
      </c>
      <c r="CX1172">
        <v>0.79188326322115388</v>
      </c>
      <c r="CZ1172" t="s">
        <v>57</v>
      </c>
      <c r="DA1172">
        <v>80</v>
      </c>
      <c r="DB1172">
        <v>1</v>
      </c>
      <c r="DC1172">
        <v>4</v>
      </c>
      <c r="DD1172">
        <v>2</v>
      </c>
      <c r="DE1172">
        <v>88</v>
      </c>
      <c r="DF1172">
        <v>118.80000000000001</v>
      </c>
      <c r="DG1172">
        <v>2200</v>
      </c>
      <c r="DH1172">
        <v>3932.2912499999998</v>
      </c>
      <c r="DI1172">
        <v>1267.7087500000002</v>
      </c>
      <c r="DJ1172">
        <v>4.4000000000000004</v>
      </c>
      <c r="DK1172">
        <v>0.75620985576923072</v>
      </c>
      <c r="DM1172" t="s">
        <v>58</v>
      </c>
      <c r="DN1172">
        <v>60</v>
      </c>
      <c r="DO1172">
        <v>1</v>
      </c>
      <c r="DP1172">
        <v>4</v>
      </c>
      <c r="DQ1172">
        <v>2</v>
      </c>
      <c r="DR1172">
        <v>68</v>
      </c>
      <c r="DS1172">
        <v>51</v>
      </c>
      <c r="DT1172">
        <v>1088</v>
      </c>
      <c r="DU1172">
        <v>3903.1351249999998</v>
      </c>
      <c r="DV1172">
        <v>1296.8648750000002</v>
      </c>
      <c r="DW1172">
        <v>4.5333333333333332</v>
      </c>
      <c r="DX1172">
        <v>0.75060290865384616</v>
      </c>
      <c r="DZ1172">
        <v>0.80144280651721156</v>
      </c>
      <c r="EA1172" s="32">
        <f>VLOOKUP(A1172,'Uline Box Data'!$A$1:$L$1598,12,FALSE)</f>
        <v>2.61</v>
      </c>
      <c r="EB1172" s="32">
        <f t="shared" si="109"/>
        <v>118.80000000000001</v>
      </c>
      <c r="EC1172" s="32">
        <f t="shared" si="110"/>
        <v>2418.75</v>
      </c>
      <c r="ED1172" s="34">
        <f t="shared" si="111"/>
        <v>3625</v>
      </c>
      <c r="EE1172" s="34">
        <f t="shared" si="112"/>
        <v>900</v>
      </c>
      <c r="EF1172" s="34">
        <f t="shared" si="113"/>
        <v>1186.3636363636363</v>
      </c>
      <c r="EG1172" s="34">
        <f t="shared" si="114"/>
        <v>2398.8970588235293</v>
      </c>
    </row>
    <row r="1173" spans="1:137" hidden="1" x14ac:dyDescent="0.25">
      <c r="A1173" t="s">
        <v>1606</v>
      </c>
      <c r="B1173">
        <v>26</v>
      </c>
      <c r="C1173">
        <v>20</v>
      </c>
      <c r="D1173">
        <v>12</v>
      </c>
      <c r="E1173">
        <v>6240</v>
      </c>
      <c r="F1173" t="s">
        <v>23</v>
      </c>
      <c r="H1173">
        <v>26</v>
      </c>
      <c r="I1173">
        <v>20</v>
      </c>
      <c r="J1173">
        <v>12</v>
      </c>
      <c r="K1173">
        <v>26</v>
      </c>
      <c r="L1173">
        <v>20</v>
      </c>
      <c r="M1173">
        <v>12</v>
      </c>
      <c r="N1173">
        <v>26</v>
      </c>
      <c r="O1173">
        <v>20</v>
      </c>
      <c r="P1173">
        <v>12</v>
      </c>
      <c r="Q1173">
        <v>26</v>
      </c>
      <c r="R1173">
        <v>20</v>
      </c>
      <c r="S1173">
        <v>12</v>
      </c>
      <c r="T1173" t="s">
        <v>26</v>
      </c>
      <c r="U1173">
        <v>25.248000000000001</v>
      </c>
      <c r="V1173">
        <v>18.936</v>
      </c>
      <c r="W1173">
        <v>11.466999999999999</v>
      </c>
      <c r="X1173">
        <v>21.875</v>
      </c>
      <c r="Y1173">
        <v>17.5</v>
      </c>
      <c r="Z1173">
        <v>11.05</v>
      </c>
      <c r="AA1173">
        <v>21.875</v>
      </c>
      <c r="AB1173">
        <v>17.5</v>
      </c>
      <c r="AC1173">
        <v>11.593999999999999</v>
      </c>
      <c r="AD1173">
        <v>23.125</v>
      </c>
      <c r="AE1173">
        <v>18.5</v>
      </c>
      <c r="AF1173">
        <v>10.750999999999999</v>
      </c>
      <c r="AH1173" t="s">
        <v>24</v>
      </c>
      <c r="AI1173">
        <v>0.75199999999999889</v>
      </c>
      <c r="AJ1173">
        <v>1.0640000000000001</v>
      </c>
      <c r="AK1173">
        <v>0.53300000000000125</v>
      </c>
      <c r="AL1173">
        <v>4.125</v>
      </c>
      <c r="AM1173">
        <v>2.5</v>
      </c>
      <c r="AN1173">
        <v>0.94999999999999929</v>
      </c>
      <c r="AO1173">
        <v>4.125</v>
      </c>
      <c r="AP1173">
        <v>2.5</v>
      </c>
      <c r="AQ1173">
        <v>0.40600000000000058</v>
      </c>
      <c r="AR1173">
        <v>2.875</v>
      </c>
      <c r="AS1173">
        <v>1.5</v>
      </c>
      <c r="AT1173">
        <v>1.2490000000000006</v>
      </c>
      <c r="AU1173">
        <v>94.222752286817965</v>
      </c>
      <c r="AW1173" t="s">
        <v>109</v>
      </c>
      <c r="AX1173">
        <v>0.56550399999999834</v>
      </c>
      <c r="AY1173">
        <v>1.1320960000000002</v>
      </c>
      <c r="AZ1173">
        <v>0.28408900000000131</v>
      </c>
      <c r="BA1173">
        <v>17.015625</v>
      </c>
      <c r="BB1173">
        <v>6.25</v>
      </c>
      <c r="BC1173">
        <v>0.90249999999999864</v>
      </c>
      <c r="BD1173">
        <v>17.015625</v>
      </c>
      <c r="BE1173">
        <v>6.25</v>
      </c>
      <c r="BF1173">
        <v>0.16483600000000048</v>
      </c>
      <c r="BG1173">
        <v>8.265625</v>
      </c>
      <c r="BH1173">
        <v>2.25</v>
      </c>
      <c r="BI1173">
        <v>1.5600010000000013</v>
      </c>
      <c r="BJ1173">
        <v>8877.9270485030593</v>
      </c>
      <c r="BL1173" t="s">
        <v>53</v>
      </c>
      <c r="BM1173">
        <v>8</v>
      </c>
      <c r="BN1173">
        <v>6</v>
      </c>
      <c r="BO1173">
        <v>7</v>
      </c>
      <c r="BP1173">
        <v>5</v>
      </c>
      <c r="BQ1173">
        <v>4</v>
      </c>
      <c r="BR1173">
        <v>6</v>
      </c>
      <c r="BS1173">
        <v>5</v>
      </c>
      <c r="BT1173">
        <v>4</v>
      </c>
      <c r="BU1173">
        <v>5</v>
      </c>
      <c r="BV1173">
        <v>5</v>
      </c>
      <c r="BW1173">
        <v>4</v>
      </c>
      <c r="BX1173">
        <v>4</v>
      </c>
      <c r="BZ1173" t="s">
        <v>55</v>
      </c>
      <c r="CA1173">
        <v>336</v>
      </c>
      <c r="CB1173">
        <v>0</v>
      </c>
      <c r="CC1173">
        <v>0</v>
      </c>
      <c r="CD1173">
        <v>0</v>
      </c>
      <c r="CE1173">
        <v>336</v>
      </c>
      <c r="CF1173">
        <v>63.84</v>
      </c>
      <c r="CG1173">
        <v>8400</v>
      </c>
      <c r="CH1173">
        <v>5513.7562037760008</v>
      </c>
      <c r="CI1173">
        <v>726.2437962239992</v>
      </c>
      <c r="CJ1173">
        <v>9.3333333333333339</v>
      </c>
      <c r="CK1173">
        <v>0.88361477624615392</v>
      </c>
      <c r="CM1173" t="s">
        <v>56</v>
      </c>
      <c r="CN1173">
        <v>120</v>
      </c>
      <c r="CO1173">
        <v>2</v>
      </c>
      <c r="CP1173">
        <v>4</v>
      </c>
      <c r="CQ1173">
        <v>2</v>
      </c>
      <c r="CR1173">
        <v>136</v>
      </c>
      <c r="CS1173">
        <v>51.68</v>
      </c>
      <c r="CT1173">
        <v>3400</v>
      </c>
      <c r="CU1173">
        <v>4847.9296875</v>
      </c>
      <c r="CV1173">
        <v>1392.0703125</v>
      </c>
      <c r="CW1173">
        <v>4.5333333333333332</v>
      </c>
      <c r="CX1173">
        <v>0.77691180889423073</v>
      </c>
      <c r="CZ1173" t="s">
        <v>57</v>
      </c>
      <c r="DA1173">
        <v>100</v>
      </c>
      <c r="DB1173">
        <v>1</v>
      </c>
      <c r="DC1173">
        <v>4</v>
      </c>
      <c r="DD1173">
        <v>2</v>
      </c>
      <c r="DE1173">
        <v>108</v>
      </c>
      <c r="DF1173">
        <v>145.80000000000001</v>
      </c>
      <c r="DG1173">
        <v>2700</v>
      </c>
      <c r="DH1173">
        <v>4846.6756249999999</v>
      </c>
      <c r="DI1173">
        <v>1393.3243750000001</v>
      </c>
      <c r="DJ1173">
        <v>5.4</v>
      </c>
      <c r="DK1173">
        <v>0.77671083733974355</v>
      </c>
      <c r="DM1173" t="s">
        <v>58</v>
      </c>
      <c r="DN1173">
        <v>80</v>
      </c>
      <c r="DO1173">
        <v>1</v>
      </c>
      <c r="DP1173">
        <v>4</v>
      </c>
      <c r="DQ1173">
        <v>2</v>
      </c>
      <c r="DR1173">
        <v>88</v>
      </c>
      <c r="DS1173">
        <v>66</v>
      </c>
      <c r="DT1173">
        <v>1408</v>
      </c>
      <c r="DU1173">
        <v>5077.8807499999994</v>
      </c>
      <c r="DV1173">
        <v>1162.1192500000006</v>
      </c>
      <c r="DW1173">
        <v>5.8666666666666663</v>
      </c>
      <c r="DX1173">
        <v>0.81376294070512811</v>
      </c>
      <c r="DZ1173">
        <v>0.812750090796314</v>
      </c>
      <c r="EA1173" s="32">
        <f>VLOOKUP(A1173,'Uline Box Data'!$A$1:$L$1598,12,FALSE)</f>
        <v>2.64</v>
      </c>
      <c r="EB1173" s="32">
        <f t="shared" si="109"/>
        <v>145.80000000000001</v>
      </c>
      <c r="EC1173" s="32">
        <f t="shared" si="110"/>
        <v>2510.75</v>
      </c>
      <c r="ED1173" s="34">
        <f t="shared" si="111"/>
        <v>3142.8571428571427</v>
      </c>
      <c r="EE1173" s="34">
        <f t="shared" si="112"/>
        <v>776.47058823529414</v>
      </c>
      <c r="EF1173" s="34">
        <f t="shared" si="113"/>
        <v>977.77777777777783</v>
      </c>
      <c r="EG1173" s="34">
        <f t="shared" si="114"/>
        <v>1875.0000000000002</v>
      </c>
    </row>
    <row r="1174" spans="1:137" hidden="1" x14ac:dyDescent="0.25">
      <c r="A1174" t="s">
        <v>1607</v>
      </c>
      <c r="B1174">
        <v>26</v>
      </c>
      <c r="C1174">
        <v>20</v>
      </c>
      <c r="D1174">
        <v>12</v>
      </c>
      <c r="E1174">
        <v>6240</v>
      </c>
      <c r="F1174" t="s">
        <v>23</v>
      </c>
      <c r="H1174">
        <v>26</v>
      </c>
      <c r="I1174">
        <v>20</v>
      </c>
      <c r="J1174">
        <v>12</v>
      </c>
      <c r="K1174">
        <v>26</v>
      </c>
      <c r="L1174">
        <v>20</v>
      </c>
      <c r="M1174">
        <v>12</v>
      </c>
      <c r="N1174">
        <v>26</v>
      </c>
      <c r="O1174">
        <v>20</v>
      </c>
      <c r="P1174">
        <v>12</v>
      </c>
      <c r="Q1174">
        <v>26</v>
      </c>
      <c r="R1174">
        <v>20</v>
      </c>
      <c r="S1174">
        <v>12</v>
      </c>
      <c r="T1174" t="s">
        <v>26</v>
      </c>
      <c r="U1174">
        <v>25.248000000000001</v>
      </c>
      <c r="V1174">
        <v>18.936</v>
      </c>
      <c r="W1174">
        <v>11.466999999999999</v>
      </c>
      <c r="X1174">
        <v>21.875</v>
      </c>
      <c r="Y1174">
        <v>17.5</v>
      </c>
      <c r="Z1174">
        <v>11.05</v>
      </c>
      <c r="AA1174">
        <v>21.875</v>
      </c>
      <c r="AB1174">
        <v>17.5</v>
      </c>
      <c r="AC1174">
        <v>11.593999999999999</v>
      </c>
      <c r="AD1174">
        <v>23.125</v>
      </c>
      <c r="AE1174">
        <v>18.5</v>
      </c>
      <c r="AF1174">
        <v>10.750999999999999</v>
      </c>
      <c r="AH1174" t="s">
        <v>24</v>
      </c>
      <c r="AI1174">
        <v>0.75199999999999889</v>
      </c>
      <c r="AJ1174">
        <v>1.0640000000000001</v>
      </c>
      <c r="AK1174">
        <v>0.53300000000000125</v>
      </c>
      <c r="AL1174">
        <v>4.125</v>
      </c>
      <c r="AM1174">
        <v>2.5</v>
      </c>
      <c r="AN1174">
        <v>0.94999999999999929</v>
      </c>
      <c r="AO1174">
        <v>4.125</v>
      </c>
      <c r="AP1174">
        <v>2.5</v>
      </c>
      <c r="AQ1174">
        <v>0.40600000000000058</v>
      </c>
      <c r="AR1174">
        <v>2.875</v>
      </c>
      <c r="AS1174">
        <v>1.5</v>
      </c>
      <c r="AT1174">
        <v>1.2490000000000006</v>
      </c>
      <c r="AU1174">
        <v>94.222752286817965</v>
      </c>
      <c r="AW1174" t="s">
        <v>109</v>
      </c>
      <c r="AX1174">
        <v>0.56550399999999834</v>
      </c>
      <c r="AY1174">
        <v>1.1320960000000002</v>
      </c>
      <c r="AZ1174">
        <v>0.28408900000000131</v>
      </c>
      <c r="BA1174">
        <v>17.015625</v>
      </c>
      <c r="BB1174">
        <v>6.25</v>
      </c>
      <c r="BC1174">
        <v>0.90249999999999864</v>
      </c>
      <c r="BD1174">
        <v>17.015625</v>
      </c>
      <c r="BE1174">
        <v>6.25</v>
      </c>
      <c r="BF1174">
        <v>0.16483600000000048</v>
      </c>
      <c r="BG1174">
        <v>8.265625</v>
      </c>
      <c r="BH1174">
        <v>2.25</v>
      </c>
      <c r="BI1174">
        <v>1.5600010000000013</v>
      </c>
      <c r="BJ1174">
        <v>8877.9270485030593</v>
      </c>
      <c r="BL1174" t="s">
        <v>53</v>
      </c>
      <c r="BM1174">
        <v>8</v>
      </c>
      <c r="BN1174">
        <v>6</v>
      </c>
      <c r="BO1174">
        <v>7</v>
      </c>
      <c r="BP1174">
        <v>5</v>
      </c>
      <c r="BQ1174">
        <v>4</v>
      </c>
      <c r="BR1174">
        <v>6</v>
      </c>
      <c r="BS1174">
        <v>5</v>
      </c>
      <c r="BT1174">
        <v>4</v>
      </c>
      <c r="BU1174">
        <v>5</v>
      </c>
      <c r="BV1174">
        <v>5</v>
      </c>
      <c r="BW1174">
        <v>4</v>
      </c>
      <c r="BX1174">
        <v>4</v>
      </c>
      <c r="BZ1174" t="s">
        <v>55</v>
      </c>
      <c r="CA1174">
        <v>336</v>
      </c>
      <c r="CB1174">
        <v>0</v>
      </c>
      <c r="CC1174">
        <v>0</v>
      </c>
      <c r="CD1174">
        <v>0</v>
      </c>
      <c r="CE1174">
        <v>336</v>
      </c>
      <c r="CF1174">
        <v>63.84</v>
      </c>
      <c r="CG1174">
        <v>8400</v>
      </c>
      <c r="CH1174">
        <v>5513.7562037760008</v>
      </c>
      <c r="CI1174">
        <v>726.2437962239992</v>
      </c>
      <c r="CJ1174">
        <v>9.3333333333333339</v>
      </c>
      <c r="CK1174">
        <v>0.88361477624615392</v>
      </c>
      <c r="CM1174" t="s">
        <v>56</v>
      </c>
      <c r="CN1174">
        <v>120</v>
      </c>
      <c r="CO1174">
        <v>2</v>
      </c>
      <c r="CP1174">
        <v>4</v>
      </c>
      <c r="CQ1174">
        <v>2</v>
      </c>
      <c r="CR1174">
        <v>136</v>
      </c>
      <c r="CS1174">
        <v>51.68</v>
      </c>
      <c r="CT1174">
        <v>3400</v>
      </c>
      <c r="CU1174">
        <v>4847.9296875</v>
      </c>
      <c r="CV1174">
        <v>1392.0703125</v>
      </c>
      <c r="CW1174">
        <v>4.5333333333333332</v>
      </c>
      <c r="CX1174">
        <v>0.77691180889423073</v>
      </c>
      <c r="CZ1174" t="s">
        <v>57</v>
      </c>
      <c r="DA1174">
        <v>100</v>
      </c>
      <c r="DB1174">
        <v>1</v>
      </c>
      <c r="DC1174">
        <v>4</v>
      </c>
      <c r="DD1174">
        <v>2</v>
      </c>
      <c r="DE1174">
        <v>108</v>
      </c>
      <c r="DF1174">
        <v>145.80000000000001</v>
      </c>
      <c r="DG1174">
        <v>2700</v>
      </c>
      <c r="DH1174">
        <v>4846.6756249999999</v>
      </c>
      <c r="DI1174">
        <v>1393.3243750000001</v>
      </c>
      <c r="DJ1174">
        <v>5.4</v>
      </c>
      <c r="DK1174">
        <v>0.77671083733974355</v>
      </c>
      <c r="DM1174" t="s">
        <v>58</v>
      </c>
      <c r="DN1174">
        <v>80</v>
      </c>
      <c r="DO1174">
        <v>1</v>
      </c>
      <c r="DP1174">
        <v>4</v>
      </c>
      <c r="DQ1174">
        <v>2</v>
      </c>
      <c r="DR1174">
        <v>88</v>
      </c>
      <c r="DS1174">
        <v>66</v>
      </c>
      <c r="DT1174">
        <v>1408</v>
      </c>
      <c r="DU1174">
        <v>5077.8807499999994</v>
      </c>
      <c r="DV1174">
        <v>1162.1192500000006</v>
      </c>
      <c r="DW1174">
        <v>5.8666666666666663</v>
      </c>
      <c r="DX1174">
        <v>0.81376294070512811</v>
      </c>
      <c r="DZ1174">
        <v>0.812750090796314</v>
      </c>
      <c r="EA1174" s="32">
        <f>VLOOKUP(A1174,'Uline Box Data'!$A$1:$L$1598,12,FALSE)</f>
        <v>2.76</v>
      </c>
      <c r="EB1174" s="32">
        <f t="shared" si="109"/>
        <v>145.80000000000001</v>
      </c>
      <c r="EC1174" s="32">
        <f t="shared" si="110"/>
        <v>2510.75</v>
      </c>
      <c r="ED1174" s="34">
        <f t="shared" si="111"/>
        <v>3285.7142857142853</v>
      </c>
      <c r="EE1174" s="34">
        <f t="shared" si="112"/>
        <v>811.76470588235293</v>
      </c>
      <c r="EF1174" s="34">
        <f t="shared" si="113"/>
        <v>1022.2222222222222</v>
      </c>
      <c r="EG1174" s="34">
        <f t="shared" si="114"/>
        <v>1960.2272727272725</v>
      </c>
    </row>
    <row r="1175" spans="1:137" hidden="1" x14ac:dyDescent="0.25">
      <c r="A1175" t="s">
        <v>1609</v>
      </c>
      <c r="B1175">
        <v>26</v>
      </c>
      <c r="C1175">
        <v>20</v>
      </c>
      <c r="D1175">
        <v>14</v>
      </c>
      <c r="E1175">
        <v>7280</v>
      </c>
      <c r="F1175" t="s">
        <v>23</v>
      </c>
      <c r="H1175">
        <v>26</v>
      </c>
      <c r="I1175">
        <v>20</v>
      </c>
      <c r="J1175">
        <v>14</v>
      </c>
      <c r="K1175">
        <v>26</v>
      </c>
      <c r="L1175">
        <v>20</v>
      </c>
      <c r="M1175">
        <v>14</v>
      </c>
      <c r="N1175">
        <v>26</v>
      </c>
      <c r="O1175">
        <v>20</v>
      </c>
      <c r="P1175">
        <v>14</v>
      </c>
      <c r="Q1175">
        <v>26</v>
      </c>
      <c r="R1175">
        <v>20</v>
      </c>
      <c r="S1175">
        <v>14</v>
      </c>
      <c r="T1175" t="s">
        <v>26</v>
      </c>
      <c r="U1175">
        <v>25.248000000000001</v>
      </c>
      <c r="V1175">
        <v>18.936</v>
      </c>
      <c r="W1175">
        <v>13.122999999999999</v>
      </c>
      <c r="X1175">
        <v>21.875</v>
      </c>
      <c r="Y1175">
        <v>17.5</v>
      </c>
      <c r="Z1175">
        <v>12.9125</v>
      </c>
      <c r="AA1175">
        <v>21.875</v>
      </c>
      <c r="AB1175">
        <v>17.5</v>
      </c>
      <c r="AC1175">
        <v>13.937799999999999</v>
      </c>
      <c r="AD1175">
        <v>23.125</v>
      </c>
      <c r="AE1175">
        <v>18.5</v>
      </c>
      <c r="AF1175">
        <v>13.469999999999999</v>
      </c>
      <c r="AH1175" t="s">
        <v>24</v>
      </c>
      <c r="AI1175">
        <v>0.75199999999999889</v>
      </c>
      <c r="AJ1175">
        <v>1.0640000000000001</v>
      </c>
      <c r="AK1175">
        <v>0.87700000000000067</v>
      </c>
      <c r="AL1175">
        <v>4.125</v>
      </c>
      <c r="AM1175">
        <v>2.5</v>
      </c>
      <c r="AN1175">
        <v>1.0875000000000004</v>
      </c>
      <c r="AO1175">
        <v>4.125</v>
      </c>
      <c r="AP1175">
        <v>2.5</v>
      </c>
      <c r="AQ1175">
        <v>6.2200000000000699E-2</v>
      </c>
      <c r="AR1175">
        <v>2.875</v>
      </c>
      <c r="AS1175">
        <v>1.5</v>
      </c>
      <c r="AT1175">
        <v>0.53000000000000114</v>
      </c>
      <c r="AU1175">
        <v>11.537497316782204</v>
      </c>
      <c r="AW1175" t="s">
        <v>109</v>
      </c>
      <c r="AX1175">
        <v>0.56550399999999834</v>
      </c>
      <c r="AY1175">
        <v>1.1320960000000002</v>
      </c>
      <c r="AZ1175">
        <v>0.76912900000000117</v>
      </c>
      <c r="BA1175">
        <v>17.015625</v>
      </c>
      <c r="BB1175">
        <v>6.25</v>
      </c>
      <c r="BC1175">
        <v>1.1826562500000009</v>
      </c>
      <c r="BD1175">
        <v>17.015625</v>
      </c>
      <c r="BE1175">
        <v>6.25</v>
      </c>
      <c r="BF1175">
        <v>3.8688400000000869E-3</v>
      </c>
      <c r="BG1175">
        <v>8.265625</v>
      </c>
      <c r="BH1175">
        <v>2.25</v>
      </c>
      <c r="BI1175">
        <v>0.2809000000000012</v>
      </c>
      <c r="BJ1175">
        <v>133.11384433475652</v>
      </c>
      <c r="BL1175" t="s">
        <v>53</v>
      </c>
      <c r="BM1175">
        <v>8</v>
      </c>
      <c r="BN1175">
        <v>6</v>
      </c>
      <c r="BO1175">
        <v>8</v>
      </c>
      <c r="BP1175">
        <v>5</v>
      </c>
      <c r="BQ1175">
        <v>4</v>
      </c>
      <c r="BR1175">
        <v>7</v>
      </c>
      <c r="BS1175">
        <v>5</v>
      </c>
      <c r="BT1175">
        <v>4</v>
      </c>
      <c r="BU1175">
        <v>6</v>
      </c>
      <c r="BV1175">
        <v>5</v>
      </c>
      <c r="BW1175">
        <v>4</v>
      </c>
      <c r="BX1175">
        <v>5</v>
      </c>
      <c r="BZ1175" t="s">
        <v>55</v>
      </c>
      <c r="CA1175">
        <v>384</v>
      </c>
      <c r="CB1175">
        <v>0</v>
      </c>
      <c r="CC1175">
        <v>0</v>
      </c>
      <c r="CD1175">
        <v>0</v>
      </c>
      <c r="CE1175">
        <v>384</v>
      </c>
      <c r="CF1175">
        <v>72.960000000000008</v>
      </c>
      <c r="CG1175">
        <v>9600</v>
      </c>
      <c r="CH1175">
        <v>6310.7213757440004</v>
      </c>
      <c r="CI1175">
        <v>969.2786242559996</v>
      </c>
      <c r="CJ1175">
        <v>10.666666666666666</v>
      </c>
      <c r="CK1175">
        <v>0.86685733183296709</v>
      </c>
      <c r="CM1175" t="s">
        <v>56</v>
      </c>
      <c r="CN1175">
        <v>140</v>
      </c>
      <c r="CO1175">
        <v>2</v>
      </c>
      <c r="CP1175">
        <v>4</v>
      </c>
      <c r="CQ1175">
        <v>3</v>
      </c>
      <c r="CR1175">
        <v>164</v>
      </c>
      <c r="CS1175">
        <v>62.32</v>
      </c>
      <c r="CT1175">
        <v>4100</v>
      </c>
      <c r="CU1175">
        <v>5844.12109375</v>
      </c>
      <c r="CV1175">
        <v>1435.87890625</v>
      </c>
      <c r="CW1175">
        <v>5.4666666666666668</v>
      </c>
      <c r="CX1175">
        <v>0.80276388650412089</v>
      </c>
      <c r="CZ1175" t="s">
        <v>57</v>
      </c>
      <c r="DA1175">
        <v>120</v>
      </c>
      <c r="DB1175">
        <v>1</v>
      </c>
      <c r="DC1175">
        <v>4</v>
      </c>
      <c r="DD1175">
        <v>3</v>
      </c>
      <c r="DE1175">
        <v>132</v>
      </c>
      <c r="DF1175">
        <v>178.20000000000002</v>
      </c>
      <c r="DG1175">
        <v>3300</v>
      </c>
      <c r="DH1175">
        <v>5930.9368749999994</v>
      </c>
      <c r="DI1175">
        <v>1349.0631250000006</v>
      </c>
      <c r="DJ1175">
        <v>6.6</v>
      </c>
      <c r="DK1175">
        <v>0.81468913118131858</v>
      </c>
      <c r="DM1175" t="s">
        <v>58</v>
      </c>
      <c r="DN1175">
        <v>100</v>
      </c>
      <c r="DO1175">
        <v>1</v>
      </c>
      <c r="DP1175">
        <v>4</v>
      </c>
      <c r="DQ1175">
        <v>3</v>
      </c>
      <c r="DR1175">
        <v>112</v>
      </c>
      <c r="DS1175">
        <v>84</v>
      </c>
      <c r="DT1175">
        <v>1792</v>
      </c>
      <c r="DU1175">
        <v>6474.575499999999</v>
      </c>
      <c r="DV1175">
        <v>805.42450000000099</v>
      </c>
      <c r="DW1175">
        <v>7.4666666666666668</v>
      </c>
      <c r="DX1175">
        <v>0.88936476648351637</v>
      </c>
      <c r="DZ1175">
        <v>0.84341877900048068</v>
      </c>
      <c r="EA1175" s="32">
        <f>VLOOKUP(A1175,'Uline Box Data'!$A$1:$L$1598,12,FALSE)</f>
        <v>2.71</v>
      </c>
      <c r="EB1175" s="32">
        <f t="shared" si="109"/>
        <v>178.20000000000002</v>
      </c>
      <c r="EC1175" s="32">
        <f t="shared" si="110"/>
        <v>2618.75</v>
      </c>
      <c r="ED1175" s="34">
        <f t="shared" si="111"/>
        <v>2822.916666666667</v>
      </c>
      <c r="EE1175" s="34">
        <f t="shared" si="112"/>
        <v>660.97560975609758</v>
      </c>
      <c r="EF1175" s="34">
        <f t="shared" si="113"/>
        <v>821.21212121212113</v>
      </c>
      <c r="EG1175" s="34">
        <f t="shared" si="114"/>
        <v>1512.2767857142858</v>
      </c>
    </row>
    <row r="1176" spans="1:137" hidden="1" x14ac:dyDescent="0.25">
      <c r="A1176" t="s">
        <v>1610</v>
      </c>
      <c r="B1176">
        <v>26</v>
      </c>
      <c r="C1176">
        <v>20</v>
      </c>
      <c r="D1176">
        <v>16</v>
      </c>
      <c r="E1176">
        <v>8320</v>
      </c>
      <c r="F1176" t="s">
        <v>23</v>
      </c>
      <c r="H1176">
        <v>26</v>
      </c>
      <c r="I1176">
        <v>20</v>
      </c>
      <c r="J1176">
        <v>16</v>
      </c>
      <c r="K1176">
        <v>26</v>
      </c>
      <c r="L1176">
        <v>20</v>
      </c>
      <c r="M1176">
        <v>16</v>
      </c>
      <c r="N1176">
        <v>26</v>
      </c>
      <c r="O1176">
        <v>20</v>
      </c>
      <c r="P1176">
        <v>16</v>
      </c>
      <c r="Q1176">
        <v>26</v>
      </c>
      <c r="R1176">
        <v>20</v>
      </c>
      <c r="S1176">
        <v>16</v>
      </c>
      <c r="T1176" t="s">
        <v>26</v>
      </c>
      <c r="U1176">
        <v>25.248000000000001</v>
      </c>
      <c r="V1176">
        <v>18.936</v>
      </c>
      <c r="W1176">
        <v>14.779</v>
      </c>
      <c r="X1176">
        <v>21.875</v>
      </c>
      <c r="Y1176">
        <v>17.5</v>
      </c>
      <c r="Z1176">
        <v>14.775</v>
      </c>
      <c r="AA1176">
        <v>21.875</v>
      </c>
      <c r="AB1176">
        <v>17.5</v>
      </c>
      <c r="AC1176">
        <v>13.937799999999999</v>
      </c>
      <c r="AD1176">
        <v>23.125</v>
      </c>
      <c r="AE1176">
        <v>18.5</v>
      </c>
      <c r="AF1176">
        <v>13.469999999999999</v>
      </c>
      <c r="AH1176" t="s">
        <v>24</v>
      </c>
      <c r="AI1176">
        <v>0.75199999999999889</v>
      </c>
      <c r="AJ1176">
        <v>1.0640000000000001</v>
      </c>
      <c r="AK1176">
        <v>1.2210000000000001</v>
      </c>
      <c r="AL1176">
        <v>4.125</v>
      </c>
      <c r="AM1176">
        <v>2.5</v>
      </c>
      <c r="AN1176">
        <v>1.2249999999999996</v>
      </c>
      <c r="AO1176">
        <v>4.125</v>
      </c>
      <c r="AP1176">
        <v>2.5</v>
      </c>
      <c r="AQ1176">
        <v>2.0622000000000007</v>
      </c>
      <c r="AR1176">
        <v>2.875</v>
      </c>
      <c r="AS1176">
        <v>1.5</v>
      </c>
      <c r="AT1176">
        <v>2.5300000000000011</v>
      </c>
      <c r="AU1176">
        <v>2863.6474903665276</v>
      </c>
      <c r="AW1176" t="s">
        <v>109</v>
      </c>
      <c r="AX1176">
        <v>0.56550399999999834</v>
      </c>
      <c r="AY1176">
        <v>1.1320960000000002</v>
      </c>
      <c r="AZ1176">
        <v>1.4908410000000003</v>
      </c>
      <c r="BA1176">
        <v>17.015625</v>
      </c>
      <c r="BB1176">
        <v>6.25</v>
      </c>
      <c r="BC1176">
        <v>1.5006249999999992</v>
      </c>
      <c r="BD1176">
        <v>17.015625</v>
      </c>
      <c r="BE1176">
        <v>6.25</v>
      </c>
      <c r="BF1176">
        <v>4.2526688400000028</v>
      </c>
      <c r="BG1176">
        <v>8.265625</v>
      </c>
      <c r="BH1176">
        <v>2.25</v>
      </c>
      <c r="BI1176">
        <v>6.4009000000000054</v>
      </c>
      <c r="BJ1176">
        <v>8200476.9490825124</v>
      </c>
      <c r="BL1176" t="s">
        <v>53</v>
      </c>
      <c r="BM1176">
        <v>8</v>
      </c>
      <c r="BN1176">
        <v>6</v>
      </c>
      <c r="BO1176">
        <v>9</v>
      </c>
      <c r="BP1176">
        <v>5</v>
      </c>
      <c r="BQ1176">
        <v>4</v>
      </c>
      <c r="BR1176">
        <v>8</v>
      </c>
      <c r="BS1176">
        <v>5</v>
      </c>
      <c r="BT1176">
        <v>4</v>
      </c>
      <c r="BU1176">
        <v>6</v>
      </c>
      <c r="BV1176">
        <v>5</v>
      </c>
      <c r="BW1176">
        <v>4</v>
      </c>
      <c r="BX1176">
        <v>5</v>
      </c>
      <c r="BZ1176" t="s">
        <v>55</v>
      </c>
      <c r="CA1176">
        <v>432</v>
      </c>
      <c r="CB1176">
        <v>0</v>
      </c>
      <c r="CC1176">
        <v>0</v>
      </c>
      <c r="CD1176">
        <v>0</v>
      </c>
      <c r="CE1176">
        <v>432</v>
      </c>
      <c r="CF1176">
        <v>82.08</v>
      </c>
      <c r="CG1176">
        <v>10800</v>
      </c>
      <c r="CH1176">
        <v>7107.6865477120009</v>
      </c>
      <c r="CI1176">
        <v>1212.3134522879991</v>
      </c>
      <c r="CJ1176">
        <v>12</v>
      </c>
      <c r="CK1176">
        <v>0.85428924852307708</v>
      </c>
      <c r="CM1176" t="s">
        <v>56</v>
      </c>
      <c r="CN1176">
        <v>160</v>
      </c>
      <c r="CO1176">
        <v>2</v>
      </c>
      <c r="CP1176">
        <v>4</v>
      </c>
      <c r="CQ1176">
        <v>3</v>
      </c>
      <c r="CR1176">
        <v>184</v>
      </c>
      <c r="CS1176">
        <v>69.92</v>
      </c>
      <c r="CT1176">
        <v>4600</v>
      </c>
      <c r="CU1176">
        <v>6574.2578125</v>
      </c>
      <c r="CV1176">
        <v>1745.7421875</v>
      </c>
      <c r="CW1176">
        <v>6.1333333333333337</v>
      </c>
      <c r="CX1176">
        <v>0.79017521784855771</v>
      </c>
      <c r="CZ1176" t="s">
        <v>57</v>
      </c>
      <c r="DA1176">
        <v>120</v>
      </c>
      <c r="DB1176">
        <v>1</v>
      </c>
      <c r="DC1176">
        <v>4</v>
      </c>
      <c r="DD1176">
        <v>3</v>
      </c>
      <c r="DE1176">
        <v>132</v>
      </c>
      <c r="DF1176">
        <v>178.20000000000002</v>
      </c>
      <c r="DG1176">
        <v>3300</v>
      </c>
      <c r="DH1176">
        <v>5930.9368749999994</v>
      </c>
      <c r="DI1176">
        <v>2389.0631250000006</v>
      </c>
      <c r="DJ1176">
        <v>6.6</v>
      </c>
      <c r="DK1176">
        <v>0.71285298978365375</v>
      </c>
      <c r="DM1176" t="s">
        <v>58</v>
      </c>
      <c r="DN1176">
        <v>100</v>
      </c>
      <c r="DO1176">
        <v>1</v>
      </c>
      <c r="DP1176">
        <v>4</v>
      </c>
      <c r="DQ1176">
        <v>3</v>
      </c>
      <c r="DR1176">
        <v>112</v>
      </c>
      <c r="DS1176">
        <v>84</v>
      </c>
      <c r="DT1176">
        <v>1792</v>
      </c>
      <c r="DU1176">
        <v>6474.575499999999</v>
      </c>
      <c r="DV1176">
        <v>1845.424500000001</v>
      </c>
      <c r="DW1176">
        <v>7.4666666666666668</v>
      </c>
      <c r="DX1176">
        <v>0.77819417067307683</v>
      </c>
      <c r="DZ1176">
        <v>0.78387790670709134</v>
      </c>
      <c r="EA1176" s="32">
        <f>VLOOKUP(A1176,'Uline Box Data'!$A$1:$L$1598,12,FALSE)</f>
        <v>2.76</v>
      </c>
      <c r="EB1176" s="32">
        <f t="shared" si="109"/>
        <v>178.20000000000002</v>
      </c>
      <c r="EC1176" s="32">
        <f t="shared" si="110"/>
        <v>2742.75</v>
      </c>
      <c r="ED1176" s="34">
        <f t="shared" si="111"/>
        <v>2555.5555555555557</v>
      </c>
      <c r="EE1176" s="34">
        <f t="shared" si="112"/>
        <v>600</v>
      </c>
      <c r="EF1176" s="34">
        <f t="shared" si="113"/>
        <v>836.36363636363626</v>
      </c>
      <c r="EG1176" s="34">
        <f t="shared" si="114"/>
        <v>1540.1785714285713</v>
      </c>
    </row>
    <row r="1177" spans="1:137" hidden="1" x14ac:dyDescent="0.25">
      <c r="A1177" t="s">
        <v>1611</v>
      </c>
      <c r="B1177">
        <v>26</v>
      </c>
      <c r="C1177">
        <v>20</v>
      </c>
      <c r="D1177">
        <v>18</v>
      </c>
      <c r="E1177">
        <v>9360</v>
      </c>
      <c r="F1177" t="s">
        <v>23</v>
      </c>
      <c r="H1177">
        <v>26</v>
      </c>
      <c r="I1177">
        <v>20</v>
      </c>
      <c r="J1177">
        <v>18</v>
      </c>
      <c r="K1177">
        <v>26</v>
      </c>
      <c r="L1177">
        <v>20</v>
      </c>
      <c r="M1177">
        <v>18</v>
      </c>
      <c r="N1177">
        <v>26</v>
      </c>
      <c r="O1177">
        <v>20</v>
      </c>
      <c r="P1177">
        <v>18</v>
      </c>
      <c r="Q1177">
        <v>26</v>
      </c>
      <c r="R1177">
        <v>20</v>
      </c>
      <c r="S1177">
        <v>18</v>
      </c>
      <c r="T1177" t="s">
        <v>26</v>
      </c>
      <c r="U1177">
        <v>25.248000000000001</v>
      </c>
      <c r="V1177">
        <v>18.936</v>
      </c>
      <c r="W1177">
        <v>16.434999999999999</v>
      </c>
      <c r="X1177">
        <v>21.875</v>
      </c>
      <c r="Y1177">
        <v>17.5</v>
      </c>
      <c r="Z1177">
        <v>16.637500000000003</v>
      </c>
      <c r="AA1177">
        <v>21.875</v>
      </c>
      <c r="AB1177">
        <v>17.5</v>
      </c>
      <c r="AC1177">
        <v>16.281599999999997</v>
      </c>
      <c r="AD1177">
        <v>23.125</v>
      </c>
      <c r="AE1177">
        <v>18.5</v>
      </c>
      <c r="AF1177">
        <v>16.189</v>
      </c>
      <c r="AH1177" t="s">
        <v>24</v>
      </c>
      <c r="AI1177">
        <v>0.75199999999999889</v>
      </c>
      <c r="AJ1177">
        <v>1.0640000000000001</v>
      </c>
      <c r="AK1177">
        <v>1.5650000000000013</v>
      </c>
      <c r="AL1177">
        <v>4.125</v>
      </c>
      <c r="AM1177">
        <v>2.5</v>
      </c>
      <c r="AN1177">
        <v>1.3624999999999972</v>
      </c>
      <c r="AO1177">
        <v>4.125</v>
      </c>
      <c r="AP1177">
        <v>2.5</v>
      </c>
      <c r="AQ1177">
        <v>1.7184000000000026</v>
      </c>
      <c r="AR1177">
        <v>2.875</v>
      </c>
      <c r="AS1177">
        <v>1.5</v>
      </c>
      <c r="AT1177">
        <v>1.8109999999999999</v>
      </c>
      <c r="AU1177">
        <v>2435.0622438530518</v>
      </c>
      <c r="AW1177" t="s">
        <v>109</v>
      </c>
      <c r="AX1177">
        <v>0.56550399999999834</v>
      </c>
      <c r="AY1177">
        <v>1.1320960000000002</v>
      </c>
      <c r="AZ1177">
        <v>2.4492250000000042</v>
      </c>
      <c r="BA1177">
        <v>17.015625</v>
      </c>
      <c r="BB1177">
        <v>6.25</v>
      </c>
      <c r="BC1177">
        <v>1.8564062499999923</v>
      </c>
      <c r="BD1177">
        <v>17.015625</v>
      </c>
      <c r="BE1177">
        <v>6.25</v>
      </c>
      <c r="BF1177">
        <v>2.9528985600000088</v>
      </c>
      <c r="BG1177">
        <v>8.265625</v>
      </c>
      <c r="BH1177">
        <v>2.25</v>
      </c>
      <c r="BI1177">
        <v>3.2797209999999999</v>
      </c>
      <c r="BJ1177">
        <v>5929528.1314386595</v>
      </c>
      <c r="BL1177" t="s">
        <v>53</v>
      </c>
      <c r="BM1177">
        <v>8</v>
      </c>
      <c r="BN1177">
        <v>6</v>
      </c>
      <c r="BO1177">
        <v>10</v>
      </c>
      <c r="BP1177">
        <v>5</v>
      </c>
      <c r="BQ1177">
        <v>4</v>
      </c>
      <c r="BR1177">
        <v>9</v>
      </c>
      <c r="BS1177">
        <v>5</v>
      </c>
      <c r="BT1177">
        <v>4</v>
      </c>
      <c r="BU1177">
        <v>7</v>
      </c>
      <c r="BV1177">
        <v>5</v>
      </c>
      <c r="BW1177">
        <v>4</v>
      </c>
      <c r="BX1177">
        <v>6</v>
      </c>
      <c r="BZ1177" t="s">
        <v>55</v>
      </c>
      <c r="CA1177">
        <v>480</v>
      </c>
      <c r="CB1177">
        <v>0</v>
      </c>
      <c r="CC1177">
        <v>0</v>
      </c>
      <c r="CD1177">
        <v>0</v>
      </c>
      <c r="CE1177">
        <v>480</v>
      </c>
      <c r="CF1177">
        <v>91.2</v>
      </c>
      <c r="CG1177">
        <v>12000</v>
      </c>
      <c r="CH1177">
        <v>7904.6517196800014</v>
      </c>
      <c r="CI1177">
        <v>1455.3482803199986</v>
      </c>
      <c r="CJ1177">
        <v>13.333333333333334</v>
      </c>
      <c r="CK1177">
        <v>0.8445140726153848</v>
      </c>
      <c r="CM1177" t="s">
        <v>56</v>
      </c>
      <c r="CN1177">
        <v>180</v>
      </c>
      <c r="CO1177">
        <v>2</v>
      </c>
      <c r="CP1177">
        <v>4</v>
      </c>
      <c r="CQ1177">
        <v>4</v>
      </c>
      <c r="CR1177">
        <v>212</v>
      </c>
      <c r="CS1177">
        <v>80.56</v>
      </c>
      <c r="CT1177">
        <v>5300</v>
      </c>
      <c r="CU1177">
        <v>7570.44921875</v>
      </c>
      <c r="CV1177">
        <v>1789.55078125</v>
      </c>
      <c r="CW1177">
        <v>7.0666666666666664</v>
      </c>
      <c r="CX1177">
        <v>0.80880867721688032</v>
      </c>
      <c r="CZ1177" t="s">
        <v>57</v>
      </c>
      <c r="DA1177">
        <v>140</v>
      </c>
      <c r="DB1177">
        <v>1</v>
      </c>
      <c r="DC1177">
        <v>4</v>
      </c>
      <c r="DD1177">
        <v>4</v>
      </c>
      <c r="DE1177">
        <v>156</v>
      </c>
      <c r="DF1177">
        <v>210.60000000000002</v>
      </c>
      <c r="DG1177">
        <v>3900</v>
      </c>
      <c r="DH1177">
        <v>7015.198124999999</v>
      </c>
      <c r="DI1177">
        <v>2344.801875000001</v>
      </c>
      <c r="DJ1177">
        <v>7.8</v>
      </c>
      <c r="DK1177">
        <v>0.74948697916666651</v>
      </c>
      <c r="DM1177" t="s">
        <v>58</v>
      </c>
      <c r="DN1177">
        <v>120</v>
      </c>
      <c r="DO1177">
        <v>1</v>
      </c>
      <c r="DP1177">
        <v>4</v>
      </c>
      <c r="DQ1177">
        <v>3</v>
      </c>
      <c r="DR1177">
        <v>132</v>
      </c>
      <c r="DS1177">
        <v>99</v>
      </c>
      <c r="DT1177">
        <v>2112</v>
      </c>
      <c r="DU1177">
        <v>7649.3211249999995</v>
      </c>
      <c r="DV1177">
        <v>1710.6788750000005</v>
      </c>
      <c r="DW1177">
        <v>8.8000000000000007</v>
      </c>
      <c r="DX1177">
        <v>0.81723516292735032</v>
      </c>
      <c r="DZ1177">
        <v>0.80501122298157057</v>
      </c>
      <c r="EA1177" s="32">
        <f>VLOOKUP(A1177,'Uline Box Data'!$A$1:$L$1598,12,FALSE)</f>
        <v>2.84</v>
      </c>
      <c r="EB1177" s="32">
        <f t="shared" si="109"/>
        <v>210.60000000000002</v>
      </c>
      <c r="EC1177" s="32">
        <f t="shared" si="110"/>
        <v>2882.75</v>
      </c>
      <c r="ED1177" s="34">
        <f t="shared" si="111"/>
        <v>2366.6666666666665</v>
      </c>
      <c r="EE1177" s="34">
        <f t="shared" si="112"/>
        <v>535.84905660377353</v>
      </c>
      <c r="EF1177" s="34">
        <f t="shared" si="113"/>
        <v>728.20512820512818</v>
      </c>
      <c r="EG1177" s="34">
        <f t="shared" si="114"/>
        <v>1344.6969696969697</v>
      </c>
    </row>
    <row r="1178" spans="1:137" hidden="1" x14ac:dyDescent="0.25">
      <c r="A1178" t="s">
        <v>1612</v>
      </c>
      <c r="B1178">
        <v>26</v>
      </c>
      <c r="C1178">
        <v>20</v>
      </c>
      <c r="D1178">
        <v>20</v>
      </c>
      <c r="E1178">
        <v>10400</v>
      </c>
      <c r="F1178" t="s">
        <v>23</v>
      </c>
      <c r="H1178">
        <v>26</v>
      </c>
      <c r="I1178">
        <v>20</v>
      </c>
      <c r="J1178">
        <v>20</v>
      </c>
      <c r="K1178">
        <v>26</v>
      </c>
      <c r="L1178">
        <v>20</v>
      </c>
      <c r="M1178">
        <v>20</v>
      </c>
      <c r="N1178">
        <v>26</v>
      </c>
      <c r="O1178">
        <v>20</v>
      </c>
      <c r="P1178">
        <v>20</v>
      </c>
      <c r="Q1178">
        <v>26</v>
      </c>
      <c r="R1178">
        <v>20</v>
      </c>
      <c r="S1178">
        <v>20</v>
      </c>
      <c r="T1178" t="s">
        <v>26</v>
      </c>
      <c r="U1178">
        <v>25.248000000000001</v>
      </c>
      <c r="V1178">
        <v>18.936</v>
      </c>
      <c r="W1178">
        <v>16.434999999999999</v>
      </c>
      <c r="X1178">
        <v>21.875</v>
      </c>
      <c r="Y1178">
        <v>17.5</v>
      </c>
      <c r="Z1178">
        <v>18.5</v>
      </c>
      <c r="AA1178">
        <v>21.875</v>
      </c>
      <c r="AB1178">
        <v>17.5</v>
      </c>
      <c r="AC1178">
        <v>18.625399999999999</v>
      </c>
      <c r="AD1178">
        <v>23.125</v>
      </c>
      <c r="AE1178">
        <v>18.5</v>
      </c>
      <c r="AF1178">
        <v>18.907999999999998</v>
      </c>
      <c r="AH1178" t="s">
        <v>24</v>
      </c>
      <c r="AI1178">
        <v>0.75199999999999889</v>
      </c>
      <c r="AJ1178">
        <v>1.0640000000000001</v>
      </c>
      <c r="AK1178">
        <v>3.5650000000000013</v>
      </c>
      <c r="AL1178">
        <v>4.125</v>
      </c>
      <c r="AM1178">
        <v>2.5</v>
      </c>
      <c r="AN1178">
        <v>1.5</v>
      </c>
      <c r="AO1178">
        <v>4.125</v>
      </c>
      <c r="AP1178">
        <v>2.5</v>
      </c>
      <c r="AQ1178">
        <v>1.3746000000000009</v>
      </c>
      <c r="AR1178">
        <v>2.875</v>
      </c>
      <c r="AS1178">
        <v>1.5</v>
      </c>
      <c r="AT1178">
        <v>1.0920000000000023</v>
      </c>
      <c r="AU1178">
        <v>2945.5491301921438</v>
      </c>
      <c r="AW1178" t="s">
        <v>109</v>
      </c>
      <c r="AX1178">
        <v>0.56550399999999834</v>
      </c>
      <c r="AY1178">
        <v>1.1320960000000002</v>
      </c>
      <c r="AZ1178">
        <v>12.709225000000009</v>
      </c>
      <c r="BA1178">
        <v>17.015625</v>
      </c>
      <c r="BB1178">
        <v>6.25</v>
      </c>
      <c r="BC1178">
        <v>2.25</v>
      </c>
      <c r="BD1178">
        <v>17.015625</v>
      </c>
      <c r="BE1178">
        <v>6.25</v>
      </c>
      <c r="BF1178">
        <v>1.8895251600000025</v>
      </c>
      <c r="BG1178">
        <v>8.265625</v>
      </c>
      <c r="BH1178">
        <v>2.25</v>
      </c>
      <c r="BI1178">
        <v>1.1924640000000051</v>
      </c>
      <c r="BJ1178">
        <v>8676259.678375693</v>
      </c>
      <c r="BL1178" t="s">
        <v>53</v>
      </c>
      <c r="BM1178">
        <v>8</v>
      </c>
      <c r="BN1178">
        <v>6</v>
      </c>
      <c r="BO1178">
        <v>10</v>
      </c>
      <c r="BP1178">
        <v>5</v>
      </c>
      <c r="BQ1178">
        <v>4</v>
      </c>
      <c r="BR1178">
        <v>10</v>
      </c>
      <c r="BS1178">
        <v>5</v>
      </c>
      <c r="BT1178">
        <v>4</v>
      </c>
      <c r="BU1178">
        <v>8</v>
      </c>
      <c r="BV1178">
        <v>5</v>
      </c>
      <c r="BW1178">
        <v>4</v>
      </c>
      <c r="BX1178">
        <v>7</v>
      </c>
      <c r="BZ1178" t="s">
        <v>55</v>
      </c>
      <c r="CA1178">
        <v>480</v>
      </c>
      <c r="CB1178">
        <v>0</v>
      </c>
      <c r="CC1178">
        <v>0</v>
      </c>
      <c r="CD1178">
        <v>0</v>
      </c>
      <c r="CE1178">
        <v>480</v>
      </c>
      <c r="CF1178">
        <v>91.2</v>
      </c>
      <c r="CG1178">
        <v>12000</v>
      </c>
      <c r="CH1178">
        <v>7904.6517196800014</v>
      </c>
      <c r="CI1178">
        <v>2495.3482803199986</v>
      </c>
      <c r="CJ1178">
        <v>13.333333333333334</v>
      </c>
      <c r="CK1178">
        <v>0.76006266535384626</v>
      </c>
      <c r="CM1178" t="s">
        <v>56</v>
      </c>
      <c r="CN1178">
        <v>200</v>
      </c>
      <c r="CO1178">
        <v>2</v>
      </c>
      <c r="CP1178">
        <v>4</v>
      </c>
      <c r="CQ1178">
        <v>4</v>
      </c>
      <c r="CR1178">
        <v>232</v>
      </c>
      <c r="CS1178">
        <v>88.16</v>
      </c>
      <c r="CT1178">
        <v>5800</v>
      </c>
      <c r="CU1178">
        <v>8300.5859375</v>
      </c>
      <c r="CV1178">
        <v>2099.4140625</v>
      </c>
      <c r="CW1178">
        <v>7.7333333333333334</v>
      </c>
      <c r="CX1178">
        <v>0.79813326322115385</v>
      </c>
      <c r="CZ1178" t="s">
        <v>57</v>
      </c>
      <c r="DA1178">
        <v>160</v>
      </c>
      <c r="DB1178">
        <v>1</v>
      </c>
      <c r="DC1178">
        <v>4</v>
      </c>
      <c r="DD1178">
        <v>4</v>
      </c>
      <c r="DE1178">
        <v>176</v>
      </c>
      <c r="DF1178">
        <v>237.60000000000002</v>
      </c>
      <c r="DG1178">
        <v>4400</v>
      </c>
      <c r="DH1178">
        <v>7929.5824999999995</v>
      </c>
      <c r="DI1178">
        <v>2470.4175000000005</v>
      </c>
      <c r="DJ1178">
        <v>8.8000000000000007</v>
      </c>
      <c r="DK1178">
        <v>0.7624598557692307</v>
      </c>
      <c r="DM1178" t="s">
        <v>58</v>
      </c>
      <c r="DN1178">
        <v>140</v>
      </c>
      <c r="DO1178">
        <v>1</v>
      </c>
      <c r="DP1178">
        <v>4</v>
      </c>
      <c r="DQ1178">
        <v>4</v>
      </c>
      <c r="DR1178">
        <v>156</v>
      </c>
      <c r="DS1178">
        <v>117</v>
      </c>
      <c r="DT1178">
        <v>2496</v>
      </c>
      <c r="DU1178">
        <v>9046.0158749999991</v>
      </c>
      <c r="DV1178">
        <v>1353.9841250000009</v>
      </c>
      <c r="DW1178">
        <v>10.4</v>
      </c>
      <c r="DX1178">
        <v>0.86980921874999995</v>
      </c>
      <c r="DZ1178">
        <v>0.79761625077355769</v>
      </c>
      <c r="EA1178" s="32">
        <f>VLOOKUP(A1178,'Uline Box Data'!$A$1:$L$1598,12,FALSE)</f>
        <v>2.89</v>
      </c>
      <c r="EB1178" s="32">
        <f t="shared" si="109"/>
        <v>237.60000000000002</v>
      </c>
      <c r="EC1178" s="32">
        <f t="shared" si="110"/>
        <v>3038.75</v>
      </c>
      <c r="ED1178" s="34">
        <f t="shared" si="111"/>
        <v>2408.3333333333335</v>
      </c>
      <c r="EE1178" s="34">
        <f t="shared" si="112"/>
        <v>498.27586206896558</v>
      </c>
      <c r="EF1178" s="34">
        <f t="shared" si="113"/>
        <v>656.81818181818187</v>
      </c>
      <c r="EG1178" s="34">
        <f t="shared" si="114"/>
        <v>1157.8525641025642</v>
      </c>
    </row>
    <row r="1179" spans="1:137" hidden="1" x14ac:dyDescent="0.25">
      <c r="A1179" t="s">
        <v>1613</v>
      </c>
      <c r="B1179">
        <v>26</v>
      </c>
      <c r="C1179">
        <v>20</v>
      </c>
      <c r="D1179">
        <v>20</v>
      </c>
      <c r="E1179">
        <v>10400</v>
      </c>
      <c r="F1179" t="s">
        <v>23</v>
      </c>
      <c r="H1179">
        <v>26</v>
      </c>
      <c r="I1179">
        <v>20</v>
      </c>
      <c r="J1179">
        <v>20</v>
      </c>
      <c r="K1179">
        <v>26</v>
      </c>
      <c r="L1179">
        <v>20</v>
      </c>
      <c r="M1179">
        <v>20</v>
      </c>
      <c r="N1179">
        <v>26</v>
      </c>
      <c r="O1179">
        <v>20</v>
      </c>
      <c r="P1179">
        <v>20</v>
      </c>
      <c r="Q1179">
        <v>26</v>
      </c>
      <c r="R1179">
        <v>20</v>
      </c>
      <c r="S1179">
        <v>20</v>
      </c>
      <c r="T1179" t="s">
        <v>26</v>
      </c>
      <c r="U1179">
        <v>25.248000000000001</v>
      </c>
      <c r="V1179">
        <v>18.936</v>
      </c>
      <c r="W1179">
        <v>16.434999999999999</v>
      </c>
      <c r="X1179">
        <v>21.875</v>
      </c>
      <c r="Y1179">
        <v>17.5</v>
      </c>
      <c r="Z1179">
        <v>18.5</v>
      </c>
      <c r="AA1179">
        <v>21.875</v>
      </c>
      <c r="AB1179">
        <v>17.5</v>
      </c>
      <c r="AC1179">
        <v>18.625399999999999</v>
      </c>
      <c r="AD1179">
        <v>23.125</v>
      </c>
      <c r="AE1179">
        <v>18.5</v>
      </c>
      <c r="AF1179">
        <v>18.907999999999998</v>
      </c>
      <c r="AH1179" t="s">
        <v>24</v>
      </c>
      <c r="AI1179">
        <v>0.75199999999999889</v>
      </c>
      <c r="AJ1179">
        <v>1.0640000000000001</v>
      </c>
      <c r="AK1179">
        <v>3.5650000000000013</v>
      </c>
      <c r="AL1179">
        <v>4.125</v>
      </c>
      <c r="AM1179">
        <v>2.5</v>
      </c>
      <c r="AN1179">
        <v>1.5</v>
      </c>
      <c r="AO1179">
        <v>4.125</v>
      </c>
      <c r="AP1179">
        <v>2.5</v>
      </c>
      <c r="AQ1179">
        <v>1.3746000000000009</v>
      </c>
      <c r="AR1179">
        <v>2.875</v>
      </c>
      <c r="AS1179">
        <v>1.5</v>
      </c>
      <c r="AT1179">
        <v>1.0920000000000023</v>
      </c>
      <c r="AU1179">
        <v>2945.5491301921438</v>
      </c>
      <c r="AW1179" t="s">
        <v>109</v>
      </c>
      <c r="AX1179">
        <v>0.56550399999999834</v>
      </c>
      <c r="AY1179">
        <v>1.1320960000000002</v>
      </c>
      <c r="AZ1179">
        <v>12.709225000000009</v>
      </c>
      <c r="BA1179">
        <v>17.015625</v>
      </c>
      <c r="BB1179">
        <v>6.25</v>
      </c>
      <c r="BC1179">
        <v>2.25</v>
      </c>
      <c r="BD1179">
        <v>17.015625</v>
      </c>
      <c r="BE1179">
        <v>6.25</v>
      </c>
      <c r="BF1179">
        <v>1.8895251600000025</v>
      </c>
      <c r="BG1179">
        <v>8.265625</v>
      </c>
      <c r="BH1179">
        <v>2.25</v>
      </c>
      <c r="BI1179">
        <v>1.1924640000000051</v>
      </c>
      <c r="BJ1179">
        <v>8676259.678375693</v>
      </c>
      <c r="BL1179" t="s">
        <v>53</v>
      </c>
      <c r="BM1179">
        <v>8</v>
      </c>
      <c r="BN1179">
        <v>6</v>
      </c>
      <c r="BO1179">
        <v>10</v>
      </c>
      <c r="BP1179">
        <v>5</v>
      </c>
      <c r="BQ1179">
        <v>4</v>
      </c>
      <c r="BR1179">
        <v>10</v>
      </c>
      <c r="BS1179">
        <v>5</v>
      </c>
      <c r="BT1179">
        <v>4</v>
      </c>
      <c r="BU1179">
        <v>8</v>
      </c>
      <c r="BV1179">
        <v>5</v>
      </c>
      <c r="BW1179">
        <v>4</v>
      </c>
      <c r="BX1179">
        <v>7</v>
      </c>
      <c r="BZ1179" t="s">
        <v>55</v>
      </c>
      <c r="CA1179">
        <v>480</v>
      </c>
      <c r="CB1179">
        <v>0</v>
      </c>
      <c r="CC1179">
        <v>0</v>
      </c>
      <c r="CD1179">
        <v>0</v>
      </c>
      <c r="CE1179">
        <v>480</v>
      </c>
      <c r="CF1179">
        <v>91.2</v>
      </c>
      <c r="CG1179">
        <v>12000</v>
      </c>
      <c r="CH1179">
        <v>7904.6517196800014</v>
      </c>
      <c r="CI1179">
        <v>2495.3482803199986</v>
      </c>
      <c r="CJ1179">
        <v>13.333333333333334</v>
      </c>
      <c r="CK1179">
        <v>0.76006266535384626</v>
      </c>
      <c r="CM1179" t="s">
        <v>56</v>
      </c>
      <c r="CN1179">
        <v>200</v>
      </c>
      <c r="CO1179">
        <v>2</v>
      </c>
      <c r="CP1179">
        <v>4</v>
      </c>
      <c r="CQ1179">
        <v>4</v>
      </c>
      <c r="CR1179">
        <v>232</v>
      </c>
      <c r="CS1179">
        <v>88.16</v>
      </c>
      <c r="CT1179">
        <v>5800</v>
      </c>
      <c r="CU1179">
        <v>8300.5859375</v>
      </c>
      <c r="CV1179">
        <v>2099.4140625</v>
      </c>
      <c r="CW1179">
        <v>7.7333333333333334</v>
      </c>
      <c r="CX1179">
        <v>0.79813326322115385</v>
      </c>
      <c r="CZ1179" t="s">
        <v>57</v>
      </c>
      <c r="DA1179">
        <v>160</v>
      </c>
      <c r="DB1179">
        <v>1</v>
      </c>
      <c r="DC1179">
        <v>4</v>
      </c>
      <c r="DD1179">
        <v>4</v>
      </c>
      <c r="DE1179">
        <v>176</v>
      </c>
      <c r="DF1179">
        <v>237.60000000000002</v>
      </c>
      <c r="DG1179">
        <v>4400</v>
      </c>
      <c r="DH1179">
        <v>7929.5824999999995</v>
      </c>
      <c r="DI1179">
        <v>2470.4175000000005</v>
      </c>
      <c r="DJ1179">
        <v>8.8000000000000007</v>
      </c>
      <c r="DK1179">
        <v>0.7624598557692307</v>
      </c>
      <c r="DM1179" t="s">
        <v>58</v>
      </c>
      <c r="DN1179">
        <v>140</v>
      </c>
      <c r="DO1179">
        <v>1</v>
      </c>
      <c r="DP1179">
        <v>4</v>
      </c>
      <c r="DQ1179">
        <v>4</v>
      </c>
      <c r="DR1179">
        <v>156</v>
      </c>
      <c r="DS1179">
        <v>117</v>
      </c>
      <c r="DT1179">
        <v>2496</v>
      </c>
      <c r="DU1179">
        <v>9046.0158749999991</v>
      </c>
      <c r="DV1179">
        <v>1353.9841250000009</v>
      </c>
      <c r="DW1179">
        <v>10.4</v>
      </c>
      <c r="DX1179">
        <v>0.86980921874999995</v>
      </c>
      <c r="DZ1179">
        <v>0.79761625077355769</v>
      </c>
      <c r="EA1179" s="32">
        <f>VLOOKUP(A1179,'Uline Box Data'!$A$1:$L$1598,12,FALSE)</f>
        <v>4.04</v>
      </c>
      <c r="EB1179" s="32">
        <f t="shared" si="109"/>
        <v>237.60000000000002</v>
      </c>
      <c r="EC1179" s="32">
        <f t="shared" si="110"/>
        <v>3038.75</v>
      </c>
      <c r="ED1179" s="34">
        <f t="shared" si="111"/>
        <v>3366.666666666667</v>
      </c>
      <c r="EE1179" s="34">
        <f t="shared" si="112"/>
        <v>696.55172413793105</v>
      </c>
      <c r="EF1179" s="34">
        <f t="shared" si="113"/>
        <v>918.18181818181824</v>
      </c>
      <c r="EG1179" s="34">
        <f t="shared" si="114"/>
        <v>1618.5897435897436</v>
      </c>
    </row>
    <row r="1180" spans="1:137" hidden="1" x14ac:dyDescent="0.25">
      <c r="A1180" t="s">
        <v>1614</v>
      </c>
      <c r="B1180">
        <v>26</v>
      </c>
      <c r="C1180">
        <v>20</v>
      </c>
      <c r="D1180">
        <v>20</v>
      </c>
      <c r="E1180">
        <v>10400</v>
      </c>
      <c r="F1180" t="s">
        <v>23</v>
      </c>
      <c r="H1180">
        <v>26</v>
      </c>
      <c r="I1180">
        <v>20</v>
      </c>
      <c r="J1180">
        <v>20</v>
      </c>
      <c r="K1180">
        <v>26</v>
      </c>
      <c r="L1180">
        <v>20</v>
      </c>
      <c r="M1180">
        <v>20</v>
      </c>
      <c r="N1180">
        <v>26</v>
      </c>
      <c r="O1180">
        <v>20</v>
      </c>
      <c r="P1180">
        <v>20</v>
      </c>
      <c r="Q1180">
        <v>26</v>
      </c>
      <c r="R1180">
        <v>20</v>
      </c>
      <c r="S1180">
        <v>20</v>
      </c>
      <c r="T1180" t="s">
        <v>26</v>
      </c>
      <c r="U1180">
        <v>25.248000000000001</v>
      </c>
      <c r="V1180">
        <v>18.936</v>
      </c>
      <c r="W1180">
        <v>16.434999999999999</v>
      </c>
      <c r="X1180">
        <v>21.875</v>
      </c>
      <c r="Y1180">
        <v>17.5</v>
      </c>
      <c r="Z1180">
        <v>18.5</v>
      </c>
      <c r="AA1180">
        <v>21.875</v>
      </c>
      <c r="AB1180">
        <v>17.5</v>
      </c>
      <c r="AC1180">
        <v>18.625399999999999</v>
      </c>
      <c r="AD1180">
        <v>23.125</v>
      </c>
      <c r="AE1180">
        <v>18.5</v>
      </c>
      <c r="AF1180">
        <v>18.907999999999998</v>
      </c>
      <c r="AH1180" t="s">
        <v>24</v>
      </c>
      <c r="AI1180">
        <v>0.75199999999999889</v>
      </c>
      <c r="AJ1180">
        <v>1.0640000000000001</v>
      </c>
      <c r="AK1180">
        <v>3.5650000000000013</v>
      </c>
      <c r="AL1180">
        <v>4.125</v>
      </c>
      <c r="AM1180">
        <v>2.5</v>
      </c>
      <c r="AN1180">
        <v>1.5</v>
      </c>
      <c r="AO1180">
        <v>4.125</v>
      </c>
      <c r="AP1180">
        <v>2.5</v>
      </c>
      <c r="AQ1180">
        <v>1.3746000000000009</v>
      </c>
      <c r="AR1180">
        <v>2.875</v>
      </c>
      <c r="AS1180">
        <v>1.5</v>
      </c>
      <c r="AT1180">
        <v>1.0920000000000023</v>
      </c>
      <c r="AU1180">
        <v>2945.5491301921438</v>
      </c>
      <c r="AW1180" t="s">
        <v>109</v>
      </c>
      <c r="AX1180">
        <v>0.56550399999999834</v>
      </c>
      <c r="AY1180">
        <v>1.1320960000000002</v>
      </c>
      <c r="AZ1180">
        <v>12.709225000000009</v>
      </c>
      <c r="BA1180">
        <v>17.015625</v>
      </c>
      <c r="BB1180">
        <v>6.25</v>
      </c>
      <c r="BC1180">
        <v>2.25</v>
      </c>
      <c r="BD1180">
        <v>17.015625</v>
      </c>
      <c r="BE1180">
        <v>6.25</v>
      </c>
      <c r="BF1180">
        <v>1.8895251600000025</v>
      </c>
      <c r="BG1180">
        <v>8.265625</v>
      </c>
      <c r="BH1180">
        <v>2.25</v>
      </c>
      <c r="BI1180">
        <v>1.1924640000000051</v>
      </c>
      <c r="BJ1180">
        <v>8676259.678375693</v>
      </c>
      <c r="BL1180" t="s">
        <v>53</v>
      </c>
      <c r="BM1180">
        <v>8</v>
      </c>
      <c r="BN1180">
        <v>6</v>
      </c>
      <c r="BO1180">
        <v>10</v>
      </c>
      <c r="BP1180">
        <v>5</v>
      </c>
      <c r="BQ1180">
        <v>4</v>
      </c>
      <c r="BR1180">
        <v>10</v>
      </c>
      <c r="BS1180">
        <v>5</v>
      </c>
      <c r="BT1180">
        <v>4</v>
      </c>
      <c r="BU1180">
        <v>8</v>
      </c>
      <c r="BV1180">
        <v>5</v>
      </c>
      <c r="BW1180">
        <v>4</v>
      </c>
      <c r="BX1180">
        <v>7</v>
      </c>
      <c r="BZ1180" t="s">
        <v>55</v>
      </c>
      <c r="CA1180">
        <v>480</v>
      </c>
      <c r="CB1180">
        <v>0</v>
      </c>
      <c r="CC1180">
        <v>0</v>
      </c>
      <c r="CD1180">
        <v>0</v>
      </c>
      <c r="CE1180">
        <v>480</v>
      </c>
      <c r="CF1180">
        <v>91.2</v>
      </c>
      <c r="CG1180">
        <v>12000</v>
      </c>
      <c r="CH1180">
        <v>7904.6517196800014</v>
      </c>
      <c r="CI1180">
        <v>2495.3482803199986</v>
      </c>
      <c r="CJ1180">
        <v>13.333333333333334</v>
      </c>
      <c r="CK1180">
        <v>0.76006266535384626</v>
      </c>
      <c r="CM1180" t="s">
        <v>56</v>
      </c>
      <c r="CN1180">
        <v>200</v>
      </c>
      <c r="CO1180">
        <v>2</v>
      </c>
      <c r="CP1180">
        <v>4</v>
      </c>
      <c r="CQ1180">
        <v>4</v>
      </c>
      <c r="CR1180">
        <v>232</v>
      </c>
      <c r="CS1180">
        <v>88.16</v>
      </c>
      <c r="CT1180">
        <v>5800</v>
      </c>
      <c r="CU1180">
        <v>8300.5859375</v>
      </c>
      <c r="CV1180">
        <v>2099.4140625</v>
      </c>
      <c r="CW1180">
        <v>7.7333333333333334</v>
      </c>
      <c r="CX1180">
        <v>0.79813326322115385</v>
      </c>
      <c r="CZ1180" t="s">
        <v>57</v>
      </c>
      <c r="DA1180">
        <v>160</v>
      </c>
      <c r="DB1180">
        <v>1</v>
      </c>
      <c r="DC1180">
        <v>4</v>
      </c>
      <c r="DD1180">
        <v>4</v>
      </c>
      <c r="DE1180">
        <v>176</v>
      </c>
      <c r="DF1180">
        <v>237.60000000000002</v>
      </c>
      <c r="DG1180">
        <v>4400</v>
      </c>
      <c r="DH1180">
        <v>7929.5824999999995</v>
      </c>
      <c r="DI1180">
        <v>2470.4175000000005</v>
      </c>
      <c r="DJ1180">
        <v>8.8000000000000007</v>
      </c>
      <c r="DK1180">
        <v>0.7624598557692307</v>
      </c>
      <c r="DM1180" t="s">
        <v>58</v>
      </c>
      <c r="DN1180">
        <v>140</v>
      </c>
      <c r="DO1180">
        <v>1</v>
      </c>
      <c r="DP1180">
        <v>4</v>
      </c>
      <c r="DQ1180">
        <v>4</v>
      </c>
      <c r="DR1180">
        <v>156</v>
      </c>
      <c r="DS1180">
        <v>117</v>
      </c>
      <c r="DT1180">
        <v>2496</v>
      </c>
      <c r="DU1180">
        <v>9046.0158749999991</v>
      </c>
      <c r="DV1180">
        <v>1353.9841250000009</v>
      </c>
      <c r="DW1180">
        <v>10.4</v>
      </c>
      <c r="DX1180">
        <v>0.86980921874999995</v>
      </c>
      <c r="DZ1180">
        <v>0.79761625077355769</v>
      </c>
      <c r="EA1180" s="32">
        <f>VLOOKUP(A1180,'Uline Box Data'!$A$1:$L$1598,12,FALSE)</f>
        <v>5.67</v>
      </c>
      <c r="EB1180" s="32">
        <f t="shared" si="109"/>
        <v>237.60000000000002</v>
      </c>
      <c r="EC1180" s="32">
        <f t="shared" si="110"/>
        <v>3038.75</v>
      </c>
      <c r="ED1180" s="34">
        <f t="shared" si="111"/>
        <v>4725</v>
      </c>
      <c r="EE1180" s="34">
        <f t="shared" si="112"/>
        <v>977.58620689655174</v>
      </c>
      <c r="EF1180" s="34">
        <f t="shared" si="113"/>
        <v>1288.6363636363637</v>
      </c>
      <c r="EG1180" s="34">
        <f t="shared" si="114"/>
        <v>2271.6346153846152</v>
      </c>
    </row>
    <row r="1181" spans="1:137" hidden="1" x14ac:dyDescent="0.25">
      <c r="A1181" t="s">
        <v>1615</v>
      </c>
      <c r="B1181">
        <v>26</v>
      </c>
      <c r="C1181">
        <v>22</v>
      </c>
      <c r="D1181">
        <v>12</v>
      </c>
      <c r="E1181">
        <v>6864</v>
      </c>
      <c r="F1181" t="s">
        <v>23</v>
      </c>
      <c r="H1181">
        <v>26</v>
      </c>
      <c r="I1181">
        <v>22</v>
      </c>
      <c r="J1181">
        <v>12</v>
      </c>
      <c r="K1181">
        <v>26</v>
      </c>
      <c r="L1181">
        <v>22</v>
      </c>
      <c r="M1181">
        <v>12</v>
      </c>
      <c r="N1181">
        <v>26</v>
      </c>
      <c r="O1181">
        <v>22</v>
      </c>
      <c r="P1181">
        <v>12</v>
      </c>
      <c r="Q1181">
        <v>26</v>
      </c>
      <c r="R1181">
        <v>22</v>
      </c>
      <c r="S1181">
        <v>12</v>
      </c>
      <c r="T1181" t="s">
        <v>26</v>
      </c>
      <c r="U1181">
        <v>25.248000000000001</v>
      </c>
      <c r="V1181">
        <v>18.936</v>
      </c>
      <c r="W1181">
        <v>11.466999999999999</v>
      </c>
      <c r="X1181">
        <v>21.875</v>
      </c>
      <c r="Y1181">
        <v>21.875</v>
      </c>
      <c r="Z1181">
        <v>11.05</v>
      </c>
      <c r="AA1181">
        <v>21.875</v>
      </c>
      <c r="AB1181">
        <v>21.875</v>
      </c>
      <c r="AC1181">
        <v>11.593999999999999</v>
      </c>
      <c r="AD1181">
        <v>23.125</v>
      </c>
      <c r="AE1181">
        <v>18.5</v>
      </c>
      <c r="AF1181">
        <v>10.750999999999999</v>
      </c>
      <c r="AH1181" t="s">
        <v>24</v>
      </c>
      <c r="AI1181">
        <v>0.75199999999999889</v>
      </c>
      <c r="AJ1181">
        <v>3.0640000000000001</v>
      </c>
      <c r="AK1181">
        <v>0.53300000000000125</v>
      </c>
      <c r="AL1181">
        <v>4.125</v>
      </c>
      <c r="AM1181">
        <v>0.125</v>
      </c>
      <c r="AN1181">
        <v>0.94999999999999929</v>
      </c>
      <c r="AO1181">
        <v>4.125</v>
      </c>
      <c r="AP1181">
        <v>0.125</v>
      </c>
      <c r="AQ1181">
        <v>0.40600000000000058</v>
      </c>
      <c r="AR1181">
        <v>2.875</v>
      </c>
      <c r="AS1181">
        <v>3.5</v>
      </c>
      <c r="AT1181">
        <v>1.2490000000000006</v>
      </c>
      <c r="AU1181">
        <v>1.5827769353443546</v>
      </c>
      <c r="AW1181" t="s">
        <v>109</v>
      </c>
      <c r="AX1181">
        <v>0.56550399999999834</v>
      </c>
      <c r="AY1181">
        <v>9.3880960000000009</v>
      </c>
      <c r="AZ1181">
        <v>0.28408900000000131</v>
      </c>
      <c r="BA1181">
        <v>17.015625</v>
      </c>
      <c r="BB1181">
        <v>1.5625E-2</v>
      </c>
      <c r="BC1181">
        <v>0.90249999999999864</v>
      </c>
      <c r="BD1181">
        <v>17.015625</v>
      </c>
      <c r="BE1181">
        <v>1.5625E-2</v>
      </c>
      <c r="BF1181">
        <v>0.16483600000000048</v>
      </c>
      <c r="BG1181">
        <v>8.265625</v>
      </c>
      <c r="BH1181">
        <v>12.25</v>
      </c>
      <c r="BI1181">
        <v>1.5600010000000013</v>
      </c>
      <c r="BJ1181">
        <v>2.5051828270580665</v>
      </c>
      <c r="BL1181" t="s">
        <v>53</v>
      </c>
      <c r="BM1181">
        <v>8</v>
      </c>
      <c r="BN1181">
        <v>6</v>
      </c>
      <c r="BO1181">
        <v>7</v>
      </c>
      <c r="BP1181">
        <v>5</v>
      </c>
      <c r="BQ1181">
        <v>5</v>
      </c>
      <c r="BR1181">
        <v>6</v>
      </c>
      <c r="BS1181">
        <v>5</v>
      </c>
      <c r="BT1181">
        <v>5</v>
      </c>
      <c r="BU1181">
        <v>5</v>
      </c>
      <c r="BV1181">
        <v>5</v>
      </c>
      <c r="BW1181">
        <v>4</v>
      </c>
      <c r="BX1181">
        <v>4</v>
      </c>
      <c r="BZ1181" t="s">
        <v>55</v>
      </c>
      <c r="CA1181">
        <v>336</v>
      </c>
      <c r="CB1181">
        <v>0</v>
      </c>
      <c r="CC1181">
        <v>0</v>
      </c>
      <c r="CD1181">
        <v>0</v>
      </c>
      <c r="CE1181">
        <v>336</v>
      </c>
      <c r="CF1181">
        <v>63.84</v>
      </c>
      <c r="CG1181">
        <v>8400</v>
      </c>
      <c r="CH1181">
        <v>5552.7562037760008</v>
      </c>
      <c r="CI1181">
        <v>1311.2437962239992</v>
      </c>
      <c r="CJ1181">
        <v>9.3333333333333339</v>
      </c>
      <c r="CK1181">
        <v>0.80896797840559453</v>
      </c>
      <c r="CM1181" t="s">
        <v>56</v>
      </c>
      <c r="CN1181">
        <v>150</v>
      </c>
      <c r="CO1181">
        <v>2</v>
      </c>
      <c r="CP1181">
        <v>5</v>
      </c>
      <c r="CQ1181">
        <v>2</v>
      </c>
      <c r="CR1181">
        <v>170</v>
      </c>
      <c r="CS1181">
        <v>64.599999999999994</v>
      </c>
      <c r="CT1181">
        <v>4250</v>
      </c>
      <c r="CU1181">
        <v>6011.162109375</v>
      </c>
      <c r="CV1181">
        <v>852.837890625</v>
      </c>
      <c r="CW1181">
        <v>5.666666666666667</v>
      </c>
      <c r="CX1181">
        <v>0.87575205556162583</v>
      </c>
      <c r="CZ1181" t="s">
        <v>57</v>
      </c>
      <c r="DA1181">
        <v>125</v>
      </c>
      <c r="DB1181">
        <v>1</v>
      </c>
      <c r="DC1181">
        <v>5</v>
      </c>
      <c r="DD1181">
        <v>2</v>
      </c>
      <c r="DE1181">
        <v>135</v>
      </c>
      <c r="DF1181">
        <v>182.25</v>
      </c>
      <c r="DG1181">
        <v>3375</v>
      </c>
      <c r="DH1181">
        <v>6019.3445312499998</v>
      </c>
      <c r="DI1181">
        <v>844.65546875000018</v>
      </c>
      <c r="DJ1181">
        <v>6.75</v>
      </c>
      <c r="DK1181">
        <v>0.87694413334061772</v>
      </c>
      <c r="DM1181" t="s">
        <v>58</v>
      </c>
      <c r="DN1181">
        <v>80</v>
      </c>
      <c r="DO1181">
        <v>1</v>
      </c>
      <c r="DP1181">
        <v>4</v>
      </c>
      <c r="DQ1181">
        <v>2</v>
      </c>
      <c r="DR1181">
        <v>88</v>
      </c>
      <c r="DS1181">
        <v>66</v>
      </c>
      <c r="DT1181">
        <v>1408</v>
      </c>
      <c r="DU1181">
        <v>5097.3807499999994</v>
      </c>
      <c r="DV1181">
        <v>1766.6192500000006</v>
      </c>
      <c r="DW1181">
        <v>5.8666666666666663</v>
      </c>
      <c r="DX1181">
        <v>0.74262540064102556</v>
      </c>
      <c r="DZ1181">
        <v>0.82607239198721594</v>
      </c>
      <c r="EA1181" s="32">
        <f>VLOOKUP(A1181,'Uline Box Data'!$A$1:$L$1598,12,FALSE)</f>
        <v>2.82</v>
      </c>
      <c r="EB1181" s="32">
        <f t="shared" si="109"/>
        <v>182.25</v>
      </c>
      <c r="EC1181" s="32">
        <f t="shared" si="110"/>
        <v>2680.75</v>
      </c>
      <c r="ED1181" s="34">
        <f t="shared" si="111"/>
        <v>3357.1428571428564</v>
      </c>
      <c r="EE1181" s="34">
        <f t="shared" si="112"/>
        <v>663.52941176470586</v>
      </c>
      <c r="EF1181" s="34">
        <f t="shared" si="113"/>
        <v>835.55555555555554</v>
      </c>
      <c r="EG1181" s="34">
        <f t="shared" si="114"/>
        <v>2002.840909090909</v>
      </c>
    </row>
    <row r="1182" spans="1:137" x14ac:dyDescent="0.25">
      <c r="A1182" t="s">
        <v>1616</v>
      </c>
      <c r="B1182">
        <v>26</v>
      </c>
      <c r="C1182">
        <v>26</v>
      </c>
      <c r="D1182">
        <v>4</v>
      </c>
      <c r="E1182">
        <v>2704</v>
      </c>
      <c r="F1182" t="s">
        <v>23</v>
      </c>
      <c r="H1182">
        <v>26</v>
      </c>
      <c r="I1182">
        <v>26</v>
      </c>
      <c r="J1182">
        <v>4</v>
      </c>
      <c r="K1182">
        <v>26</v>
      </c>
      <c r="L1182">
        <v>26</v>
      </c>
      <c r="M1182">
        <v>4</v>
      </c>
      <c r="N1182">
        <v>26</v>
      </c>
      <c r="O1182">
        <v>26</v>
      </c>
      <c r="P1182">
        <v>4</v>
      </c>
      <c r="Q1182">
        <v>26</v>
      </c>
      <c r="R1182">
        <v>26</v>
      </c>
      <c r="S1182">
        <v>4</v>
      </c>
      <c r="T1182" t="s">
        <v>26</v>
      </c>
      <c r="U1182">
        <v>25.248000000000001</v>
      </c>
      <c r="V1182">
        <v>25.248000000000001</v>
      </c>
      <c r="W1182">
        <v>3.1869999999999998</v>
      </c>
      <c r="X1182">
        <v>21.875</v>
      </c>
      <c r="Y1182">
        <v>21.875</v>
      </c>
      <c r="Z1182">
        <v>3.6</v>
      </c>
      <c r="AA1182">
        <v>21.875</v>
      </c>
      <c r="AB1182">
        <v>21.875</v>
      </c>
      <c r="AC1182">
        <v>2.2187999999999999</v>
      </c>
      <c r="AD1182">
        <v>23.125</v>
      </c>
      <c r="AE1182">
        <v>23.125</v>
      </c>
      <c r="AF1182">
        <v>2.5939999999999999</v>
      </c>
      <c r="AH1182" t="s">
        <v>24</v>
      </c>
      <c r="AI1182">
        <v>0.75199999999999889</v>
      </c>
      <c r="AJ1182">
        <v>0.75199999999999889</v>
      </c>
      <c r="AK1182">
        <v>0.81300000000000017</v>
      </c>
      <c r="AL1182">
        <v>4.125</v>
      </c>
      <c r="AM1182">
        <v>4.125</v>
      </c>
      <c r="AN1182">
        <v>0.39999999999999991</v>
      </c>
      <c r="AO1182">
        <v>4.125</v>
      </c>
      <c r="AP1182">
        <v>4.125</v>
      </c>
      <c r="AQ1182">
        <v>1.7812000000000001</v>
      </c>
      <c r="AR1182">
        <v>2.875</v>
      </c>
      <c r="AS1182">
        <v>2.875</v>
      </c>
      <c r="AT1182">
        <v>1.4060000000000001</v>
      </c>
      <c r="AU1182">
        <v>1102.1881433422241</v>
      </c>
      <c r="AW1182" t="s">
        <v>109</v>
      </c>
      <c r="AX1182">
        <v>0.56550399999999834</v>
      </c>
      <c r="AY1182">
        <v>0.56550399999999834</v>
      </c>
      <c r="AZ1182">
        <v>0.66096900000000025</v>
      </c>
      <c r="BA1182">
        <v>17.015625</v>
      </c>
      <c r="BB1182">
        <v>17.015625</v>
      </c>
      <c r="BC1182">
        <v>0.15999999999999992</v>
      </c>
      <c r="BD1182">
        <v>17.015625</v>
      </c>
      <c r="BE1182">
        <v>17.015625</v>
      </c>
      <c r="BF1182">
        <v>3.1726734400000005</v>
      </c>
      <c r="BG1182">
        <v>8.265625</v>
      </c>
      <c r="BH1182">
        <v>8.265625</v>
      </c>
      <c r="BI1182">
        <v>1.9768360000000005</v>
      </c>
      <c r="BJ1182">
        <v>1214818.7033241792</v>
      </c>
      <c r="BL1182" t="s">
        <v>53</v>
      </c>
      <c r="BM1182">
        <v>8</v>
      </c>
      <c r="BN1182">
        <v>8</v>
      </c>
      <c r="BO1182">
        <v>2</v>
      </c>
      <c r="BP1182">
        <v>5</v>
      </c>
      <c r="BQ1182">
        <v>5</v>
      </c>
      <c r="BR1182">
        <v>2</v>
      </c>
      <c r="BS1182">
        <v>5</v>
      </c>
      <c r="BT1182">
        <v>5</v>
      </c>
      <c r="BU1182">
        <v>1</v>
      </c>
      <c r="BV1182">
        <v>5</v>
      </c>
      <c r="BW1182">
        <v>5</v>
      </c>
      <c r="BX1182">
        <v>1</v>
      </c>
      <c r="BZ1182" t="s">
        <v>55</v>
      </c>
      <c r="CA1182">
        <v>128</v>
      </c>
      <c r="CB1182">
        <v>0</v>
      </c>
      <c r="CC1182">
        <v>0</v>
      </c>
      <c r="CD1182">
        <v>0</v>
      </c>
      <c r="CE1182">
        <v>128</v>
      </c>
      <c r="CF1182">
        <v>24.32</v>
      </c>
      <c r="CG1182">
        <v>3200</v>
      </c>
      <c r="CH1182">
        <v>2036.4071252480003</v>
      </c>
      <c r="CI1182">
        <v>667.59287475199972</v>
      </c>
      <c r="CJ1182">
        <v>3.5555555555555554</v>
      </c>
      <c r="CK1182">
        <v>0.75310914395266282</v>
      </c>
      <c r="CM1182" t="s">
        <v>56</v>
      </c>
      <c r="CN1182">
        <v>50</v>
      </c>
      <c r="CO1182">
        <v>2</v>
      </c>
      <c r="CP1182">
        <v>5</v>
      </c>
      <c r="CQ1182">
        <v>0</v>
      </c>
      <c r="CR1182">
        <v>50</v>
      </c>
      <c r="CS1182">
        <v>19</v>
      </c>
      <c r="CT1182">
        <v>1250</v>
      </c>
      <c r="CU1182">
        <v>1747.341796875</v>
      </c>
      <c r="CV1182">
        <v>956.658203125</v>
      </c>
      <c r="CW1182">
        <v>1.6666666666666667</v>
      </c>
      <c r="CX1182">
        <v>0.64620628582655326</v>
      </c>
      <c r="CZ1182" t="s">
        <v>57</v>
      </c>
      <c r="DA1182">
        <v>25</v>
      </c>
      <c r="DB1182">
        <v>1</v>
      </c>
      <c r="DC1182">
        <v>5</v>
      </c>
      <c r="DD1182">
        <v>0</v>
      </c>
      <c r="DE1182">
        <v>25</v>
      </c>
      <c r="DF1182">
        <v>33.75</v>
      </c>
      <c r="DG1182">
        <v>625</v>
      </c>
      <c r="DH1182">
        <v>1061.73046875</v>
      </c>
      <c r="DI1182">
        <v>1642.26953125</v>
      </c>
      <c r="DJ1182">
        <v>1.25</v>
      </c>
      <c r="DK1182">
        <v>0.39265180057322485</v>
      </c>
      <c r="DM1182" t="s">
        <v>58</v>
      </c>
      <c r="DN1182">
        <v>25</v>
      </c>
      <c r="DO1182">
        <v>1</v>
      </c>
      <c r="DP1182">
        <v>5</v>
      </c>
      <c r="DQ1182">
        <v>0</v>
      </c>
      <c r="DR1182">
        <v>25</v>
      </c>
      <c r="DS1182">
        <v>18.75</v>
      </c>
      <c r="DT1182">
        <v>400</v>
      </c>
      <c r="DU1182">
        <v>1387.1820312499999</v>
      </c>
      <c r="DV1182">
        <v>1316.8179687500001</v>
      </c>
      <c r="DW1182">
        <v>1.6666666666666667</v>
      </c>
      <c r="DX1182">
        <v>0.51301110623150881</v>
      </c>
      <c r="DZ1182" s="22">
        <v>0.57624458414598745</v>
      </c>
      <c r="EA1182" s="32">
        <f>VLOOKUP(A1182,'Uline Box Data'!$A$1:$L$1598,12,FALSE)</f>
        <v>2.9</v>
      </c>
      <c r="EB1182" s="32">
        <f t="shared" si="109"/>
        <v>33.75</v>
      </c>
      <c r="EC1182" s="32">
        <f t="shared" si="110"/>
        <v>2796.75</v>
      </c>
      <c r="ED1182" s="34">
        <f t="shared" si="111"/>
        <v>9062.5</v>
      </c>
      <c r="EE1182" s="34">
        <f t="shared" si="112"/>
        <v>2320</v>
      </c>
      <c r="EF1182" s="34">
        <f t="shared" si="113"/>
        <v>4640</v>
      </c>
      <c r="EG1182" s="34">
        <f t="shared" si="114"/>
        <v>7250</v>
      </c>
    </row>
    <row r="1183" spans="1:137" hidden="1" x14ac:dyDescent="0.25">
      <c r="A1183" t="s">
        <v>1617</v>
      </c>
      <c r="B1183">
        <v>26</v>
      </c>
      <c r="C1183">
        <v>26</v>
      </c>
      <c r="D1183">
        <v>6</v>
      </c>
      <c r="E1183">
        <v>4056</v>
      </c>
      <c r="F1183" t="s">
        <v>23</v>
      </c>
      <c r="H1183">
        <v>26</v>
      </c>
      <c r="I1183">
        <v>26</v>
      </c>
      <c r="J1183">
        <v>6</v>
      </c>
      <c r="K1183">
        <v>26</v>
      </c>
      <c r="L1183">
        <v>26</v>
      </c>
      <c r="M1183">
        <v>6</v>
      </c>
      <c r="N1183">
        <v>26</v>
      </c>
      <c r="O1183">
        <v>26</v>
      </c>
      <c r="P1183">
        <v>6</v>
      </c>
      <c r="Q1183">
        <v>26</v>
      </c>
      <c r="R1183">
        <v>26</v>
      </c>
      <c r="S1183">
        <v>6</v>
      </c>
      <c r="T1183" t="s">
        <v>26</v>
      </c>
      <c r="U1183">
        <v>25.248000000000001</v>
      </c>
      <c r="V1183">
        <v>25.248000000000001</v>
      </c>
      <c r="W1183">
        <v>4.843</v>
      </c>
      <c r="X1183">
        <v>21.875</v>
      </c>
      <c r="Y1183">
        <v>21.875</v>
      </c>
      <c r="Z1183">
        <v>5.4625000000000004</v>
      </c>
      <c r="AA1183">
        <v>21.875</v>
      </c>
      <c r="AB1183">
        <v>21.875</v>
      </c>
      <c r="AC1183">
        <v>4.5625999999999998</v>
      </c>
      <c r="AD1183">
        <v>23.125</v>
      </c>
      <c r="AE1183">
        <v>23.125</v>
      </c>
      <c r="AF1183">
        <v>5.3129999999999997</v>
      </c>
      <c r="AH1183" t="s">
        <v>24</v>
      </c>
      <c r="AI1183">
        <v>0.75199999999999889</v>
      </c>
      <c r="AJ1183">
        <v>0.75199999999999889</v>
      </c>
      <c r="AK1183">
        <v>1.157</v>
      </c>
      <c r="AL1183">
        <v>4.125</v>
      </c>
      <c r="AM1183">
        <v>4.125</v>
      </c>
      <c r="AN1183">
        <v>0.53749999999999964</v>
      </c>
      <c r="AO1183">
        <v>4.125</v>
      </c>
      <c r="AP1183">
        <v>4.125</v>
      </c>
      <c r="AQ1183">
        <v>1.4374000000000002</v>
      </c>
      <c r="AR1183">
        <v>2.875</v>
      </c>
      <c r="AS1183">
        <v>2.875</v>
      </c>
      <c r="AT1183">
        <v>0.68700000000000028</v>
      </c>
      <c r="AU1183">
        <v>831.10021737029763</v>
      </c>
      <c r="AW1183" t="s">
        <v>109</v>
      </c>
      <c r="AX1183">
        <v>0.56550399999999834</v>
      </c>
      <c r="AY1183">
        <v>0.56550399999999834</v>
      </c>
      <c r="AZ1183">
        <v>1.338649</v>
      </c>
      <c r="BA1183">
        <v>17.015625</v>
      </c>
      <c r="BB1183">
        <v>17.015625</v>
      </c>
      <c r="BC1183">
        <v>0.28890624999999964</v>
      </c>
      <c r="BD1183">
        <v>17.015625</v>
      </c>
      <c r="BE1183">
        <v>17.015625</v>
      </c>
      <c r="BF1183">
        <v>2.0661187600000006</v>
      </c>
      <c r="BG1183">
        <v>8.265625</v>
      </c>
      <c r="BH1183">
        <v>8.265625</v>
      </c>
      <c r="BI1183">
        <v>0.47196900000000036</v>
      </c>
      <c r="BJ1183">
        <v>690727.57131295605</v>
      </c>
      <c r="BL1183" t="s">
        <v>53</v>
      </c>
      <c r="BM1183">
        <v>8</v>
      </c>
      <c r="BN1183">
        <v>8</v>
      </c>
      <c r="BO1183">
        <v>3</v>
      </c>
      <c r="BP1183">
        <v>5</v>
      </c>
      <c r="BQ1183">
        <v>5</v>
      </c>
      <c r="BR1183">
        <v>3</v>
      </c>
      <c r="BS1183">
        <v>5</v>
      </c>
      <c r="BT1183">
        <v>5</v>
      </c>
      <c r="BU1183">
        <v>2</v>
      </c>
      <c r="BV1183">
        <v>5</v>
      </c>
      <c r="BW1183">
        <v>5</v>
      </c>
      <c r="BX1183">
        <v>2</v>
      </c>
      <c r="BZ1183" t="s">
        <v>55</v>
      </c>
      <c r="CA1183">
        <v>192</v>
      </c>
      <c r="CB1183">
        <v>0</v>
      </c>
      <c r="CC1183">
        <v>0</v>
      </c>
      <c r="CD1183">
        <v>0</v>
      </c>
      <c r="CE1183">
        <v>192</v>
      </c>
      <c r="CF1183">
        <v>36.480000000000004</v>
      </c>
      <c r="CG1183">
        <v>4800</v>
      </c>
      <c r="CH1183">
        <v>3096.8606878720002</v>
      </c>
      <c r="CI1183">
        <v>959.1393121279998</v>
      </c>
      <c r="CJ1183">
        <v>5.333333333333333</v>
      </c>
      <c r="CK1183">
        <v>0.76352581061932945</v>
      </c>
      <c r="CM1183" t="s">
        <v>56</v>
      </c>
      <c r="CN1183">
        <v>75</v>
      </c>
      <c r="CO1183">
        <v>2</v>
      </c>
      <c r="CP1183">
        <v>5</v>
      </c>
      <c r="CQ1183">
        <v>1</v>
      </c>
      <c r="CR1183">
        <v>85</v>
      </c>
      <c r="CS1183">
        <v>32.299999999999997</v>
      </c>
      <c r="CT1183">
        <v>2125</v>
      </c>
      <c r="CU1183">
        <v>2995.8310546875</v>
      </c>
      <c r="CV1183">
        <v>1060.1689453125</v>
      </c>
      <c r="CW1183">
        <v>2.8333333333333335</v>
      </c>
      <c r="CX1183">
        <v>0.73861712393676038</v>
      </c>
      <c r="CZ1183" t="s">
        <v>57</v>
      </c>
      <c r="DA1183">
        <v>50</v>
      </c>
      <c r="DB1183">
        <v>1</v>
      </c>
      <c r="DC1183">
        <v>5</v>
      </c>
      <c r="DD1183">
        <v>1</v>
      </c>
      <c r="DE1183">
        <v>55</v>
      </c>
      <c r="DF1183">
        <v>74.25</v>
      </c>
      <c r="DG1183">
        <v>1375</v>
      </c>
      <c r="DH1183">
        <v>2420.3070312499999</v>
      </c>
      <c r="DI1183">
        <v>1635.6929687500001</v>
      </c>
      <c r="DJ1183">
        <v>2.75</v>
      </c>
      <c r="DK1183">
        <v>0.59672264084072979</v>
      </c>
      <c r="DM1183" t="s">
        <v>58</v>
      </c>
      <c r="DN1183">
        <v>50</v>
      </c>
      <c r="DO1183">
        <v>1</v>
      </c>
      <c r="DP1183">
        <v>5</v>
      </c>
      <c r="DQ1183">
        <v>1</v>
      </c>
      <c r="DR1183">
        <v>55</v>
      </c>
      <c r="DS1183">
        <v>41.25</v>
      </c>
      <c r="DT1183">
        <v>880</v>
      </c>
      <c r="DU1183">
        <v>3136.3004687499997</v>
      </c>
      <c r="DV1183">
        <v>919.69953125000029</v>
      </c>
      <c r="DW1183">
        <v>3.6666666666666665</v>
      </c>
      <c r="DX1183">
        <v>0.77324962247287965</v>
      </c>
      <c r="DZ1183">
        <v>0.71802879946742493</v>
      </c>
      <c r="EA1183" s="32">
        <f>VLOOKUP(A1183,'Uline Box Data'!$A$1:$L$1598,12,FALSE)</f>
        <v>2.93</v>
      </c>
      <c r="EB1183" s="32">
        <f t="shared" si="109"/>
        <v>74.25</v>
      </c>
      <c r="EC1183" s="32">
        <f t="shared" si="110"/>
        <v>2840.75</v>
      </c>
      <c r="ED1183" s="34">
        <f t="shared" si="111"/>
        <v>6104.1666666666679</v>
      </c>
      <c r="EE1183" s="34">
        <f t="shared" si="112"/>
        <v>1378.8235294117646</v>
      </c>
      <c r="EF1183" s="34">
        <f t="shared" si="113"/>
        <v>2130.909090909091</v>
      </c>
      <c r="EG1183" s="34">
        <f t="shared" si="114"/>
        <v>3329.5454545454545</v>
      </c>
    </row>
    <row r="1184" spans="1:137" hidden="1" x14ac:dyDescent="0.25">
      <c r="A1184" t="s">
        <v>1618</v>
      </c>
      <c r="B1184">
        <v>26</v>
      </c>
      <c r="C1184">
        <v>26</v>
      </c>
      <c r="D1184">
        <v>8</v>
      </c>
      <c r="E1184">
        <v>5408</v>
      </c>
      <c r="F1184" t="s">
        <v>23</v>
      </c>
      <c r="H1184">
        <v>26</v>
      </c>
      <c r="I1184">
        <v>26</v>
      </c>
      <c r="J1184">
        <v>8</v>
      </c>
      <c r="K1184">
        <v>26</v>
      </c>
      <c r="L1184">
        <v>26</v>
      </c>
      <c r="M1184">
        <v>8</v>
      </c>
      <c r="N1184">
        <v>26</v>
      </c>
      <c r="O1184">
        <v>26</v>
      </c>
      <c r="P1184">
        <v>8</v>
      </c>
      <c r="Q1184">
        <v>26</v>
      </c>
      <c r="R1184">
        <v>26</v>
      </c>
      <c r="S1184">
        <v>8</v>
      </c>
      <c r="T1184" t="s">
        <v>26</v>
      </c>
      <c r="U1184">
        <v>25.248000000000001</v>
      </c>
      <c r="V1184">
        <v>25.248000000000001</v>
      </c>
      <c r="W1184">
        <v>6.4989999999999997</v>
      </c>
      <c r="X1184">
        <v>21.875</v>
      </c>
      <c r="Y1184">
        <v>21.875</v>
      </c>
      <c r="Z1184">
        <v>7.3250000000000002</v>
      </c>
      <c r="AA1184">
        <v>21.875</v>
      </c>
      <c r="AB1184">
        <v>21.875</v>
      </c>
      <c r="AC1184">
        <v>6.9063999999999997</v>
      </c>
      <c r="AD1184">
        <v>23.125</v>
      </c>
      <c r="AE1184">
        <v>23.125</v>
      </c>
      <c r="AF1184">
        <v>5.3129999999999997</v>
      </c>
      <c r="AH1184" t="s">
        <v>24</v>
      </c>
      <c r="AI1184">
        <v>0.75199999999999889</v>
      </c>
      <c r="AJ1184">
        <v>0.75199999999999889</v>
      </c>
      <c r="AK1184">
        <v>1.5010000000000003</v>
      </c>
      <c r="AL1184">
        <v>4.125</v>
      </c>
      <c r="AM1184">
        <v>4.125</v>
      </c>
      <c r="AN1184">
        <v>0.67499999999999982</v>
      </c>
      <c r="AO1184">
        <v>4.125</v>
      </c>
      <c r="AP1184">
        <v>4.125</v>
      </c>
      <c r="AQ1184">
        <v>1.0936000000000003</v>
      </c>
      <c r="AR1184">
        <v>2.875</v>
      </c>
      <c r="AS1184">
        <v>2.875</v>
      </c>
      <c r="AT1184">
        <v>2.6870000000000003</v>
      </c>
      <c r="AU1184">
        <v>4029.1907091378876</v>
      </c>
      <c r="AW1184" t="s">
        <v>109</v>
      </c>
      <c r="AX1184">
        <v>0.56550399999999834</v>
      </c>
      <c r="AY1184">
        <v>0.56550399999999834</v>
      </c>
      <c r="AZ1184">
        <v>2.2530010000000011</v>
      </c>
      <c r="BA1184">
        <v>17.015625</v>
      </c>
      <c r="BB1184">
        <v>17.015625</v>
      </c>
      <c r="BC1184">
        <v>0.45562499999999978</v>
      </c>
      <c r="BD1184">
        <v>17.015625</v>
      </c>
      <c r="BE1184">
        <v>17.015625</v>
      </c>
      <c r="BF1184">
        <v>1.1959609600000007</v>
      </c>
      <c r="BG1184">
        <v>8.265625</v>
      </c>
      <c r="BH1184">
        <v>8.265625</v>
      </c>
      <c r="BI1184">
        <v>7.2199690000000016</v>
      </c>
      <c r="BJ1184">
        <v>16234377.770603081</v>
      </c>
      <c r="BL1184" t="s">
        <v>53</v>
      </c>
      <c r="BM1184">
        <v>8</v>
      </c>
      <c r="BN1184">
        <v>8</v>
      </c>
      <c r="BO1184">
        <v>4</v>
      </c>
      <c r="BP1184">
        <v>5</v>
      </c>
      <c r="BQ1184">
        <v>5</v>
      </c>
      <c r="BR1184">
        <v>4</v>
      </c>
      <c r="BS1184">
        <v>5</v>
      </c>
      <c r="BT1184">
        <v>5</v>
      </c>
      <c r="BU1184">
        <v>3</v>
      </c>
      <c r="BV1184">
        <v>5</v>
      </c>
      <c r="BW1184">
        <v>5</v>
      </c>
      <c r="BX1184">
        <v>2</v>
      </c>
      <c r="BZ1184" t="s">
        <v>55</v>
      </c>
      <c r="CA1184">
        <v>256</v>
      </c>
      <c r="CB1184">
        <v>0</v>
      </c>
      <c r="CC1184">
        <v>0</v>
      </c>
      <c r="CD1184">
        <v>0</v>
      </c>
      <c r="CE1184">
        <v>256</v>
      </c>
      <c r="CF1184">
        <v>48.64</v>
      </c>
      <c r="CG1184">
        <v>6400</v>
      </c>
      <c r="CH1184">
        <v>4157.3142504960006</v>
      </c>
      <c r="CI1184">
        <v>1250.6857495039994</v>
      </c>
      <c r="CJ1184">
        <v>7.1111111111111107</v>
      </c>
      <c r="CK1184">
        <v>0.76873414395266282</v>
      </c>
      <c r="CM1184" t="s">
        <v>56</v>
      </c>
      <c r="CN1184">
        <v>100</v>
      </c>
      <c r="CO1184">
        <v>2</v>
      </c>
      <c r="CP1184">
        <v>5</v>
      </c>
      <c r="CQ1184">
        <v>1</v>
      </c>
      <c r="CR1184">
        <v>110</v>
      </c>
      <c r="CS1184">
        <v>41.8</v>
      </c>
      <c r="CT1184">
        <v>2750</v>
      </c>
      <c r="CU1184">
        <v>3911.751953125</v>
      </c>
      <c r="CV1184">
        <v>1496.248046875</v>
      </c>
      <c r="CW1184">
        <v>3.6666666666666665</v>
      </c>
      <c r="CX1184">
        <v>0.7233269144092086</v>
      </c>
      <c r="CZ1184" t="s">
        <v>57</v>
      </c>
      <c r="DA1184">
        <v>75</v>
      </c>
      <c r="DB1184">
        <v>1</v>
      </c>
      <c r="DC1184">
        <v>5</v>
      </c>
      <c r="DD1184">
        <v>1</v>
      </c>
      <c r="DE1184">
        <v>80</v>
      </c>
      <c r="DF1184">
        <v>108</v>
      </c>
      <c r="DG1184">
        <v>2000</v>
      </c>
      <c r="DH1184">
        <v>3566.5374999999995</v>
      </c>
      <c r="DI1184">
        <v>1841.4625000000005</v>
      </c>
      <c r="DJ1184">
        <v>4</v>
      </c>
      <c r="DK1184">
        <v>0.65949288091715963</v>
      </c>
      <c r="DM1184" t="s">
        <v>58</v>
      </c>
      <c r="DN1184">
        <v>50</v>
      </c>
      <c r="DO1184">
        <v>1</v>
      </c>
      <c r="DP1184">
        <v>5</v>
      </c>
      <c r="DQ1184">
        <v>1</v>
      </c>
      <c r="DR1184">
        <v>55</v>
      </c>
      <c r="DS1184">
        <v>41.25</v>
      </c>
      <c r="DT1184">
        <v>880</v>
      </c>
      <c r="DU1184">
        <v>3136.3004687499997</v>
      </c>
      <c r="DV1184">
        <v>2271.6995312500003</v>
      </c>
      <c r="DW1184">
        <v>3.6666666666666665</v>
      </c>
      <c r="DX1184">
        <v>0.57993721685465971</v>
      </c>
      <c r="DZ1184">
        <v>0.68287278903342274</v>
      </c>
      <c r="EA1184" s="32">
        <f>VLOOKUP(A1184,'Uline Box Data'!$A$1:$L$1598,12,FALSE)</f>
        <v>3.12</v>
      </c>
      <c r="EB1184" s="32">
        <f t="shared" si="109"/>
        <v>108</v>
      </c>
      <c r="EC1184" s="32">
        <f t="shared" si="110"/>
        <v>2900.75</v>
      </c>
      <c r="ED1184" s="34">
        <f t="shared" si="111"/>
        <v>4875</v>
      </c>
      <c r="EE1184" s="34">
        <f t="shared" si="112"/>
        <v>1134.5454545454545</v>
      </c>
      <c r="EF1184" s="34">
        <f t="shared" si="113"/>
        <v>1560</v>
      </c>
      <c r="EG1184" s="34">
        <f t="shared" si="114"/>
        <v>3545.454545454545</v>
      </c>
    </row>
    <row r="1185" spans="1:137" hidden="1" x14ac:dyDescent="0.25">
      <c r="A1185" t="s">
        <v>1619</v>
      </c>
      <c r="B1185">
        <v>26</v>
      </c>
      <c r="C1185">
        <v>26</v>
      </c>
      <c r="D1185">
        <v>10</v>
      </c>
      <c r="E1185">
        <v>6760</v>
      </c>
      <c r="F1185" t="s">
        <v>23</v>
      </c>
      <c r="H1185">
        <v>26</v>
      </c>
      <c r="I1185">
        <v>26</v>
      </c>
      <c r="J1185">
        <v>10</v>
      </c>
      <c r="K1185">
        <v>26</v>
      </c>
      <c r="L1185">
        <v>26</v>
      </c>
      <c r="M1185">
        <v>10</v>
      </c>
      <c r="N1185">
        <v>26</v>
      </c>
      <c r="O1185">
        <v>26</v>
      </c>
      <c r="P1185">
        <v>10</v>
      </c>
      <c r="Q1185">
        <v>26</v>
      </c>
      <c r="R1185">
        <v>26</v>
      </c>
      <c r="S1185">
        <v>10</v>
      </c>
      <c r="T1185" t="s">
        <v>26</v>
      </c>
      <c r="U1185">
        <v>25.248000000000001</v>
      </c>
      <c r="V1185">
        <v>25.248000000000001</v>
      </c>
      <c r="W1185">
        <v>9.8109999999999999</v>
      </c>
      <c r="X1185">
        <v>21.875</v>
      </c>
      <c r="Y1185">
        <v>21.875</v>
      </c>
      <c r="Z1185">
        <v>9.1875</v>
      </c>
      <c r="AA1185">
        <v>21.875</v>
      </c>
      <c r="AB1185">
        <v>21.875</v>
      </c>
      <c r="AC1185">
        <v>9.2501999999999995</v>
      </c>
      <c r="AD1185">
        <v>23.125</v>
      </c>
      <c r="AE1185">
        <v>23.125</v>
      </c>
      <c r="AF1185">
        <v>8.032</v>
      </c>
      <c r="AH1185" t="s">
        <v>24</v>
      </c>
      <c r="AI1185">
        <v>0.75199999999999889</v>
      </c>
      <c r="AJ1185">
        <v>0.75199999999999889</v>
      </c>
      <c r="AK1185">
        <v>0.18900000000000006</v>
      </c>
      <c r="AL1185">
        <v>4.125</v>
      </c>
      <c r="AM1185">
        <v>4.125</v>
      </c>
      <c r="AN1185">
        <v>0.8125</v>
      </c>
      <c r="AO1185">
        <v>4.125</v>
      </c>
      <c r="AP1185">
        <v>4.125</v>
      </c>
      <c r="AQ1185">
        <v>0.74980000000000047</v>
      </c>
      <c r="AR1185">
        <v>2.875</v>
      </c>
      <c r="AS1185">
        <v>2.875</v>
      </c>
      <c r="AT1185">
        <v>1.968</v>
      </c>
      <c r="AU1185">
        <v>306.66406965708268</v>
      </c>
      <c r="AW1185" t="s">
        <v>109</v>
      </c>
      <c r="AX1185">
        <v>0.56550399999999834</v>
      </c>
      <c r="AY1185">
        <v>0.56550399999999834</v>
      </c>
      <c r="AZ1185">
        <v>3.5721000000000024E-2</v>
      </c>
      <c r="BA1185">
        <v>17.015625</v>
      </c>
      <c r="BB1185">
        <v>17.015625</v>
      </c>
      <c r="BC1185">
        <v>0.66015625</v>
      </c>
      <c r="BD1185">
        <v>17.015625</v>
      </c>
      <c r="BE1185">
        <v>17.015625</v>
      </c>
      <c r="BF1185">
        <v>0.56220004000000068</v>
      </c>
      <c r="BG1185">
        <v>8.265625</v>
      </c>
      <c r="BH1185">
        <v>8.265625</v>
      </c>
      <c r="BI1185">
        <v>3.873024</v>
      </c>
      <c r="BJ1185">
        <v>94042.851618644083</v>
      </c>
      <c r="BL1185" t="s">
        <v>53</v>
      </c>
      <c r="BM1185">
        <v>8</v>
      </c>
      <c r="BN1185">
        <v>8</v>
      </c>
      <c r="BO1185">
        <v>6</v>
      </c>
      <c r="BP1185">
        <v>5</v>
      </c>
      <c r="BQ1185">
        <v>5</v>
      </c>
      <c r="BR1185">
        <v>5</v>
      </c>
      <c r="BS1185">
        <v>5</v>
      </c>
      <c r="BT1185">
        <v>5</v>
      </c>
      <c r="BU1185">
        <v>4</v>
      </c>
      <c r="BV1185">
        <v>5</v>
      </c>
      <c r="BW1185">
        <v>5</v>
      </c>
      <c r="BX1185">
        <v>3</v>
      </c>
      <c r="BZ1185" t="s">
        <v>55</v>
      </c>
      <c r="CA1185">
        <v>384</v>
      </c>
      <c r="CB1185">
        <v>0</v>
      </c>
      <c r="CC1185">
        <v>0</v>
      </c>
      <c r="CD1185">
        <v>0</v>
      </c>
      <c r="CE1185">
        <v>384</v>
      </c>
      <c r="CF1185">
        <v>72.960000000000008</v>
      </c>
      <c r="CG1185">
        <v>9600</v>
      </c>
      <c r="CH1185">
        <v>6278.2213757440004</v>
      </c>
      <c r="CI1185">
        <v>481.7786242559996</v>
      </c>
      <c r="CJ1185">
        <v>10.666666666666666</v>
      </c>
      <c r="CK1185">
        <v>0.92873097274319527</v>
      </c>
      <c r="CM1185" t="s">
        <v>56</v>
      </c>
      <c r="CN1185">
        <v>125</v>
      </c>
      <c r="CO1185">
        <v>2</v>
      </c>
      <c r="CP1185">
        <v>5</v>
      </c>
      <c r="CQ1185">
        <v>2</v>
      </c>
      <c r="CR1185">
        <v>145</v>
      </c>
      <c r="CS1185">
        <v>55.1</v>
      </c>
      <c r="CT1185">
        <v>3625</v>
      </c>
      <c r="CU1185">
        <v>5160.2412109375</v>
      </c>
      <c r="CV1185">
        <v>1599.7587890625</v>
      </c>
      <c r="CW1185">
        <v>4.833333333333333</v>
      </c>
      <c r="CX1185">
        <v>0.76334929155880182</v>
      </c>
      <c r="CZ1185" t="s">
        <v>57</v>
      </c>
      <c r="DA1185">
        <v>100</v>
      </c>
      <c r="DB1185">
        <v>1</v>
      </c>
      <c r="DC1185">
        <v>5</v>
      </c>
      <c r="DD1185">
        <v>2</v>
      </c>
      <c r="DE1185">
        <v>110</v>
      </c>
      <c r="DF1185">
        <v>148.5</v>
      </c>
      <c r="DG1185">
        <v>2750</v>
      </c>
      <c r="DH1185">
        <v>4925.1140624999998</v>
      </c>
      <c r="DI1185">
        <v>1834.8859375000002</v>
      </c>
      <c r="DJ1185">
        <v>5.5</v>
      </c>
      <c r="DK1185">
        <v>0.72856716900887575</v>
      </c>
      <c r="DM1185" t="s">
        <v>58</v>
      </c>
      <c r="DN1185">
        <v>75</v>
      </c>
      <c r="DO1185">
        <v>1</v>
      </c>
      <c r="DP1185">
        <v>5</v>
      </c>
      <c r="DQ1185">
        <v>2</v>
      </c>
      <c r="DR1185">
        <v>85</v>
      </c>
      <c r="DS1185">
        <v>63.75</v>
      </c>
      <c r="DT1185">
        <v>1360</v>
      </c>
      <c r="DU1185">
        <v>4885.41890625</v>
      </c>
      <c r="DV1185">
        <v>1874.58109375</v>
      </c>
      <c r="DW1185">
        <v>5.666666666666667</v>
      </c>
      <c r="DX1185">
        <v>0.72269510447485208</v>
      </c>
      <c r="DZ1185">
        <v>0.78583563444643123</v>
      </c>
      <c r="EA1185" s="32">
        <f>VLOOKUP(A1185,'Uline Box Data'!$A$1:$L$1598,12,FALSE)</f>
        <v>3.28</v>
      </c>
      <c r="EB1185" s="32">
        <f t="shared" si="109"/>
        <v>148.5</v>
      </c>
      <c r="EC1185" s="32">
        <f t="shared" si="110"/>
        <v>2976.75</v>
      </c>
      <c r="ED1185" s="34">
        <f t="shared" si="111"/>
        <v>3416.6666666666665</v>
      </c>
      <c r="EE1185" s="34">
        <f t="shared" si="112"/>
        <v>904.82758620689663</v>
      </c>
      <c r="EF1185" s="34">
        <f t="shared" si="113"/>
        <v>1192.7272727272725</v>
      </c>
      <c r="EG1185" s="34">
        <f t="shared" si="114"/>
        <v>2411.7647058823527</v>
      </c>
    </row>
    <row r="1186" spans="1:137" hidden="1" x14ac:dyDescent="0.25">
      <c r="A1186" t="s">
        <v>1620</v>
      </c>
      <c r="B1186">
        <v>26</v>
      </c>
      <c r="C1186">
        <v>26</v>
      </c>
      <c r="D1186">
        <v>12</v>
      </c>
      <c r="E1186">
        <v>8112</v>
      </c>
      <c r="F1186" t="s">
        <v>23</v>
      </c>
      <c r="H1186">
        <v>26</v>
      </c>
      <c r="I1186">
        <v>26</v>
      </c>
      <c r="J1186">
        <v>12</v>
      </c>
      <c r="K1186">
        <v>26</v>
      </c>
      <c r="L1186">
        <v>26</v>
      </c>
      <c r="M1186">
        <v>12</v>
      </c>
      <c r="N1186">
        <v>26</v>
      </c>
      <c r="O1186">
        <v>26</v>
      </c>
      <c r="P1186">
        <v>12</v>
      </c>
      <c r="Q1186">
        <v>26</v>
      </c>
      <c r="R1186">
        <v>26</v>
      </c>
      <c r="S1186">
        <v>12</v>
      </c>
      <c r="T1186" t="s">
        <v>26</v>
      </c>
      <c r="U1186">
        <v>25.248000000000001</v>
      </c>
      <c r="V1186">
        <v>25.248000000000001</v>
      </c>
      <c r="W1186">
        <v>11.466999999999999</v>
      </c>
      <c r="X1186">
        <v>21.875</v>
      </c>
      <c r="Y1186">
        <v>21.875</v>
      </c>
      <c r="Z1186">
        <v>11.05</v>
      </c>
      <c r="AA1186">
        <v>21.875</v>
      </c>
      <c r="AB1186">
        <v>21.875</v>
      </c>
      <c r="AC1186">
        <v>11.593999999999999</v>
      </c>
      <c r="AD1186">
        <v>23.125</v>
      </c>
      <c r="AE1186">
        <v>23.125</v>
      </c>
      <c r="AF1186">
        <v>10.750999999999999</v>
      </c>
      <c r="AH1186" t="s">
        <v>24</v>
      </c>
      <c r="AI1186">
        <v>0.75199999999999889</v>
      </c>
      <c r="AJ1186">
        <v>0.75199999999999889</v>
      </c>
      <c r="AK1186">
        <v>0.53300000000000125</v>
      </c>
      <c r="AL1186">
        <v>4.125</v>
      </c>
      <c r="AM1186">
        <v>4.125</v>
      </c>
      <c r="AN1186">
        <v>0.94999999999999929</v>
      </c>
      <c r="AO1186">
        <v>4.125</v>
      </c>
      <c r="AP1186">
        <v>4.125</v>
      </c>
      <c r="AQ1186">
        <v>0.40600000000000058</v>
      </c>
      <c r="AR1186">
        <v>2.875</v>
      </c>
      <c r="AS1186">
        <v>2.875</v>
      </c>
      <c r="AT1186">
        <v>1.2490000000000006</v>
      </c>
      <c r="AU1186">
        <v>347.49333332334743</v>
      </c>
      <c r="AW1186" t="s">
        <v>109</v>
      </c>
      <c r="AX1186">
        <v>0.56550399999999834</v>
      </c>
      <c r="AY1186">
        <v>0.56550399999999834</v>
      </c>
      <c r="AZ1186">
        <v>0.28408900000000131</v>
      </c>
      <c r="BA1186">
        <v>17.015625</v>
      </c>
      <c r="BB1186">
        <v>17.015625</v>
      </c>
      <c r="BC1186">
        <v>0.90249999999999864</v>
      </c>
      <c r="BD1186">
        <v>17.015625</v>
      </c>
      <c r="BE1186">
        <v>17.015625</v>
      </c>
      <c r="BF1186">
        <v>0.16483600000000048</v>
      </c>
      <c r="BG1186">
        <v>8.265625</v>
      </c>
      <c r="BH1186">
        <v>8.265625</v>
      </c>
      <c r="BI1186">
        <v>1.5600010000000013</v>
      </c>
      <c r="BJ1186">
        <v>120751.61670417107</v>
      </c>
      <c r="BL1186" t="s">
        <v>53</v>
      </c>
      <c r="BM1186">
        <v>8</v>
      </c>
      <c r="BN1186">
        <v>8</v>
      </c>
      <c r="BO1186">
        <v>7</v>
      </c>
      <c r="BP1186">
        <v>5</v>
      </c>
      <c r="BQ1186">
        <v>5</v>
      </c>
      <c r="BR1186">
        <v>6</v>
      </c>
      <c r="BS1186">
        <v>5</v>
      </c>
      <c r="BT1186">
        <v>5</v>
      </c>
      <c r="BU1186">
        <v>5</v>
      </c>
      <c r="BV1186">
        <v>5</v>
      </c>
      <c r="BW1186">
        <v>5</v>
      </c>
      <c r="BX1186">
        <v>4</v>
      </c>
      <c r="BZ1186" t="s">
        <v>55</v>
      </c>
      <c r="CA1186">
        <v>448</v>
      </c>
      <c r="CB1186">
        <v>0</v>
      </c>
      <c r="CC1186">
        <v>0</v>
      </c>
      <c r="CD1186">
        <v>0</v>
      </c>
      <c r="CE1186">
        <v>448</v>
      </c>
      <c r="CF1186">
        <v>85.12</v>
      </c>
      <c r="CG1186">
        <v>11200</v>
      </c>
      <c r="CH1186">
        <v>7338.6749383680008</v>
      </c>
      <c r="CI1186">
        <v>773.32506163199923</v>
      </c>
      <c r="CJ1186">
        <v>12.444444444444445</v>
      </c>
      <c r="CK1186">
        <v>0.90466900127810657</v>
      </c>
      <c r="CM1186" t="s">
        <v>56</v>
      </c>
      <c r="CN1186">
        <v>150</v>
      </c>
      <c r="CO1186">
        <v>2</v>
      </c>
      <c r="CP1186">
        <v>5</v>
      </c>
      <c r="CQ1186">
        <v>2</v>
      </c>
      <c r="CR1186">
        <v>170</v>
      </c>
      <c r="CS1186">
        <v>64.599999999999994</v>
      </c>
      <c r="CT1186">
        <v>4250</v>
      </c>
      <c r="CU1186">
        <v>6076.162109375</v>
      </c>
      <c r="CV1186">
        <v>2035.837890625</v>
      </c>
      <c r="CW1186">
        <v>5.666666666666667</v>
      </c>
      <c r="CX1186">
        <v>0.74903379060342701</v>
      </c>
      <c r="CZ1186" t="s">
        <v>57</v>
      </c>
      <c r="DA1186">
        <v>125</v>
      </c>
      <c r="DB1186">
        <v>1</v>
      </c>
      <c r="DC1186">
        <v>5</v>
      </c>
      <c r="DD1186">
        <v>2</v>
      </c>
      <c r="DE1186">
        <v>135</v>
      </c>
      <c r="DF1186">
        <v>182.25</v>
      </c>
      <c r="DG1186">
        <v>3375</v>
      </c>
      <c r="DH1186">
        <v>6071.3445312499998</v>
      </c>
      <c r="DI1186">
        <v>2040.6554687500002</v>
      </c>
      <c r="DJ1186">
        <v>6.75</v>
      </c>
      <c r="DK1186">
        <v>0.74843990769847135</v>
      </c>
      <c r="DM1186" t="s">
        <v>58</v>
      </c>
      <c r="DN1186">
        <v>100</v>
      </c>
      <c r="DO1186">
        <v>1</v>
      </c>
      <c r="DP1186">
        <v>5</v>
      </c>
      <c r="DQ1186">
        <v>2</v>
      </c>
      <c r="DR1186">
        <v>110</v>
      </c>
      <c r="DS1186">
        <v>82.5</v>
      </c>
      <c r="DT1186">
        <v>1760</v>
      </c>
      <c r="DU1186">
        <v>6357.1009374999994</v>
      </c>
      <c r="DV1186">
        <v>1754.8990625000006</v>
      </c>
      <c r="DW1186">
        <v>7.333333333333333</v>
      </c>
      <c r="DX1186">
        <v>0.78366628913954628</v>
      </c>
      <c r="DZ1186">
        <v>0.79645224717988783</v>
      </c>
      <c r="EA1186" s="32">
        <f>VLOOKUP(A1186,'Uline Box Data'!$A$1:$L$1598,12,FALSE)</f>
        <v>3.5</v>
      </c>
      <c r="EB1186" s="32">
        <f t="shared" si="109"/>
        <v>182.25</v>
      </c>
      <c r="EC1186" s="32">
        <f t="shared" si="110"/>
        <v>3068.75</v>
      </c>
      <c r="ED1186" s="34">
        <f t="shared" si="111"/>
        <v>3125</v>
      </c>
      <c r="EE1186" s="34">
        <f t="shared" si="112"/>
        <v>823.52941176470586</v>
      </c>
      <c r="EF1186" s="34">
        <f t="shared" si="113"/>
        <v>1037.037037037037</v>
      </c>
      <c r="EG1186" s="34">
        <f t="shared" si="114"/>
        <v>1988.6363636363635</v>
      </c>
    </row>
    <row r="1187" spans="1:137" hidden="1" x14ac:dyDescent="0.25">
      <c r="A1187" t="s">
        <v>1621</v>
      </c>
      <c r="B1187">
        <v>26</v>
      </c>
      <c r="C1187">
        <v>26</v>
      </c>
      <c r="D1187">
        <v>12</v>
      </c>
      <c r="E1187">
        <v>8112</v>
      </c>
      <c r="F1187" t="s">
        <v>23</v>
      </c>
      <c r="H1187">
        <v>26</v>
      </c>
      <c r="I1187">
        <v>26</v>
      </c>
      <c r="J1187">
        <v>12</v>
      </c>
      <c r="K1187">
        <v>26</v>
      </c>
      <c r="L1187">
        <v>26</v>
      </c>
      <c r="M1187">
        <v>12</v>
      </c>
      <c r="N1187">
        <v>26</v>
      </c>
      <c r="O1187">
        <v>26</v>
      </c>
      <c r="P1187">
        <v>12</v>
      </c>
      <c r="Q1187">
        <v>26</v>
      </c>
      <c r="R1187">
        <v>26</v>
      </c>
      <c r="S1187">
        <v>12</v>
      </c>
      <c r="T1187" t="s">
        <v>26</v>
      </c>
      <c r="U1187">
        <v>25.248000000000001</v>
      </c>
      <c r="V1187">
        <v>25.248000000000001</v>
      </c>
      <c r="W1187">
        <v>11.466999999999999</v>
      </c>
      <c r="X1187">
        <v>21.875</v>
      </c>
      <c r="Y1187">
        <v>21.875</v>
      </c>
      <c r="Z1187">
        <v>11.05</v>
      </c>
      <c r="AA1187">
        <v>21.875</v>
      </c>
      <c r="AB1187">
        <v>21.875</v>
      </c>
      <c r="AC1187">
        <v>11.593999999999999</v>
      </c>
      <c r="AD1187">
        <v>23.125</v>
      </c>
      <c r="AE1187">
        <v>23.125</v>
      </c>
      <c r="AF1187">
        <v>10.750999999999999</v>
      </c>
      <c r="AH1187" t="s">
        <v>24</v>
      </c>
      <c r="AI1187">
        <v>0.75199999999999889</v>
      </c>
      <c r="AJ1187">
        <v>0.75199999999999889</v>
      </c>
      <c r="AK1187">
        <v>0.53300000000000125</v>
      </c>
      <c r="AL1187">
        <v>4.125</v>
      </c>
      <c r="AM1187">
        <v>4.125</v>
      </c>
      <c r="AN1187">
        <v>0.94999999999999929</v>
      </c>
      <c r="AO1187">
        <v>4.125</v>
      </c>
      <c r="AP1187">
        <v>4.125</v>
      </c>
      <c r="AQ1187">
        <v>0.40600000000000058</v>
      </c>
      <c r="AR1187">
        <v>2.875</v>
      </c>
      <c r="AS1187">
        <v>2.875</v>
      </c>
      <c r="AT1187">
        <v>1.2490000000000006</v>
      </c>
      <c r="AU1187">
        <v>347.49333332334743</v>
      </c>
      <c r="AW1187" t="s">
        <v>109</v>
      </c>
      <c r="AX1187">
        <v>0.56550399999999834</v>
      </c>
      <c r="AY1187">
        <v>0.56550399999999834</v>
      </c>
      <c r="AZ1187">
        <v>0.28408900000000131</v>
      </c>
      <c r="BA1187">
        <v>17.015625</v>
      </c>
      <c r="BB1187">
        <v>17.015625</v>
      </c>
      <c r="BC1187">
        <v>0.90249999999999864</v>
      </c>
      <c r="BD1187">
        <v>17.015625</v>
      </c>
      <c r="BE1187">
        <v>17.015625</v>
      </c>
      <c r="BF1187">
        <v>0.16483600000000048</v>
      </c>
      <c r="BG1187">
        <v>8.265625</v>
      </c>
      <c r="BH1187">
        <v>8.265625</v>
      </c>
      <c r="BI1187">
        <v>1.5600010000000013</v>
      </c>
      <c r="BJ1187">
        <v>120751.61670417107</v>
      </c>
      <c r="BL1187" t="s">
        <v>53</v>
      </c>
      <c r="BM1187">
        <v>8</v>
      </c>
      <c r="BN1187">
        <v>8</v>
      </c>
      <c r="BO1187">
        <v>7</v>
      </c>
      <c r="BP1187">
        <v>5</v>
      </c>
      <c r="BQ1187">
        <v>5</v>
      </c>
      <c r="BR1187">
        <v>6</v>
      </c>
      <c r="BS1187">
        <v>5</v>
      </c>
      <c r="BT1187">
        <v>5</v>
      </c>
      <c r="BU1187">
        <v>5</v>
      </c>
      <c r="BV1187">
        <v>5</v>
      </c>
      <c r="BW1187">
        <v>5</v>
      </c>
      <c r="BX1187">
        <v>4</v>
      </c>
      <c r="BZ1187" t="s">
        <v>55</v>
      </c>
      <c r="CA1187">
        <v>448</v>
      </c>
      <c r="CB1187">
        <v>0</v>
      </c>
      <c r="CC1187">
        <v>0</v>
      </c>
      <c r="CD1187">
        <v>0</v>
      </c>
      <c r="CE1187">
        <v>448</v>
      </c>
      <c r="CF1187">
        <v>85.12</v>
      </c>
      <c r="CG1187">
        <v>11200</v>
      </c>
      <c r="CH1187">
        <v>7338.6749383680008</v>
      </c>
      <c r="CI1187">
        <v>773.32506163199923</v>
      </c>
      <c r="CJ1187">
        <v>12.444444444444445</v>
      </c>
      <c r="CK1187">
        <v>0.90466900127810657</v>
      </c>
      <c r="CM1187" t="s">
        <v>56</v>
      </c>
      <c r="CN1187">
        <v>150</v>
      </c>
      <c r="CO1187">
        <v>2</v>
      </c>
      <c r="CP1187">
        <v>5</v>
      </c>
      <c r="CQ1187">
        <v>2</v>
      </c>
      <c r="CR1187">
        <v>170</v>
      </c>
      <c r="CS1187">
        <v>64.599999999999994</v>
      </c>
      <c r="CT1187">
        <v>4250</v>
      </c>
      <c r="CU1187">
        <v>6076.162109375</v>
      </c>
      <c r="CV1187">
        <v>2035.837890625</v>
      </c>
      <c r="CW1187">
        <v>5.666666666666667</v>
      </c>
      <c r="CX1187">
        <v>0.74903379060342701</v>
      </c>
      <c r="CZ1187" t="s">
        <v>57</v>
      </c>
      <c r="DA1187">
        <v>125</v>
      </c>
      <c r="DB1187">
        <v>1</v>
      </c>
      <c r="DC1187">
        <v>5</v>
      </c>
      <c r="DD1187">
        <v>2</v>
      </c>
      <c r="DE1187">
        <v>135</v>
      </c>
      <c r="DF1187">
        <v>182.25</v>
      </c>
      <c r="DG1187">
        <v>3375</v>
      </c>
      <c r="DH1187">
        <v>6071.3445312499998</v>
      </c>
      <c r="DI1187">
        <v>2040.6554687500002</v>
      </c>
      <c r="DJ1187">
        <v>6.75</v>
      </c>
      <c r="DK1187">
        <v>0.74843990769847135</v>
      </c>
      <c r="DM1187" t="s">
        <v>58</v>
      </c>
      <c r="DN1187">
        <v>100</v>
      </c>
      <c r="DO1187">
        <v>1</v>
      </c>
      <c r="DP1187">
        <v>5</v>
      </c>
      <c r="DQ1187">
        <v>2</v>
      </c>
      <c r="DR1187">
        <v>110</v>
      </c>
      <c r="DS1187">
        <v>82.5</v>
      </c>
      <c r="DT1187">
        <v>1760</v>
      </c>
      <c r="DU1187">
        <v>6357.1009374999994</v>
      </c>
      <c r="DV1187">
        <v>1754.8990625000006</v>
      </c>
      <c r="DW1187">
        <v>7.333333333333333</v>
      </c>
      <c r="DX1187">
        <v>0.78366628913954628</v>
      </c>
      <c r="DZ1187">
        <v>0.79645224717988783</v>
      </c>
      <c r="EA1187" s="32">
        <f>VLOOKUP(A1187,'Uline Box Data'!$A$1:$L$1598,12,FALSE)</f>
        <v>7.29</v>
      </c>
      <c r="EB1187" s="32">
        <f t="shared" si="109"/>
        <v>182.25</v>
      </c>
      <c r="EC1187" s="32">
        <f t="shared" si="110"/>
        <v>3068.75</v>
      </c>
      <c r="ED1187" s="34">
        <f t="shared" si="111"/>
        <v>6508.9285714285716</v>
      </c>
      <c r="EE1187" s="34">
        <f t="shared" si="112"/>
        <v>1715.2941176470588</v>
      </c>
      <c r="EF1187" s="34">
        <f t="shared" si="113"/>
        <v>2160</v>
      </c>
      <c r="EG1187" s="34">
        <f t="shared" si="114"/>
        <v>4142.045454545454</v>
      </c>
    </row>
    <row r="1188" spans="1:137" hidden="1" x14ac:dyDescent="0.25">
      <c r="A1188" t="s">
        <v>1622</v>
      </c>
      <c r="B1188">
        <v>26</v>
      </c>
      <c r="C1188">
        <v>26</v>
      </c>
      <c r="D1188">
        <v>14</v>
      </c>
      <c r="E1188">
        <v>9464</v>
      </c>
      <c r="F1188" t="s">
        <v>23</v>
      </c>
      <c r="H1188">
        <v>26</v>
      </c>
      <c r="I1188">
        <v>26</v>
      </c>
      <c r="J1188">
        <v>14</v>
      </c>
      <c r="K1188">
        <v>26</v>
      </c>
      <c r="L1188">
        <v>26</v>
      </c>
      <c r="M1188">
        <v>14</v>
      </c>
      <c r="N1188">
        <v>26</v>
      </c>
      <c r="O1188">
        <v>26</v>
      </c>
      <c r="P1188">
        <v>14</v>
      </c>
      <c r="Q1188">
        <v>26</v>
      </c>
      <c r="R1188">
        <v>26</v>
      </c>
      <c r="S1188">
        <v>14</v>
      </c>
      <c r="T1188" t="s">
        <v>26</v>
      </c>
      <c r="U1188">
        <v>25.248000000000001</v>
      </c>
      <c r="V1188">
        <v>25.248000000000001</v>
      </c>
      <c r="W1188">
        <v>13.122999999999999</v>
      </c>
      <c r="X1188">
        <v>21.875</v>
      </c>
      <c r="Y1188">
        <v>21.875</v>
      </c>
      <c r="Z1188">
        <v>12.9125</v>
      </c>
      <c r="AA1188">
        <v>21.875</v>
      </c>
      <c r="AB1188">
        <v>21.875</v>
      </c>
      <c r="AC1188">
        <v>13.937799999999999</v>
      </c>
      <c r="AD1188">
        <v>23.125</v>
      </c>
      <c r="AE1188">
        <v>23.125</v>
      </c>
      <c r="AF1188">
        <v>13.469999999999999</v>
      </c>
      <c r="AH1188" t="s">
        <v>24</v>
      </c>
      <c r="AI1188">
        <v>0.75199999999999889</v>
      </c>
      <c r="AJ1188">
        <v>0.75199999999999889</v>
      </c>
      <c r="AK1188">
        <v>0.87700000000000067</v>
      </c>
      <c r="AL1188">
        <v>4.125</v>
      </c>
      <c r="AM1188">
        <v>4.125</v>
      </c>
      <c r="AN1188">
        <v>1.0875000000000004</v>
      </c>
      <c r="AO1188">
        <v>4.125</v>
      </c>
      <c r="AP1188">
        <v>4.125</v>
      </c>
      <c r="AQ1188">
        <v>6.2200000000000699E-2</v>
      </c>
      <c r="AR1188">
        <v>2.875</v>
      </c>
      <c r="AS1188">
        <v>2.875</v>
      </c>
      <c r="AT1188">
        <v>0.53000000000000114</v>
      </c>
      <c r="AU1188">
        <v>42.550268417267667</v>
      </c>
      <c r="AW1188" t="s">
        <v>109</v>
      </c>
      <c r="AX1188">
        <v>0.56550399999999834</v>
      </c>
      <c r="AY1188">
        <v>0.56550399999999834</v>
      </c>
      <c r="AZ1188">
        <v>0.76912900000000117</v>
      </c>
      <c r="BA1188">
        <v>17.015625</v>
      </c>
      <c r="BB1188">
        <v>17.015625</v>
      </c>
      <c r="BC1188">
        <v>1.1826562500000009</v>
      </c>
      <c r="BD1188">
        <v>17.015625</v>
      </c>
      <c r="BE1188">
        <v>17.015625</v>
      </c>
      <c r="BF1188">
        <v>3.8688400000000869E-3</v>
      </c>
      <c r="BG1188">
        <v>8.265625</v>
      </c>
      <c r="BH1188">
        <v>8.265625</v>
      </c>
      <c r="BI1188">
        <v>0.2809000000000012</v>
      </c>
      <c r="BJ1188">
        <v>1810.5253423815268</v>
      </c>
      <c r="BL1188" t="s">
        <v>53</v>
      </c>
      <c r="BM1188">
        <v>8</v>
      </c>
      <c r="BN1188">
        <v>8</v>
      </c>
      <c r="BO1188">
        <v>8</v>
      </c>
      <c r="BP1188">
        <v>5</v>
      </c>
      <c r="BQ1188">
        <v>5</v>
      </c>
      <c r="BR1188">
        <v>7</v>
      </c>
      <c r="BS1188">
        <v>5</v>
      </c>
      <c r="BT1188">
        <v>5</v>
      </c>
      <c r="BU1188">
        <v>6</v>
      </c>
      <c r="BV1188">
        <v>5</v>
      </c>
      <c r="BW1188">
        <v>5</v>
      </c>
      <c r="BX1188">
        <v>5</v>
      </c>
      <c r="BZ1188" t="s">
        <v>55</v>
      </c>
      <c r="CA1188">
        <v>512</v>
      </c>
      <c r="CB1188">
        <v>0</v>
      </c>
      <c r="CC1188">
        <v>0</v>
      </c>
      <c r="CD1188">
        <v>0</v>
      </c>
      <c r="CE1188">
        <v>512</v>
      </c>
      <c r="CF1188">
        <v>97.28</v>
      </c>
      <c r="CG1188">
        <v>12800</v>
      </c>
      <c r="CH1188">
        <v>8399.1285009920011</v>
      </c>
      <c r="CI1188">
        <v>1064.8714990079989</v>
      </c>
      <c r="CJ1188">
        <v>14.222222222222221</v>
      </c>
      <c r="CK1188">
        <v>0.88748187880304319</v>
      </c>
      <c r="CM1188" t="s">
        <v>56</v>
      </c>
      <c r="CN1188">
        <v>175</v>
      </c>
      <c r="CO1188">
        <v>2</v>
      </c>
      <c r="CP1188">
        <v>5</v>
      </c>
      <c r="CQ1188">
        <v>3</v>
      </c>
      <c r="CR1188">
        <v>205</v>
      </c>
      <c r="CS1188">
        <v>77.900000000000006</v>
      </c>
      <c r="CT1188">
        <v>5125</v>
      </c>
      <c r="CU1188">
        <v>7324.6513671875</v>
      </c>
      <c r="CV1188">
        <v>2139.3486328125</v>
      </c>
      <c r="CW1188">
        <v>6.833333333333333</v>
      </c>
      <c r="CX1188">
        <v>0.77394879196824806</v>
      </c>
      <c r="CZ1188" t="s">
        <v>57</v>
      </c>
      <c r="DA1188">
        <v>150</v>
      </c>
      <c r="DB1188">
        <v>1</v>
      </c>
      <c r="DC1188">
        <v>5</v>
      </c>
      <c r="DD1188">
        <v>3</v>
      </c>
      <c r="DE1188">
        <v>165</v>
      </c>
      <c r="DF1188">
        <v>222.75000000000003</v>
      </c>
      <c r="DG1188">
        <v>4125</v>
      </c>
      <c r="DH1188">
        <v>7429.9210937499993</v>
      </c>
      <c r="DI1188">
        <v>2034.0789062500007</v>
      </c>
      <c r="DJ1188">
        <v>8.25</v>
      </c>
      <c r="DK1188">
        <v>0.78507196679522395</v>
      </c>
      <c r="DM1188" t="s">
        <v>58</v>
      </c>
      <c r="DN1188">
        <v>125</v>
      </c>
      <c r="DO1188">
        <v>1</v>
      </c>
      <c r="DP1188">
        <v>5</v>
      </c>
      <c r="DQ1188">
        <v>3</v>
      </c>
      <c r="DR1188">
        <v>140</v>
      </c>
      <c r="DS1188">
        <v>105</v>
      </c>
      <c r="DT1188">
        <v>2240</v>
      </c>
      <c r="DU1188">
        <v>8106.2193749999997</v>
      </c>
      <c r="DV1188">
        <v>1357.7806250000003</v>
      </c>
      <c r="DW1188">
        <v>9.3333333333333339</v>
      </c>
      <c r="DX1188">
        <v>0.85653205568469992</v>
      </c>
      <c r="DZ1188">
        <v>0.82575867331280373</v>
      </c>
      <c r="EA1188" s="32">
        <f>VLOOKUP(A1188,'Uline Box Data'!$A$1:$L$1598,12,FALSE)</f>
        <v>3.65</v>
      </c>
      <c r="EB1188" s="32">
        <f t="shared" si="109"/>
        <v>222.75000000000003</v>
      </c>
      <c r="EC1188" s="32">
        <f t="shared" si="110"/>
        <v>3176.75</v>
      </c>
      <c r="ED1188" s="34">
        <f t="shared" si="111"/>
        <v>2851.5625</v>
      </c>
      <c r="EE1188" s="34">
        <f t="shared" si="112"/>
        <v>712.19512195121945</v>
      </c>
      <c r="EF1188" s="34">
        <f t="shared" si="113"/>
        <v>884.84848484848487</v>
      </c>
      <c r="EG1188" s="34">
        <f t="shared" si="114"/>
        <v>1629.4642857142858</v>
      </c>
    </row>
    <row r="1189" spans="1:137" hidden="1" x14ac:dyDescent="0.25">
      <c r="A1189" t="s">
        <v>1623</v>
      </c>
      <c r="B1189">
        <v>26</v>
      </c>
      <c r="C1189">
        <v>26</v>
      </c>
      <c r="D1189">
        <v>16</v>
      </c>
      <c r="E1189">
        <v>10816</v>
      </c>
      <c r="F1189" t="s">
        <v>23</v>
      </c>
      <c r="H1189">
        <v>26</v>
      </c>
      <c r="I1189">
        <v>26</v>
      </c>
      <c r="J1189">
        <v>16</v>
      </c>
      <c r="K1189">
        <v>26</v>
      </c>
      <c r="L1189">
        <v>26</v>
      </c>
      <c r="M1189">
        <v>16</v>
      </c>
      <c r="N1189">
        <v>26</v>
      </c>
      <c r="O1189">
        <v>26</v>
      </c>
      <c r="P1189">
        <v>16</v>
      </c>
      <c r="Q1189">
        <v>26</v>
      </c>
      <c r="R1189">
        <v>26</v>
      </c>
      <c r="S1189">
        <v>16</v>
      </c>
      <c r="T1189" t="s">
        <v>26</v>
      </c>
      <c r="U1189">
        <v>25.248000000000001</v>
      </c>
      <c r="V1189">
        <v>25.248000000000001</v>
      </c>
      <c r="W1189">
        <v>14.779</v>
      </c>
      <c r="X1189">
        <v>21.875</v>
      </c>
      <c r="Y1189">
        <v>21.875</v>
      </c>
      <c r="Z1189">
        <v>14.775</v>
      </c>
      <c r="AA1189">
        <v>21.875</v>
      </c>
      <c r="AB1189">
        <v>21.875</v>
      </c>
      <c r="AC1189">
        <v>13.937799999999999</v>
      </c>
      <c r="AD1189">
        <v>23.125</v>
      </c>
      <c r="AE1189">
        <v>23.125</v>
      </c>
      <c r="AF1189">
        <v>13.469999999999999</v>
      </c>
      <c r="AH1189" t="s">
        <v>24</v>
      </c>
      <c r="AI1189">
        <v>0.75199999999999889</v>
      </c>
      <c r="AJ1189">
        <v>0.75199999999999889</v>
      </c>
      <c r="AK1189">
        <v>1.2210000000000001</v>
      </c>
      <c r="AL1189">
        <v>4.125</v>
      </c>
      <c r="AM1189">
        <v>4.125</v>
      </c>
      <c r="AN1189">
        <v>1.2249999999999996</v>
      </c>
      <c r="AO1189">
        <v>4.125</v>
      </c>
      <c r="AP1189">
        <v>4.125</v>
      </c>
      <c r="AQ1189">
        <v>2.0622000000000007</v>
      </c>
      <c r="AR1189">
        <v>2.875</v>
      </c>
      <c r="AS1189">
        <v>2.875</v>
      </c>
      <c r="AT1189">
        <v>2.5300000000000011</v>
      </c>
      <c r="AU1189">
        <v>10561.126561675703</v>
      </c>
      <c r="AW1189" t="s">
        <v>109</v>
      </c>
      <c r="AX1189">
        <v>0.56550399999999834</v>
      </c>
      <c r="AY1189">
        <v>0.56550399999999834</v>
      </c>
      <c r="AZ1189">
        <v>1.4908410000000003</v>
      </c>
      <c r="BA1189">
        <v>17.015625</v>
      </c>
      <c r="BB1189">
        <v>17.015625</v>
      </c>
      <c r="BC1189">
        <v>1.5006249999999992</v>
      </c>
      <c r="BD1189">
        <v>17.015625</v>
      </c>
      <c r="BE1189">
        <v>17.015625</v>
      </c>
      <c r="BF1189">
        <v>4.2526688400000028</v>
      </c>
      <c r="BG1189">
        <v>8.265625</v>
      </c>
      <c r="BH1189">
        <v>8.265625</v>
      </c>
      <c r="BI1189">
        <v>6.4009000000000054</v>
      </c>
      <c r="BJ1189">
        <v>111537394.25173207</v>
      </c>
      <c r="BL1189" t="s">
        <v>53</v>
      </c>
      <c r="BM1189">
        <v>8</v>
      </c>
      <c r="BN1189">
        <v>8</v>
      </c>
      <c r="BO1189">
        <v>9</v>
      </c>
      <c r="BP1189">
        <v>5</v>
      </c>
      <c r="BQ1189">
        <v>5</v>
      </c>
      <c r="BR1189">
        <v>8</v>
      </c>
      <c r="BS1189">
        <v>5</v>
      </c>
      <c r="BT1189">
        <v>5</v>
      </c>
      <c r="BU1189">
        <v>6</v>
      </c>
      <c r="BV1189">
        <v>5</v>
      </c>
      <c r="BW1189">
        <v>5</v>
      </c>
      <c r="BX1189">
        <v>5</v>
      </c>
      <c r="BZ1189" t="s">
        <v>55</v>
      </c>
      <c r="CA1189">
        <v>576</v>
      </c>
      <c r="CB1189">
        <v>0</v>
      </c>
      <c r="CC1189">
        <v>0</v>
      </c>
      <c r="CD1189">
        <v>0</v>
      </c>
      <c r="CE1189">
        <v>576</v>
      </c>
      <c r="CF1189">
        <v>109.44</v>
      </c>
      <c r="CG1189">
        <v>14400</v>
      </c>
      <c r="CH1189">
        <v>9459.5820636160006</v>
      </c>
      <c r="CI1189">
        <v>1356.4179363839994</v>
      </c>
      <c r="CJ1189">
        <v>16</v>
      </c>
      <c r="CK1189">
        <v>0.87459153694674563</v>
      </c>
      <c r="CM1189" t="s">
        <v>56</v>
      </c>
      <c r="CN1189">
        <v>200</v>
      </c>
      <c r="CO1189">
        <v>2</v>
      </c>
      <c r="CP1189">
        <v>5</v>
      </c>
      <c r="CQ1189">
        <v>3</v>
      </c>
      <c r="CR1189">
        <v>230</v>
      </c>
      <c r="CS1189">
        <v>87.4</v>
      </c>
      <c r="CT1189">
        <v>5750</v>
      </c>
      <c r="CU1189">
        <v>8240.572265625</v>
      </c>
      <c r="CV1189">
        <v>2575.427734375</v>
      </c>
      <c r="CW1189">
        <v>7.666666666666667</v>
      </c>
      <c r="CX1189">
        <v>0.76188722870053627</v>
      </c>
      <c r="CZ1189" t="s">
        <v>57</v>
      </c>
      <c r="DA1189">
        <v>150</v>
      </c>
      <c r="DB1189">
        <v>1</v>
      </c>
      <c r="DC1189">
        <v>5</v>
      </c>
      <c r="DD1189">
        <v>3</v>
      </c>
      <c r="DE1189">
        <v>165</v>
      </c>
      <c r="DF1189">
        <v>222.75000000000003</v>
      </c>
      <c r="DG1189">
        <v>4125</v>
      </c>
      <c r="DH1189">
        <v>7429.9210937499993</v>
      </c>
      <c r="DI1189">
        <v>3386.0789062500007</v>
      </c>
      <c r="DJ1189">
        <v>8.25</v>
      </c>
      <c r="DK1189">
        <v>0.68693797094582099</v>
      </c>
      <c r="DM1189" t="s">
        <v>58</v>
      </c>
      <c r="DN1189">
        <v>125</v>
      </c>
      <c r="DO1189">
        <v>1</v>
      </c>
      <c r="DP1189">
        <v>5</v>
      </c>
      <c r="DQ1189">
        <v>3</v>
      </c>
      <c r="DR1189">
        <v>140</v>
      </c>
      <c r="DS1189">
        <v>105</v>
      </c>
      <c r="DT1189">
        <v>2240</v>
      </c>
      <c r="DU1189">
        <v>8106.2193749999997</v>
      </c>
      <c r="DV1189">
        <v>2709.7806250000003</v>
      </c>
      <c r="DW1189">
        <v>9.3333333333333339</v>
      </c>
      <c r="DX1189">
        <v>0.74946554872411242</v>
      </c>
      <c r="DZ1189">
        <v>0.76822057132930377</v>
      </c>
      <c r="EA1189" s="32">
        <f>VLOOKUP(A1189,'Uline Box Data'!$A$1:$L$1598,12,FALSE)</f>
        <v>3.81</v>
      </c>
      <c r="EB1189" s="32">
        <f t="shared" si="109"/>
        <v>222.75000000000003</v>
      </c>
      <c r="EC1189" s="32">
        <f t="shared" si="110"/>
        <v>3300.75</v>
      </c>
      <c r="ED1189" s="34">
        <f t="shared" si="111"/>
        <v>2645.8333333333335</v>
      </c>
      <c r="EE1189" s="34">
        <f t="shared" si="112"/>
        <v>662.60869565217399</v>
      </c>
      <c r="EF1189" s="34">
        <f t="shared" si="113"/>
        <v>923.63636363636374</v>
      </c>
      <c r="EG1189" s="34">
        <f t="shared" si="114"/>
        <v>1700.8928571428573</v>
      </c>
    </row>
    <row r="1190" spans="1:137" hidden="1" x14ac:dyDescent="0.25">
      <c r="A1190" t="s">
        <v>1624</v>
      </c>
      <c r="B1190">
        <v>26</v>
      </c>
      <c r="C1190">
        <v>26</v>
      </c>
      <c r="D1190">
        <v>20</v>
      </c>
      <c r="E1190">
        <v>13520</v>
      </c>
      <c r="F1190" t="s">
        <v>23</v>
      </c>
      <c r="H1190">
        <v>26</v>
      </c>
      <c r="I1190">
        <v>26</v>
      </c>
      <c r="J1190">
        <v>20</v>
      </c>
      <c r="K1190">
        <v>26</v>
      </c>
      <c r="L1190">
        <v>26</v>
      </c>
      <c r="M1190">
        <v>20</v>
      </c>
      <c r="N1190">
        <v>26</v>
      </c>
      <c r="O1190">
        <v>26</v>
      </c>
      <c r="P1190">
        <v>20</v>
      </c>
      <c r="Q1190">
        <v>26</v>
      </c>
      <c r="R1190">
        <v>26</v>
      </c>
      <c r="S1190">
        <v>20</v>
      </c>
      <c r="T1190" t="s">
        <v>26</v>
      </c>
      <c r="U1190">
        <v>25.248000000000001</v>
      </c>
      <c r="V1190">
        <v>25.248000000000001</v>
      </c>
      <c r="W1190">
        <v>16.434999999999999</v>
      </c>
      <c r="X1190">
        <v>21.875</v>
      </c>
      <c r="Y1190">
        <v>21.875</v>
      </c>
      <c r="Z1190">
        <v>18.5</v>
      </c>
      <c r="AA1190">
        <v>21.875</v>
      </c>
      <c r="AB1190">
        <v>21.875</v>
      </c>
      <c r="AC1190">
        <v>18.625399999999999</v>
      </c>
      <c r="AD1190">
        <v>23.125</v>
      </c>
      <c r="AE1190">
        <v>23.125</v>
      </c>
      <c r="AF1190">
        <v>18.907999999999998</v>
      </c>
      <c r="AH1190" t="s">
        <v>24</v>
      </c>
      <c r="AI1190">
        <v>0.75199999999999889</v>
      </c>
      <c r="AJ1190">
        <v>0.75199999999999889</v>
      </c>
      <c r="AK1190">
        <v>3.5650000000000013</v>
      </c>
      <c r="AL1190">
        <v>4.125</v>
      </c>
      <c r="AM1190">
        <v>4.125</v>
      </c>
      <c r="AN1190">
        <v>1.5</v>
      </c>
      <c r="AO1190">
        <v>4.125</v>
      </c>
      <c r="AP1190">
        <v>4.125</v>
      </c>
      <c r="AQ1190">
        <v>1.3746000000000009</v>
      </c>
      <c r="AR1190">
        <v>2.875</v>
      </c>
      <c r="AS1190">
        <v>2.875</v>
      </c>
      <c r="AT1190">
        <v>1.0920000000000023</v>
      </c>
      <c r="AU1190">
        <v>10863.179655402124</v>
      </c>
      <c r="AW1190" t="s">
        <v>109</v>
      </c>
      <c r="AX1190">
        <v>0.56550399999999834</v>
      </c>
      <c r="AY1190">
        <v>0.56550399999999834</v>
      </c>
      <c r="AZ1190">
        <v>12.709225000000009</v>
      </c>
      <c r="BA1190">
        <v>17.015625</v>
      </c>
      <c r="BB1190">
        <v>17.015625</v>
      </c>
      <c r="BC1190">
        <v>2.25</v>
      </c>
      <c r="BD1190">
        <v>17.015625</v>
      </c>
      <c r="BE1190">
        <v>17.015625</v>
      </c>
      <c r="BF1190">
        <v>1.8895251600000025</v>
      </c>
      <c r="BG1190">
        <v>8.265625</v>
      </c>
      <c r="BH1190">
        <v>8.265625</v>
      </c>
      <c r="BI1190">
        <v>1.1924640000000051</v>
      </c>
      <c r="BJ1190">
        <v>118008672.22554262</v>
      </c>
      <c r="BL1190" t="s">
        <v>53</v>
      </c>
      <c r="BM1190">
        <v>8</v>
      </c>
      <c r="BN1190">
        <v>8</v>
      </c>
      <c r="BO1190">
        <v>10</v>
      </c>
      <c r="BP1190">
        <v>5</v>
      </c>
      <c r="BQ1190">
        <v>5</v>
      </c>
      <c r="BR1190">
        <v>10</v>
      </c>
      <c r="BS1190">
        <v>5</v>
      </c>
      <c r="BT1190">
        <v>5</v>
      </c>
      <c r="BU1190">
        <v>8</v>
      </c>
      <c r="BV1190">
        <v>5</v>
      </c>
      <c r="BW1190">
        <v>5</v>
      </c>
      <c r="BX1190">
        <v>7</v>
      </c>
      <c r="BZ1190" t="s">
        <v>55</v>
      </c>
      <c r="CA1190">
        <v>640</v>
      </c>
      <c r="CB1190">
        <v>0</v>
      </c>
      <c r="CC1190">
        <v>0</v>
      </c>
      <c r="CD1190">
        <v>0</v>
      </c>
      <c r="CE1190">
        <v>640</v>
      </c>
      <c r="CF1190">
        <v>121.6</v>
      </c>
      <c r="CG1190">
        <v>16000</v>
      </c>
      <c r="CH1190">
        <v>10520.035626240002</v>
      </c>
      <c r="CI1190">
        <v>2999.9643737599981</v>
      </c>
      <c r="CJ1190">
        <v>17.777777777777779</v>
      </c>
      <c r="CK1190">
        <v>0.77810914395266284</v>
      </c>
      <c r="CM1190" t="s">
        <v>56</v>
      </c>
      <c r="CN1190">
        <v>250</v>
      </c>
      <c r="CO1190">
        <v>2</v>
      </c>
      <c r="CP1190">
        <v>5</v>
      </c>
      <c r="CQ1190">
        <v>4</v>
      </c>
      <c r="CR1190">
        <v>290</v>
      </c>
      <c r="CS1190">
        <v>110.2</v>
      </c>
      <c r="CT1190">
        <v>7250</v>
      </c>
      <c r="CU1190">
        <v>10404.982421875</v>
      </c>
      <c r="CV1190">
        <v>3115.017578125</v>
      </c>
      <c r="CW1190">
        <v>9.6666666666666661</v>
      </c>
      <c r="CX1190">
        <v>0.7695992915588018</v>
      </c>
      <c r="CZ1190" t="s">
        <v>57</v>
      </c>
      <c r="DA1190">
        <v>200</v>
      </c>
      <c r="DB1190">
        <v>1</v>
      </c>
      <c r="DC1190">
        <v>5</v>
      </c>
      <c r="DD1190">
        <v>4</v>
      </c>
      <c r="DE1190">
        <v>220</v>
      </c>
      <c r="DF1190">
        <v>297</v>
      </c>
      <c r="DG1190">
        <v>5500</v>
      </c>
      <c r="DH1190">
        <v>9934.7281249999996</v>
      </c>
      <c r="DI1190">
        <v>3585.2718750000004</v>
      </c>
      <c r="DJ1190">
        <v>11</v>
      </c>
      <c r="DK1190">
        <v>0.73481716900887573</v>
      </c>
      <c r="DM1190" t="s">
        <v>58</v>
      </c>
      <c r="DN1190">
        <v>175</v>
      </c>
      <c r="DO1190">
        <v>1</v>
      </c>
      <c r="DP1190">
        <v>5</v>
      </c>
      <c r="DQ1190">
        <v>4</v>
      </c>
      <c r="DR1190">
        <v>195</v>
      </c>
      <c r="DS1190">
        <v>146.25</v>
      </c>
      <c r="DT1190">
        <v>3120</v>
      </c>
      <c r="DU1190">
        <v>11327.019843749998</v>
      </c>
      <c r="DV1190">
        <v>2192.9801562500015</v>
      </c>
      <c r="DW1190">
        <v>13</v>
      </c>
      <c r="DX1190">
        <v>0.83779732572115373</v>
      </c>
      <c r="DZ1190">
        <v>0.78008073256037358</v>
      </c>
      <c r="EA1190" s="32">
        <f>VLOOKUP(A1190,'Uline Box Data'!$A$1:$L$1598,12,FALSE)</f>
        <v>4.18</v>
      </c>
      <c r="EB1190" s="32">
        <f t="shared" si="109"/>
        <v>297</v>
      </c>
      <c r="EC1190" s="32">
        <f t="shared" si="110"/>
        <v>3596.75</v>
      </c>
      <c r="ED1190" s="34">
        <f t="shared" si="111"/>
        <v>2612.5</v>
      </c>
      <c r="EE1190" s="34">
        <f t="shared" si="112"/>
        <v>576.55172413793105</v>
      </c>
      <c r="EF1190" s="34">
        <f t="shared" si="113"/>
        <v>759.99999999999989</v>
      </c>
      <c r="EG1190" s="34">
        <f t="shared" si="114"/>
        <v>1339.7435897435896</v>
      </c>
    </row>
    <row r="1191" spans="1:137" hidden="1" x14ac:dyDescent="0.25">
      <c r="A1191" t="s">
        <v>1625</v>
      </c>
      <c r="B1191">
        <v>26</v>
      </c>
      <c r="C1191">
        <v>26</v>
      </c>
      <c r="D1191">
        <v>20</v>
      </c>
      <c r="E1191">
        <v>13520</v>
      </c>
      <c r="F1191" t="s">
        <v>23</v>
      </c>
      <c r="H1191">
        <v>26</v>
      </c>
      <c r="I1191">
        <v>26</v>
      </c>
      <c r="J1191">
        <v>20</v>
      </c>
      <c r="K1191">
        <v>26</v>
      </c>
      <c r="L1191">
        <v>26</v>
      </c>
      <c r="M1191">
        <v>20</v>
      </c>
      <c r="N1191">
        <v>26</v>
      </c>
      <c r="O1191">
        <v>26</v>
      </c>
      <c r="P1191">
        <v>20</v>
      </c>
      <c r="Q1191">
        <v>26</v>
      </c>
      <c r="R1191">
        <v>26</v>
      </c>
      <c r="S1191">
        <v>20</v>
      </c>
      <c r="T1191" t="s">
        <v>26</v>
      </c>
      <c r="U1191">
        <v>25.248000000000001</v>
      </c>
      <c r="V1191">
        <v>25.248000000000001</v>
      </c>
      <c r="W1191">
        <v>16.434999999999999</v>
      </c>
      <c r="X1191">
        <v>21.875</v>
      </c>
      <c r="Y1191">
        <v>21.875</v>
      </c>
      <c r="Z1191">
        <v>18.5</v>
      </c>
      <c r="AA1191">
        <v>21.875</v>
      </c>
      <c r="AB1191">
        <v>21.875</v>
      </c>
      <c r="AC1191">
        <v>18.625399999999999</v>
      </c>
      <c r="AD1191">
        <v>23.125</v>
      </c>
      <c r="AE1191">
        <v>23.125</v>
      </c>
      <c r="AF1191">
        <v>18.907999999999998</v>
      </c>
      <c r="AH1191" t="s">
        <v>24</v>
      </c>
      <c r="AI1191">
        <v>0.75199999999999889</v>
      </c>
      <c r="AJ1191">
        <v>0.75199999999999889</v>
      </c>
      <c r="AK1191">
        <v>3.5650000000000013</v>
      </c>
      <c r="AL1191">
        <v>4.125</v>
      </c>
      <c r="AM1191">
        <v>4.125</v>
      </c>
      <c r="AN1191">
        <v>1.5</v>
      </c>
      <c r="AO1191">
        <v>4.125</v>
      </c>
      <c r="AP1191">
        <v>4.125</v>
      </c>
      <c r="AQ1191">
        <v>1.3746000000000009</v>
      </c>
      <c r="AR1191">
        <v>2.875</v>
      </c>
      <c r="AS1191">
        <v>2.875</v>
      </c>
      <c r="AT1191">
        <v>1.0920000000000023</v>
      </c>
      <c r="AU1191">
        <v>10863.179655402124</v>
      </c>
      <c r="AW1191" t="s">
        <v>109</v>
      </c>
      <c r="AX1191">
        <v>0.56550399999999834</v>
      </c>
      <c r="AY1191">
        <v>0.56550399999999834</v>
      </c>
      <c r="AZ1191">
        <v>12.709225000000009</v>
      </c>
      <c r="BA1191">
        <v>17.015625</v>
      </c>
      <c r="BB1191">
        <v>17.015625</v>
      </c>
      <c r="BC1191">
        <v>2.25</v>
      </c>
      <c r="BD1191">
        <v>17.015625</v>
      </c>
      <c r="BE1191">
        <v>17.015625</v>
      </c>
      <c r="BF1191">
        <v>1.8895251600000025</v>
      </c>
      <c r="BG1191">
        <v>8.265625</v>
      </c>
      <c r="BH1191">
        <v>8.265625</v>
      </c>
      <c r="BI1191">
        <v>1.1924640000000051</v>
      </c>
      <c r="BJ1191">
        <v>118008672.22554262</v>
      </c>
      <c r="BL1191" t="s">
        <v>53</v>
      </c>
      <c r="BM1191">
        <v>8</v>
      </c>
      <c r="BN1191">
        <v>8</v>
      </c>
      <c r="BO1191">
        <v>10</v>
      </c>
      <c r="BP1191">
        <v>5</v>
      </c>
      <c r="BQ1191">
        <v>5</v>
      </c>
      <c r="BR1191">
        <v>10</v>
      </c>
      <c r="BS1191">
        <v>5</v>
      </c>
      <c r="BT1191">
        <v>5</v>
      </c>
      <c r="BU1191">
        <v>8</v>
      </c>
      <c r="BV1191">
        <v>5</v>
      </c>
      <c r="BW1191">
        <v>5</v>
      </c>
      <c r="BX1191">
        <v>7</v>
      </c>
      <c r="BZ1191" t="s">
        <v>55</v>
      </c>
      <c r="CA1191">
        <v>640</v>
      </c>
      <c r="CB1191">
        <v>0</v>
      </c>
      <c r="CC1191">
        <v>0</v>
      </c>
      <c r="CD1191">
        <v>0</v>
      </c>
      <c r="CE1191">
        <v>640</v>
      </c>
      <c r="CF1191">
        <v>121.6</v>
      </c>
      <c r="CG1191">
        <v>16000</v>
      </c>
      <c r="CH1191">
        <v>10520.035626240002</v>
      </c>
      <c r="CI1191">
        <v>2999.9643737599981</v>
      </c>
      <c r="CJ1191">
        <v>17.777777777777779</v>
      </c>
      <c r="CK1191">
        <v>0.77810914395266284</v>
      </c>
      <c r="CM1191" t="s">
        <v>56</v>
      </c>
      <c r="CN1191">
        <v>250</v>
      </c>
      <c r="CO1191">
        <v>2</v>
      </c>
      <c r="CP1191">
        <v>5</v>
      </c>
      <c r="CQ1191">
        <v>4</v>
      </c>
      <c r="CR1191">
        <v>290</v>
      </c>
      <c r="CS1191">
        <v>110.2</v>
      </c>
      <c r="CT1191">
        <v>7250</v>
      </c>
      <c r="CU1191">
        <v>10404.982421875</v>
      </c>
      <c r="CV1191">
        <v>3115.017578125</v>
      </c>
      <c r="CW1191">
        <v>9.6666666666666661</v>
      </c>
      <c r="CX1191">
        <v>0.7695992915588018</v>
      </c>
      <c r="CZ1191" t="s">
        <v>57</v>
      </c>
      <c r="DA1191">
        <v>200</v>
      </c>
      <c r="DB1191">
        <v>1</v>
      </c>
      <c r="DC1191">
        <v>5</v>
      </c>
      <c r="DD1191">
        <v>4</v>
      </c>
      <c r="DE1191">
        <v>220</v>
      </c>
      <c r="DF1191">
        <v>297</v>
      </c>
      <c r="DG1191">
        <v>5500</v>
      </c>
      <c r="DH1191">
        <v>9934.7281249999996</v>
      </c>
      <c r="DI1191">
        <v>3585.2718750000004</v>
      </c>
      <c r="DJ1191">
        <v>11</v>
      </c>
      <c r="DK1191">
        <v>0.73481716900887573</v>
      </c>
      <c r="DM1191" t="s">
        <v>58</v>
      </c>
      <c r="DN1191">
        <v>175</v>
      </c>
      <c r="DO1191">
        <v>1</v>
      </c>
      <c r="DP1191">
        <v>5</v>
      </c>
      <c r="DQ1191">
        <v>4</v>
      </c>
      <c r="DR1191">
        <v>195</v>
      </c>
      <c r="DS1191">
        <v>146.25</v>
      </c>
      <c r="DT1191">
        <v>3120</v>
      </c>
      <c r="DU1191">
        <v>11327.019843749998</v>
      </c>
      <c r="DV1191">
        <v>2192.9801562500015</v>
      </c>
      <c r="DW1191">
        <v>13</v>
      </c>
      <c r="DX1191">
        <v>0.83779732572115373</v>
      </c>
      <c r="DZ1191">
        <v>0.78008073256037358</v>
      </c>
      <c r="EA1191" s="32">
        <f>VLOOKUP(A1191,'Uline Box Data'!$A$1:$L$1598,12,FALSE)</f>
        <v>8.76</v>
      </c>
      <c r="EB1191" s="32">
        <f t="shared" si="109"/>
        <v>297</v>
      </c>
      <c r="EC1191" s="32">
        <f t="shared" si="110"/>
        <v>3596.75</v>
      </c>
      <c r="ED1191" s="34">
        <f t="shared" si="111"/>
        <v>5475</v>
      </c>
      <c r="EE1191" s="34">
        <f t="shared" si="112"/>
        <v>1208.2758620689656</v>
      </c>
      <c r="EF1191" s="34">
        <f t="shared" si="113"/>
        <v>1592.7272727272727</v>
      </c>
      <c r="EG1191" s="34">
        <f t="shared" si="114"/>
        <v>2807.6923076923076</v>
      </c>
    </row>
    <row r="1192" spans="1:137" hidden="1" x14ac:dyDescent="0.25">
      <c r="A1192" t="s">
        <v>1626</v>
      </c>
      <c r="B1192">
        <v>26</v>
      </c>
      <c r="C1192">
        <v>26</v>
      </c>
      <c r="D1192">
        <v>26</v>
      </c>
      <c r="E1192">
        <v>17576</v>
      </c>
      <c r="F1192" t="s">
        <v>23</v>
      </c>
      <c r="H1192">
        <v>26</v>
      </c>
      <c r="I1192">
        <v>26</v>
      </c>
      <c r="J1192">
        <v>26</v>
      </c>
      <c r="K1192">
        <v>26</v>
      </c>
      <c r="L1192">
        <v>26</v>
      </c>
      <c r="M1192">
        <v>26</v>
      </c>
      <c r="N1192">
        <v>26</v>
      </c>
      <c r="O1192">
        <v>26</v>
      </c>
      <c r="P1192">
        <v>26</v>
      </c>
      <c r="Q1192">
        <v>26</v>
      </c>
      <c r="R1192">
        <v>26</v>
      </c>
      <c r="S1192">
        <v>26</v>
      </c>
      <c r="T1192" t="s">
        <v>26</v>
      </c>
      <c r="U1192">
        <v>25.248000000000001</v>
      </c>
      <c r="V1192">
        <v>25.248000000000001</v>
      </c>
      <c r="W1192">
        <v>16.434999999999999</v>
      </c>
      <c r="X1192">
        <v>21.875</v>
      </c>
      <c r="Y1192">
        <v>21.875</v>
      </c>
      <c r="Z1192">
        <v>18.5</v>
      </c>
      <c r="AA1192">
        <v>21.875</v>
      </c>
      <c r="AB1192">
        <v>21.875</v>
      </c>
      <c r="AC1192">
        <v>23.312999999999999</v>
      </c>
      <c r="AD1192">
        <v>23.125</v>
      </c>
      <c r="AE1192">
        <v>23.125</v>
      </c>
      <c r="AF1192">
        <v>24.346</v>
      </c>
      <c r="AH1192" t="s">
        <v>24</v>
      </c>
      <c r="AI1192">
        <v>0.75199999999999889</v>
      </c>
      <c r="AJ1192">
        <v>0.75199999999999889</v>
      </c>
      <c r="AK1192">
        <v>9.5650000000000013</v>
      </c>
      <c r="AL1192">
        <v>4.125</v>
      </c>
      <c r="AM1192">
        <v>4.125</v>
      </c>
      <c r="AN1192">
        <v>7.5</v>
      </c>
      <c r="AO1192">
        <v>4.125</v>
      </c>
      <c r="AP1192">
        <v>4.125</v>
      </c>
      <c r="AQ1192">
        <v>2.6870000000000012</v>
      </c>
      <c r="AR1192">
        <v>2.875</v>
      </c>
      <c r="AS1192">
        <v>2.875</v>
      </c>
      <c r="AT1192">
        <v>1.6539999999999999</v>
      </c>
      <c r="AU1192">
        <v>431475.95651656011</v>
      </c>
      <c r="AW1192" t="s">
        <v>109</v>
      </c>
      <c r="AX1192">
        <v>0.56550399999999834</v>
      </c>
      <c r="AY1192">
        <v>0.56550399999999834</v>
      </c>
      <c r="AZ1192">
        <v>91.489225000000019</v>
      </c>
      <c r="BA1192">
        <v>17.015625</v>
      </c>
      <c r="BB1192">
        <v>17.015625</v>
      </c>
      <c r="BC1192">
        <v>56.25</v>
      </c>
      <c r="BD1192">
        <v>17.015625</v>
      </c>
      <c r="BE1192">
        <v>17.015625</v>
      </c>
      <c r="BF1192">
        <v>7.2199690000000061</v>
      </c>
      <c r="BG1192">
        <v>8.265625</v>
      </c>
      <c r="BH1192">
        <v>8.265625</v>
      </c>
      <c r="BI1192">
        <v>2.7357159999999996</v>
      </c>
      <c r="BJ1192">
        <v>186171501051.88049</v>
      </c>
      <c r="BL1192" t="s">
        <v>53</v>
      </c>
      <c r="BM1192">
        <v>8</v>
      </c>
      <c r="BN1192">
        <v>8</v>
      </c>
      <c r="BO1192">
        <v>10</v>
      </c>
      <c r="BP1192">
        <v>5</v>
      </c>
      <c r="BQ1192">
        <v>5</v>
      </c>
      <c r="BR1192">
        <v>10</v>
      </c>
      <c r="BS1192">
        <v>5</v>
      </c>
      <c r="BT1192">
        <v>5</v>
      </c>
      <c r="BU1192">
        <v>10</v>
      </c>
      <c r="BV1192">
        <v>5</v>
      </c>
      <c r="BW1192">
        <v>5</v>
      </c>
      <c r="BX1192">
        <v>9</v>
      </c>
      <c r="BZ1192" t="s">
        <v>55</v>
      </c>
      <c r="CA1192">
        <v>640</v>
      </c>
      <c r="CB1192">
        <v>0</v>
      </c>
      <c r="CC1192">
        <v>0</v>
      </c>
      <c r="CD1192">
        <v>0</v>
      </c>
      <c r="CE1192">
        <v>640</v>
      </c>
      <c r="CF1192">
        <v>121.6</v>
      </c>
      <c r="CG1192">
        <v>16000</v>
      </c>
      <c r="CH1192">
        <v>10520.035626240002</v>
      </c>
      <c r="CI1192">
        <v>7055.9643737599981</v>
      </c>
      <c r="CJ1192">
        <v>17.777777777777779</v>
      </c>
      <c r="CK1192">
        <v>0.59854549534820223</v>
      </c>
      <c r="CM1192" t="s">
        <v>56</v>
      </c>
      <c r="CN1192">
        <v>250</v>
      </c>
      <c r="CO1192">
        <v>2</v>
      </c>
      <c r="CP1192">
        <v>5</v>
      </c>
      <c r="CQ1192">
        <v>5</v>
      </c>
      <c r="CR1192">
        <v>300</v>
      </c>
      <c r="CS1192">
        <v>114</v>
      </c>
      <c r="CT1192">
        <v>7500</v>
      </c>
      <c r="CU1192">
        <v>10737.55078125</v>
      </c>
      <c r="CV1192">
        <v>6838.44921875</v>
      </c>
      <c r="CW1192">
        <v>10</v>
      </c>
      <c r="CX1192">
        <v>0.6109211869168184</v>
      </c>
      <c r="CZ1192" t="s">
        <v>57</v>
      </c>
      <c r="DA1192">
        <v>250</v>
      </c>
      <c r="DB1192">
        <v>1</v>
      </c>
      <c r="DC1192">
        <v>5</v>
      </c>
      <c r="DD1192">
        <v>5</v>
      </c>
      <c r="DE1192">
        <v>275</v>
      </c>
      <c r="DF1192">
        <v>371.25</v>
      </c>
      <c r="DG1192">
        <v>6875</v>
      </c>
      <c r="DH1192">
        <v>12439.535156249998</v>
      </c>
      <c r="DI1192">
        <v>5136.4648437500018</v>
      </c>
      <c r="DJ1192">
        <v>13.75</v>
      </c>
      <c r="DK1192">
        <v>0.70775689327776503</v>
      </c>
      <c r="DM1192" t="s">
        <v>58</v>
      </c>
      <c r="DN1192">
        <v>225</v>
      </c>
      <c r="DO1192">
        <v>1</v>
      </c>
      <c r="DP1192">
        <v>5</v>
      </c>
      <c r="DQ1192">
        <v>5</v>
      </c>
      <c r="DR1192">
        <v>250</v>
      </c>
      <c r="DS1192">
        <v>187.5</v>
      </c>
      <c r="DT1192">
        <v>4000</v>
      </c>
      <c r="DU1192">
        <v>14547.820312499998</v>
      </c>
      <c r="DV1192">
        <v>3028.1796875000018</v>
      </c>
      <c r="DW1192">
        <v>16.666666666666668</v>
      </c>
      <c r="DX1192">
        <v>0.82770939420232126</v>
      </c>
      <c r="DZ1192">
        <v>0.6862332424362767</v>
      </c>
      <c r="EA1192" s="32">
        <f>VLOOKUP(A1192,'Uline Box Data'!$A$1:$L$1598,12,FALSE)</f>
        <v>4.71</v>
      </c>
      <c r="EB1192" s="32">
        <f t="shared" si="109"/>
        <v>371.25</v>
      </c>
      <c r="EC1192" s="32">
        <f t="shared" si="110"/>
        <v>4160.75</v>
      </c>
      <c r="ED1192" s="34">
        <f t="shared" si="111"/>
        <v>2943.75</v>
      </c>
      <c r="EE1192" s="34">
        <f t="shared" si="112"/>
        <v>628</v>
      </c>
      <c r="EF1192" s="34">
        <f t="shared" si="113"/>
        <v>685.09090909090912</v>
      </c>
      <c r="EG1192" s="34">
        <f t="shared" si="114"/>
        <v>1177.5</v>
      </c>
    </row>
    <row r="1193" spans="1:137" hidden="1" x14ac:dyDescent="0.25">
      <c r="A1193" t="s">
        <v>1627</v>
      </c>
      <c r="B1193">
        <v>26</v>
      </c>
      <c r="C1193">
        <v>26</v>
      </c>
      <c r="D1193">
        <v>26</v>
      </c>
      <c r="E1193">
        <v>17576</v>
      </c>
      <c r="F1193" t="s">
        <v>23</v>
      </c>
      <c r="H1193">
        <v>26</v>
      </c>
      <c r="I1193">
        <v>26</v>
      </c>
      <c r="J1193">
        <v>26</v>
      </c>
      <c r="K1193">
        <v>26</v>
      </c>
      <c r="L1193">
        <v>26</v>
      </c>
      <c r="M1193">
        <v>26</v>
      </c>
      <c r="N1193">
        <v>26</v>
      </c>
      <c r="O1193">
        <v>26</v>
      </c>
      <c r="P1193">
        <v>26</v>
      </c>
      <c r="Q1193">
        <v>26</v>
      </c>
      <c r="R1193">
        <v>26</v>
      </c>
      <c r="S1193">
        <v>26</v>
      </c>
      <c r="T1193" t="s">
        <v>26</v>
      </c>
      <c r="U1193">
        <v>25.248000000000001</v>
      </c>
      <c r="V1193">
        <v>25.248000000000001</v>
      </c>
      <c r="W1193">
        <v>16.434999999999999</v>
      </c>
      <c r="X1193">
        <v>21.875</v>
      </c>
      <c r="Y1193">
        <v>21.875</v>
      </c>
      <c r="Z1193">
        <v>18.5</v>
      </c>
      <c r="AA1193">
        <v>21.875</v>
      </c>
      <c r="AB1193">
        <v>21.875</v>
      </c>
      <c r="AC1193">
        <v>23.312999999999999</v>
      </c>
      <c r="AD1193">
        <v>23.125</v>
      </c>
      <c r="AE1193">
        <v>23.125</v>
      </c>
      <c r="AF1193">
        <v>24.346</v>
      </c>
      <c r="AH1193" t="s">
        <v>24</v>
      </c>
      <c r="AI1193">
        <v>0.75199999999999889</v>
      </c>
      <c r="AJ1193">
        <v>0.75199999999999889</v>
      </c>
      <c r="AK1193">
        <v>9.5650000000000013</v>
      </c>
      <c r="AL1193">
        <v>4.125</v>
      </c>
      <c r="AM1193">
        <v>4.125</v>
      </c>
      <c r="AN1193">
        <v>7.5</v>
      </c>
      <c r="AO1193">
        <v>4.125</v>
      </c>
      <c r="AP1193">
        <v>4.125</v>
      </c>
      <c r="AQ1193">
        <v>2.6870000000000012</v>
      </c>
      <c r="AR1193">
        <v>2.875</v>
      </c>
      <c r="AS1193">
        <v>2.875</v>
      </c>
      <c r="AT1193">
        <v>1.6539999999999999</v>
      </c>
      <c r="AU1193">
        <v>431475.95651656011</v>
      </c>
      <c r="AW1193" t="s">
        <v>109</v>
      </c>
      <c r="AX1193">
        <v>0.56550399999999834</v>
      </c>
      <c r="AY1193">
        <v>0.56550399999999834</v>
      </c>
      <c r="AZ1193">
        <v>91.489225000000019</v>
      </c>
      <c r="BA1193">
        <v>17.015625</v>
      </c>
      <c r="BB1193">
        <v>17.015625</v>
      </c>
      <c r="BC1193">
        <v>56.25</v>
      </c>
      <c r="BD1193">
        <v>17.015625</v>
      </c>
      <c r="BE1193">
        <v>17.015625</v>
      </c>
      <c r="BF1193">
        <v>7.2199690000000061</v>
      </c>
      <c r="BG1193">
        <v>8.265625</v>
      </c>
      <c r="BH1193">
        <v>8.265625</v>
      </c>
      <c r="BI1193">
        <v>2.7357159999999996</v>
      </c>
      <c r="BJ1193">
        <v>186171501051.88049</v>
      </c>
      <c r="BL1193" t="s">
        <v>53</v>
      </c>
      <c r="BM1193">
        <v>8</v>
      </c>
      <c r="BN1193">
        <v>8</v>
      </c>
      <c r="BO1193">
        <v>10</v>
      </c>
      <c r="BP1193">
        <v>5</v>
      </c>
      <c r="BQ1193">
        <v>5</v>
      </c>
      <c r="BR1193">
        <v>10</v>
      </c>
      <c r="BS1193">
        <v>5</v>
      </c>
      <c r="BT1193">
        <v>5</v>
      </c>
      <c r="BU1193">
        <v>10</v>
      </c>
      <c r="BV1193">
        <v>5</v>
      </c>
      <c r="BW1193">
        <v>5</v>
      </c>
      <c r="BX1193">
        <v>9</v>
      </c>
      <c r="BZ1193" t="s">
        <v>55</v>
      </c>
      <c r="CA1193">
        <v>640</v>
      </c>
      <c r="CB1193">
        <v>0</v>
      </c>
      <c r="CC1193">
        <v>0</v>
      </c>
      <c r="CD1193">
        <v>0</v>
      </c>
      <c r="CE1193">
        <v>640</v>
      </c>
      <c r="CF1193">
        <v>121.6</v>
      </c>
      <c r="CG1193">
        <v>16000</v>
      </c>
      <c r="CH1193">
        <v>10520.035626240002</v>
      </c>
      <c r="CI1193">
        <v>7055.9643737599981</v>
      </c>
      <c r="CJ1193">
        <v>17.777777777777779</v>
      </c>
      <c r="CK1193">
        <v>0.59854549534820223</v>
      </c>
      <c r="CM1193" t="s">
        <v>56</v>
      </c>
      <c r="CN1193">
        <v>250</v>
      </c>
      <c r="CO1193">
        <v>2</v>
      </c>
      <c r="CP1193">
        <v>5</v>
      </c>
      <c r="CQ1193">
        <v>5</v>
      </c>
      <c r="CR1193">
        <v>300</v>
      </c>
      <c r="CS1193">
        <v>114</v>
      </c>
      <c r="CT1193">
        <v>7500</v>
      </c>
      <c r="CU1193">
        <v>10737.55078125</v>
      </c>
      <c r="CV1193">
        <v>6838.44921875</v>
      </c>
      <c r="CW1193">
        <v>10</v>
      </c>
      <c r="CX1193">
        <v>0.6109211869168184</v>
      </c>
      <c r="CZ1193" t="s">
        <v>57</v>
      </c>
      <c r="DA1193">
        <v>250</v>
      </c>
      <c r="DB1193">
        <v>1</v>
      </c>
      <c r="DC1193">
        <v>5</v>
      </c>
      <c r="DD1193">
        <v>5</v>
      </c>
      <c r="DE1193">
        <v>275</v>
      </c>
      <c r="DF1193">
        <v>371.25</v>
      </c>
      <c r="DG1193">
        <v>6875</v>
      </c>
      <c r="DH1193">
        <v>12439.535156249998</v>
      </c>
      <c r="DI1193">
        <v>5136.4648437500018</v>
      </c>
      <c r="DJ1193">
        <v>13.75</v>
      </c>
      <c r="DK1193">
        <v>0.70775689327776503</v>
      </c>
      <c r="DM1193" t="s">
        <v>58</v>
      </c>
      <c r="DN1193">
        <v>225</v>
      </c>
      <c r="DO1193">
        <v>1</v>
      </c>
      <c r="DP1193">
        <v>5</v>
      </c>
      <c r="DQ1193">
        <v>5</v>
      </c>
      <c r="DR1193">
        <v>250</v>
      </c>
      <c r="DS1193">
        <v>187.5</v>
      </c>
      <c r="DT1193">
        <v>4000</v>
      </c>
      <c r="DU1193">
        <v>14547.820312499998</v>
      </c>
      <c r="DV1193">
        <v>3028.1796875000018</v>
      </c>
      <c r="DW1193">
        <v>16.666666666666668</v>
      </c>
      <c r="DX1193">
        <v>0.82770939420232126</v>
      </c>
      <c r="DZ1193">
        <v>0.6862332424362767</v>
      </c>
      <c r="EA1193" s="32">
        <f>VLOOKUP(A1193,'Uline Box Data'!$A$1:$L$1598,12,FALSE)</f>
        <v>5.2</v>
      </c>
      <c r="EB1193" s="32">
        <f t="shared" si="109"/>
        <v>371.25</v>
      </c>
      <c r="EC1193" s="32">
        <f t="shared" si="110"/>
        <v>4160.75</v>
      </c>
      <c r="ED1193" s="34">
        <f t="shared" si="111"/>
        <v>3250</v>
      </c>
      <c r="EE1193" s="34">
        <f t="shared" si="112"/>
        <v>693.33333333333337</v>
      </c>
      <c r="EF1193" s="34">
        <f t="shared" si="113"/>
        <v>756.36363636363649</v>
      </c>
      <c r="EG1193" s="34">
        <f t="shared" si="114"/>
        <v>1300</v>
      </c>
    </row>
    <row r="1194" spans="1:137" hidden="1" x14ac:dyDescent="0.25">
      <c r="A1194" t="s">
        <v>1629</v>
      </c>
      <c r="B1194">
        <v>26</v>
      </c>
      <c r="C1194">
        <v>26</v>
      </c>
      <c r="D1194">
        <v>26</v>
      </c>
      <c r="E1194">
        <v>17576</v>
      </c>
      <c r="F1194" t="s">
        <v>23</v>
      </c>
      <c r="H1194">
        <v>26</v>
      </c>
      <c r="I1194">
        <v>26</v>
      </c>
      <c r="J1194">
        <v>26</v>
      </c>
      <c r="K1194">
        <v>26</v>
      </c>
      <c r="L1194">
        <v>26</v>
      </c>
      <c r="M1194">
        <v>26</v>
      </c>
      <c r="N1194">
        <v>26</v>
      </c>
      <c r="O1194">
        <v>26</v>
      </c>
      <c r="P1194">
        <v>26</v>
      </c>
      <c r="Q1194">
        <v>26</v>
      </c>
      <c r="R1194">
        <v>26</v>
      </c>
      <c r="S1194">
        <v>26</v>
      </c>
      <c r="T1194" t="s">
        <v>26</v>
      </c>
      <c r="U1194">
        <v>25.248000000000001</v>
      </c>
      <c r="V1194">
        <v>25.248000000000001</v>
      </c>
      <c r="W1194">
        <v>16.434999999999999</v>
      </c>
      <c r="X1194">
        <v>21.875</v>
      </c>
      <c r="Y1194">
        <v>21.875</v>
      </c>
      <c r="Z1194">
        <v>18.5</v>
      </c>
      <c r="AA1194">
        <v>21.875</v>
      </c>
      <c r="AB1194">
        <v>21.875</v>
      </c>
      <c r="AC1194">
        <v>23.312999999999999</v>
      </c>
      <c r="AD1194">
        <v>23.125</v>
      </c>
      <c r="AE1194">
        <v>23.125</v>
      </c>
      <c r="AF1194">
        <v>24.346</v>
      </c>
      <c r="AH1194" t="s">
        <v>24</v>
      </c>
      <c r="AI1194">
        <v>0.75199999999999889</v>
      </c>
      <c r="AJ1194">
        <v>0.75199999999999889</v>
      </c>
      <c r="AK1194">
        <v>9.5650000000000013</v>
      </c>
      <c r="AL1194">
        <v>4.125</v>
      </c>
      <c r="AM1194">
        <v>4.125</v>
      </c>
      <c r="AN1194">
        <v>7.5</v>
      </c>
      <c r="AO1194">
        <v>4.125</v>
      </c>
      <c r="AP1194">
        <v>4.125</v>
      </c>
      <c r="AQ1194">
        <v>2.6870000000000012</v>
      </c>
      <c r="AR1194">
        <v>2.875</v>
      </c>
      <c r="AS1194">
        <v>2.875</v>
      </c>
      <c r="AT1194">
        <v>1.6539999999999999</v>
      </c>
      <c r="AU1194">
        <v>431475.95651656011</v>
      </c>
      <c r="AW1194" t="s">
        <v>109</v>
      </c>
      <c r="AX1194">
        <v>0.56550399999999834</v>
      </c>
      <c r="AY1194">
        <v>0.56550399999999834</v>
      </c>
      <c r="AZ1194">
        <v>91.489225000000019</v>
      </c>
      <c r="BA1194">
        <v>17.015625</v>
      </c>
      <c r="BB1194">
        <v>17.015625</v>
      </c>
      <c r="BC1194">
        <v>56.25</v>
      </c>
      <c r="BD1194">
        <v>17.015625</v>
      </c>
      <c r="BE1194">
        <v>17.015625</v>
      </c>
      <c r="BF1194">
        <v>7.2199690000000061</v>
      </c>
      <c r="BG1194">
        <v>8.265625</v>
      </c>
      <c r="BH1194">
        <v>8.265625</v>
      </c>
      <c r="BI1194">
        <v>2.7357159999999996</v>
      </c>
      <c r="BJ1194">
        <v>186171501051.88049</v>
      </c>
      <c r="BL1194" t="s">
        <v>53</v>
      </c>
      <c r="BM1194">
        <v>8</v>
      </c>
      <c r="BN1194">
        <v>8</v>
      </c>
      <c r="BO1194">
        <v>10</v>
      </c>
      <c r="BP1194">
        <v>5</v>
      </c>
      <c r="BQ1194">
        <v>5</v>
      </c>
      <c r="BR1194">
        <v>10</v>
      </c>
      <c r="BS1194">
        <v>5</v>
      </c>
      <c r="BT1194">
        <v>5</v>
      </c>
      <c r="BU1194">
        <v>10</v>
      </c>
      <c r="BV1194">
        <v>5</v>
      </c>
      <c r="BW1194">
        <v>5</v>
      </c>
      <c r="BX1194">
        <v>9</v>
      </c>
      <c r="BZ1194" t="s">
        <v>55</v>
      </c>
      <c r="CA1194">
        <v>640</v>
      </c>
      <c r="CB1194">
        <v>0</v>
      </c>
      <c r="CC1194">
        <v>0</v>
      </c>
      <c r="CD1194">
        <v>0</v>
      </c>
      <c r="CE1194">
        <v>640</v>
      </c>
      <c r="CF1194">
        <v>121.6</v>
      </c>
      <c r="CG1194">
        <v>16000</v>
      </c>
      <c r="CH1194">
        <v>10520.035626240002</v>
      </c>
      <c r="CI1194">
        <v>7055.9643737599981</v>
      </c>
      <c r="CJ1194">
        <v>17.777777777777779</v>
      </c>
      <c r="CK1194">
        <v>0.59854549534820223</v>
      </c>
      <c r="CM1194" t="s">
        <v>56</v>
      </c>
      <c r="CN1194">
        <v>250</v>
      </c>
      <c r="CO1194">
        <v>2</v>
      </c>
      <c r="CP1194">
        <v>5</v>
      </c>
      <c r="CQ1194">
        <v>5</v>
      </c>
      <c r="CR1194">
        <v>300</v>
      </c>
      <c r="CS1194">
        <v>114</v>
      </c>
      <c r="CT1194">
        <v>7500</v>
      </c>
      <c r="CU1194">
        <v>10737.55078125</v>
      </c>
      <c r="CV1194">
        <v>6838.44921875</v>
      </c>
      <c r="CW1194">
        <v>10</v>
      </c>
      <c r="CX1194">
        <v>0.6109211869168184</v>
      </c>
      <c r="CZ1194" t="s">
        <v>57</v>
      </c>
      <c r="DA1194">
        <v>250</v>
      </c>
      <c r="DB1194">
        <v>1</v>
      </c>
      <c r="DC1194">
        <v>5</v>
      </c>
      <c r="DD1194">
        <v>5</v>
      </c>
      <c r="DE1194">
        <v>275</v>
      </c>
      <c r="DF1194">
        <v>371.25</v>
      </c>
      <c r="DG1194">
        <v>6875</v>
      </c>
      <c r="DH1194">
        <v>12439.535156249998</v>
      </c>
      <c r="DI1194">
        <v>5136.4648437500018</v>
      </c>
      <c r="DJ1194">
        <v>13.75</v>
      </c>
      <c r="DK1194">
        <v>0.70775689327776503</v>
      </c>
      <c r="DM1194" t="s">
        <v>58</v>
      </c>
      <c r="DN1194">
        <v>225</v>
      </c>
      <c r="DO1194">
        <v>1</v>
      </c>
      <c r="DP1194">
        <v>5</v>
      </c>
      <c r="DQ1194">
        <v>5</v>
      </c>
      <c r="DR1194">
        <v>250</v>
      </c>
      <c r="DS1194">
        <v>187.5</v>
      </c>
      <c r="DT1194">
        <v>4000</v>
      </c>
      <c r="DU1194">
        <v>14547.820312499998</v>
      </c>
      <c r="DV1194">
        <v>3028.1796875000018</v>
      </c>
      <c r="DW1194">
        <v>16.666666666666668</v>
      </c>
      <c r="DX1194">
        <v>0.82770939420232126</v>
      </c>
      <c r="DZ1194">
        <v>0.6862332424362767</v>
      </c>
      <c r="EA1194" s="32">
        <f>VLOOKUP(A1194,'Uline Box Data'!$A$1:$L$1598,12,FALSE)</f>
        <v>9.8800000000000008</v>
      </c>
      <c r="EB1194" s="32">
        <f t="shared" si="109"/>
        <v>371.25</v>
      </c>
      <c r="EC1194" s="32">
        <f t="shared" si="110"/>
        <v>4160.75</v>
      </c>
      <c r="ED1194" s="34">
        <f t="shared" si="111"/>
        <v>6175.0000000000009</v>
      </c>
      <c r="EE1194" s="34">
        <f t="shared" si="112"/>
        <v>1317.3333333333335</v>
      </c>
      <c r="EF1194" s="34">
        <f t="shared" si="113"/>
        <v>1437.0909090909092</v>
      </c>
      <c r="EG1194" s="34">
        <f t="shared" si="114"/>
        <v>2470</v>
      </c>
    </row>
    <row r="1195" spans="1:137" hidden="1" x14ac:dyDescent="0.25">
      <c r="A1195" t="s">
        <v>1630</v>
      </c>
      <c r="B1195">
        <v>26</v>
      </c>
      <c r="C1195">
        <v>26</v>
      </c>
      <c r="D1195">
        <v>36</v>
      </c>
      <c r="E1195">
        <v>24336</v>
      </c>
      <c r="F1195" t="s">
        <v>23</v>
      </c>
      <c r="H1195">
        <v>26</v>
      </c>
      <c r="I1195">
        <v>26</v>
      </c>
      <c r="J1195">
        <v>36</v>
      </c>
      <c r="K1195">
        <v>26</v>
      </c>
      <c r="L1195">
        <v>26</v>
      </c>
      <c r="M1195">
        <v>36</v>
      </c>
      <c r="N1195">
        <v>26</v>
      </c>
      <c r="O1195">
        <v>26</v>
      </c>
      <c r="P1195">
        <v>36</v>
      </c>
      <c r="Q1195">
        <v>26</v>
      </c>
      <c r="R1195">
        <v>26</v>
      </c>
      <c r="S1195">
        <v>36</v>
      </c>
      <c r="T1195" t="s">
        <v>26</v>
      </c>
      <c r="U1195">
        <v>25.248000000000001</v>
      </c>
      <c r="V1195">
        <v>25.248000000000001</v>
      </c>
      <c r="W1195">
        <v>16.434999999999999</v>
      </c>
      <c r="X1195">
        <v>21.875</v>
      </c>
      <c r="Y1195">
        <v>21.875</v>
      </c>
      <c r="Z1195">
        <v>18.5</v>
      </c>
      <c r="AA1195">
        <v>21.875</v>
      </c>
      <c r="AB1195">
        <v>21.875</v>
      </c>
      <c r="AC1195">
        <v>23.312999999999999</v>
      </c>
      <c r="AD1195">
        <v>23.125</v>
      </c>
      <c r="AE1195">
        <v>23.125</v>
      </c>
      <c r="AF1195">
        <v>27.064999999999998</v>
      </c>
      <c r="AH1195" t="s">
        <v>24</v>
      </c>
      <c r="AI1195">
        <v>0.75199999999999889</v>
      </c>
      <c r="AJ1195">
        <v>0.75199999999999889</v>
      </c>
      <c r="AK1195">
        <v>19.565000000000001</v>
      </c>
      <c r="AL1195">
        <v>4.125</v>
      </c>
      <c r="AM1195">
        <v>4.125</v>
      </c>
      <c r="AN1195">
        <v>17.5</v>
      </c>
      <c r="AO1195">
        <v>4.125</v>
      </c>
      <c r="AP1195">
        <v>4.125</v>
      </c>
      <c r="AQ1195">
        <v>12.687000000000001</v>
      </c>
      <c r="AR1195">
        <v>2.875</v>
      </c>
      <c r="AS1195">
        <v>2.875</v>
      </c>
      <c r="AT1195">
        <v>8.9350000000000023</v>
      </c>
      <c r="AU1195">
        <v>52526515.118448779</v>
      </c>
      <c r="AW1195" t="s">
        <v>109</v>
      </c>
      <c r="AX1195">
        <v>0.56550399999999834</v>
      </c>
      <c r="AY1195">
        <v>0.56550399999999834</v>
      </c>
      <c r="AZ1195">
        <v>382.78922500000004</v>
      </c>
      <c r="BA1195">
        <v>17.015625</v>
      </c>
      <c r="BB1195">
        <v>17.015625</v>
      </c>
      <c r="BC1195">
        <v>306.25</v>
      </c>
      <c r="BD1195">
        <v>17.015625</v>
      </c>
      <c r="BE1195">
        <v>17.015625</v>
      </c>
      <c r="BF1195">
        <v>160.95996900000003</v>
      </c>
      <c r="BG1195">
        <v>8.265625</v>
      </c>
      <c r="BH1195">
        <v>8.265625</v>
      </c>
      <c r="BI1195">
        <v>79.834225000000046</v>
      </c>
      <c r="BJ1195">
        <v>2759034790488628.5</v>
      </c>
      <c r="BL1195" t="s">
        <v>53</v>
      </c>
      <c r="BM1195">
        <v>8</v>
      </c>
      <c r="BN1195">
        <v>8</v>
      </c>
      <c r="BO1195">
        <v>10</v>
      </c>
      <c r="BP1195">
        <v>5</v>
      </c>
      <c r="BQ1195">
        <v>5</v>
      </c>
      <c r="BR1195">
        <v>10</v>
      </c>
      <c r="BS1195">
        <v>5</v>
      </c>
      <c r="BT1195">
        <v>5</v>
      </c>
      <c r="BU1195">
        <v>10</v>
      </c>
      <c r="BV1195">
        <v>5</v>
      </c>
      <c r="BW1195">
        <v>5</v>
      </c>
      <c r="BX1195">
        <v>10</v>
      </c>
      <c r="BZ1195" t="s">
        <v>55</v>
      </c>
      <c r="CA1195">
        <v>640</v>
      </c>
      <c r="CB1195">
        <v>0</v>
      </c>
      <c r="CC1195">
        <v>0</v>
      </c>
      <c r="CD1195">
        <v>0</v>
      </c>
      <c r="CE1195">
        <v>640</v>
      </c>
      <c r="CF1195">
        <v>121.6</v>
      </c>
      <c r="CG1195">
        <v>16000</v>
      </c>
      <c r="CH1195">
        <v>10520.035626240002</v>
      </c>
      <c r="CI1195">
        <v>13815.964373759998</v>
      </c>
      <c r="CJ1195">
        <v>17.777777777777779</v>
      </c>
      <c r="CK1195">
        <v>0.43228285775147934</v>
      </c>
      <c r="CM1195" t="s">
        <v>56</v>
      </c>
      <c r="CN1195">
        <v>250</v>
      </c>
      <c r="CO1195">
        <v>2</v>
      </c>
      <c r="CP1195">
        <v>5</v>
      </c>
      <c r="CQ1195">
        <v>8</v>
      </c>
      <c r="CR1195">
        <v>330</v>
      </c>
      <c r="CS1195">
        <v>125.4</v>
      </c>
      <c r="CT1195">
        <v>8250</v>
      </c>
      <c r="CU1195">
        <v>11735.255859375</v>
      </c>
      <c r="CV1195">
        <v>12600.744140625</v>
      </c>
      <c r="CW1195">
        <v>11</v>
      </c>
      <c r="CX1195">
        <v>0.4822179429394724</v>
      </c>
      <c r="CZ1195" t="s">
        <v>57</v>
      </c>
      <c r="DA1195">
        <v>250</v>
      </c>
      <c r="DB1195">
        <v>1</v>
      </c>
      <c r="DC1195">
        <v>5</v>
      </c>
      <c r="DD1195">
        <v>8</v>
      </c>
      <c r="DE1195">
        <v>290</v>
      </c>
      <c r="DF1195">
        <v>391.5</v>
      </c>
      <c r="DG1195">
        <v>7250</v>
      </c>
      <c r="DH1195">
        <v>13076.573437499999</v>
      </c>
      <c r="DI1195">
        <v>11259.426562500001</v>
      </c>
      <c r="DJ1195">
        <v>14.5</v>
      </c>
      <c r="DK1195">
        <v>0.53733454296104532</v>
      </c>
      <c r="DM1195" t="s">
        <v>58</v>
      </c>
      <c r="DN1195">
        <v>250</v>
      </c>
      <c r="DO1195">
        <v>1</v>
      </c>
      <c r="DP1195">
        <v>5</v>
      </c>
      <c r="DQ1195">
        <v>7</v>
      </c>
      <c r="DR1195">
        <v>285</v>
      </c>
      <c r="DS1195">
        <v>213.75</v>
      </c>
      <c r="DT1195">
        <v>4560</v>
      </c>
      <c r="DU1195">
        <v>16574.375156249997</v>
      </c>
      <c r="DV1195">
        <v>7761.6248437500035</v>
      </c>
      <c r="DW1195">
        <v>19</v>
      </c>
      <c r="DX1195">
        <v>0.68106406789324447</v>
      </c>
      <c r="DZ1195">
        <v>0.53322485288631039</v>
      </c>
      <c r="EA1195" s="32">
        <f>VLOOKUP(A1195,'Uline Box Data'!$A$1:$L$1598,12,FALSE)</f>
        <v>5.95</v>
      </c>
      <c r="EB1195" s="32">
        <f t="shared" si="109"/>
        <v>391.5</v>
      </c>
      <c r="EC1195" s="32">
        <f t="shared" si="110"/>
        <v>5420.75</v>
      </c>
      <c r="ED1195" s="34">
        <f t="shared" si="111"/>
        <v>3718.75</v>
      </c>
      <c r="EE1195" s="34">
        <f t="shared" si="112"/>
        <v>721.21212121212125</v>
      </c>
      <c r="EF1195" s="34">
        <f t="shared" si="113"/>
        <v>820.68965517241395</v>
      </c>
      <c r="EG1195" s="34">
        <f t="shared" si="114"/>
        <v>1304.8245614035088</v>
      </c>
    </row>
    <row r="1196" spans="1:137" hidden="1" x14ac:dyDescent="0.25">
      <c r="A1196" t="s">
        <v>1631</v>
      </c>
      <c r="B1196">
        <v>27</v>
      </c>
      <c r="C1196">
        <v>14</v>
      </c>
      <c r="D1196">
        <v>9</v>
      </c>
      <c r="E1196">
        <v>3402</v>
      </c>
      <c r="F1196" t="s">
        <v>23</v>
      </c>
      <c r="H1196">
        <v>27</v>
      </c>
      <c r="I1196">
        <v>14</v>
      </c>
      <c r="J1196">
        <v>9</v>
      </c>
      <c r="K1196">
        <v>27</v>
      </c>
      <c r="L1196">
        <v>14</v>
      </c>
      <c r="M1196">
        <v>9</v>
      </c>
      <c r="N1196">
        <v>27</v>
      </c>
      <c r="O1196">
        <v>14</v>
      </c>
      <c r="P1196">
        <v>9</v>
      </c>
      <c r="Q1196">
        <v>27</v>
      </c>
      <c r="R1196">
        <v>14</v>
      </c>
      <c r="S1196">
        <v>9</v>
      </c>
      <c r="T1196" t="s">
        <v>26</v>
      </c>
      <c r="U1196">
        <v>25.248000000000001</v>
      </c>
      <c r="V1196">
        <v>12.624000000000001</v>
      </c>
      <c r="W1196">
        <v>8.1549999999999994</v>
      </c>
      <c r="X1196">
        <v>26.25</v>
      </c>
      <c r="Y1196">
        <v>13.125</v>
      </c>
      <c r="Z1196">
        <v>7.3250000000000002</v>
      </c>
      <c r="AA1196">
        <v>26.25</v>
      </c>
      <c r="AB1196">
        <v>13.125</v>
      </c>
      <c r="AC1196">
        <v>6.9063999999999997</v>
      </c>
      <c r="AD1196">
        <v>23.125</v>
      </c>
      <c r="AE1196">
        <v>13.875</v>
      </c>
      <c r="AF1196">
        <v>8.032</v>
      </c>
      <c r="AH1196" t="s">
        <v>24</v>
      </c>
      <c r="AI1196">
        <v>1.7519999999999989</v>
      </c>
      <c r="AJ1196">
        <v>1.3759999999999994</v>
      </c>
      <c r="AK1196">
        <v>0.84500000000000064</v>
      </c>
      <c r="AL1196">
        <v>0.75</v>
      </c>
      <c r="AM1196">
        <v>0.875</v>
      </c>
      <c r="AN1196">
        <v>1.6749999999999998</v>
      </c>
      <c r="AO1196">
        <v>0.75</v>
      </c>
      <c r="AP1196">
        <v>0.875</v>
      </c>
      <c r="AQ1196">
        <v>2.0936000000000003</v>
      </c>
      <c r="AR1196">
        <v>3.875</v>
      </c>
      <c r="AS1196">
        <v>0.125</v>
      </c>
      <c r="AT1196">
        <v>0.96799999999999997</v>
      </c>
      <c r="AU1196">
        <v>1.4424922073164006</v>
      </c>
      <c r="AW1196" t="s">
        <v>109</v>
      </c>
      <c r="AX1196">
        <v>3.0695039999999962</v>
      </c>
      <c r="AY1196">
        <v>1.8933759999999984</v>
      </c>
      <c r="AZ1196">
        <v>0.71402500000000113</v>
      </c>
      <c r="BA1196">
        <v>0.5625</v>
      </c>
      <c r="BB1196">
        <v>0.765625</v>
      </c>
      <c r="BC1196">
        <v>2.8056249999999996</v>
      </c>
      <c r="BD1196">
        <v>0.5625</v>
      </c>
      <c r="BE1196">
        <v>0.765625</v>
      </c>
      <c r="BF1196">
        <v>4.3831609600000014</v>
      </c>
      <c r="BG1196">
        <v>15.015625</v>
      </c>
      <c r="BH1196">
        <v>1.5625E-2</v>
      </c>
      <c r="BI1196">
        <v>0.93702399999999997</v>
      </c>
      <c r="BJ1196">
        <v>2.0807837681685419</v>
      </c>
      <c r="BL1196" t="s">
        <v>53</v>
      </c>
      <c r="BM1196">
        <v>8</v>
      </c>
      <c r="BN1196">
        <v>4</v>
      </c>
      <c r="BO1196">
        <v>5</v>
      </c>
      <c r="BP1196">
        <v>6</v>
      </c>
      <c r="BQ1196">
        <v>3</v>
      </c>
      <c r="BR1196">
        <v>4</v>
      </c>
      <c r="BS1196">
        <v>6</v>
      </c>
      <c r="BT1196">
        <v>3</v>
      </c>
      <c r="BU1196">
        <v>3</v>
      </c>
      <c r="BV1196">
        <v>5</v>
      </c>
      <c r="BW1196">
        <v>3</v>
      </c>
      <c r="BX1196">
        <v>3</v>
      </c>
      <c r="BZ1196" t="s">
        <v>55</v>
      </c>
      <c r="CA1196">
        <v>160</v>
      </c>
      <c r="CB1196">
        <v>1</v>
      </c>
      <c r="CC1196">
        <v>4</v>
      </c>
      <c r="CD1196">
        <v>2</v>
      </c>
      <c r="CE1196">
        <v>168</v>
      </c>
      <c r="CF1196">
        <v>31.92</v>
      </c>
      <c r="CG1196">
        <v>4200</v>
      </c>
      <c r="CH1196">
        <v>2750.8781018880004</v>
      </c>
      <c r="CI1196">
        <v>651.1218981119996</v>
      </c>
      <c r="CJ1196">
        <v>4.666666666666667</v>
      </c>
      <c r="CK1196">
        <v>0.80860614400000008</v>
      </c>
      <c r="CM1196" t="s">
        <v>56</v>
      </c>
      <c r="CN1196">
        <v>72</v>
      </c>
      <c r="CO1196">
        <v>0</v>
      </c>
      <c r="CP1196">
        <v>0</v>
      </c>
      <c r="CQ1196">
        <v>0</v>
      </c>
      <c r="CR1196">
        <v>72</v>
      </c>
      <c r="CS1196">
        <v>27.36</v>
      </c>
      <c r="CT1196">
        <v>1800</v>
      </c>
      <c r="CU1196">
        <v>2536.2421875</v>
      </c>
      <c r="CV1196">
        <v>865.7578125</v>
      </c>
      <c r="CW1196">
        <v>2.4</v>
      </c>
      <c r="CX1196">
        <v>0.74551504629629628</v>
      </c>
      <c r="CZ1196" t="s">
        <v>57</v>
      </c>
      <c r="DA1196">
        <v>54</v>
      </c>
      <c r="DB1196">
        <v>0</v>
      </c>
      <c r="DC1196">
        <v>0</v>
      </c>
      <c r="DD1196">
        <v>0</v>
      </c>
      <c r="DE1196">
        <v>54</v>
      </c>
      <c r="DF1196">
        <v>72.900000000000006</v>
      </c>
      <c r="DG1196">
        <v>1350</v>
      </c>
      <c r="DH1196">
        <v>2387.8378124999999</v>
      </c>
      <c r="DI1196">
        <v>1014.1621875000001</v>
      </c>
      <c r="DJ1196">
        <v>2.7</v>
      </c>
      <c r="DK1196">
        <v>0.70189236111111108</v>
      </c>
      <c r="DM1196" t="s">
        <v>58</v>
      </c>
      <c r="DN1196">
        <v>45</v>
      </c>
      <c r="DO1196">
        <v>1</v>
      </c>
      <c r="DP1196">
        <v>3</v>
      </c>
      <c r="DQ1196">
        <v>1</v>
      </c>
      <c r="DR1196">
        <v>48</v>
      </c>
      <c r="DS1196">
        <v>36</v>
      </c>
      <c r="DT1196">
        <v>768</v>
      </c>
      <c r="DU1196">
        <v>2757.8894999999998</v>
      </c>
      <c r="DV1196">
        <v>644.11050000000023</v>
      </c>
      <c r="DW1196">
        <v>3.2</v>
      </c>
      <c r="DX1196">
        <v>0.81066710758377414</v>
      </c>
      <c r="DZ1196">
        <v>0.76667016474779537</v>
      </c>
      <c r="EA1196" s="32">
        <f>VLOOKUP(A1196,'Uline Box Data'!$A$1:$L$1598,12,FALSE)</f>
        <v>2.57</v>
      </c>
      <c r="EB1196" s="32">
        <f t="shared" si="109"/>
        <v>72.900000000000006</v>
      </c>
      <c r="EC1196" s="32">
        <f t="shared" si="110"/>
        <v>2071.75</v>
      </c>
      <c r="ED1196" s="34">
        <f t="shared" si="111"/>
        <v>6119.0476190476184</v>
      </c>
      <c r="EE1196" s="34">
        <f t="shared" si="112"/>
        <v>1427.7777777777776</v>
      </c>
      <c r="EF1196" s="34">
        <f t="shared" si="113"/>
        <v>1903.7037037037037</v>
      </c>
      <c r="EG1196" s="34">
        <f t="shared" si="114"/>
        <v>3346.3541666666661</v>
      </c>
    </row>
    <row r="1197" spans="1:137" hidden="1" x14ac:dyDescent="0.25">
      <c r="A1197" t="s">
        <v>1632</v>
      </c>
      <c r="B1197">
        <v>27</v>
      </c>
      <c r="C1197">
        <v>27</v>
      </c>
      <c r="D1197">
        <v>27</v>
      </c>
      <c r="E1197">
        <v>19683</v>
      </c>
      <c r="F1197" t="s">
        <v>23</v>
      </c>
      <c r="H1197">
        <v>27</v>
      </c>
      <c r="I1197">
        <v>27</v>
      </c>
      <c r="J1197">
        <v>27</v>
      </c>
      <c r="K1197">
        <v>27</v>
      </c>
      <c r="L1197">
        <v>27</v>
      </c>
      <c r="M1197">
        <v>27</v>
      </c>
      <c r="N1197">
        <v>27</v>
      </c>
      <c r="O1197">
        <v>27</v>
      </c>
      <c r="P1197">
        <v>27</v>
      </c>
      <c r="Q1197">
        <v>27</v>
      </c>
      <c r="R1197">
        <v>27</v>
      </c>
      <c r="S1197">
        <v>27</v>
      </c>
      <c r="T1197" t="s">
        <v>26</v>
      </c>
      <c r="U1197">
        <v>25.248000000000001</v>
      </c>
      <c r="V1197">
        <v>25.248000000000001</v>
      </c>
      <c r="W1197">
        <v>16.434999999999999</v>
      </c>
      <c r="X1197">
        <v>26.25</v>
      </c>
      <c r="Y1197">
        <v>26.25</v>
      </c>
      <c r="Z1197">
        <v>18.5</v>
      </c>
      <c r="AA1197">
        <v>26.25</v>
      </c>
      <c r="AB1197">
        <v>26.25</v>
      </c>
      <c r="AC1197">
        <v>23.312999999999999</v>
      </c>
      <c r="AD1197">
        <v>23.125</v>
      </c>
      <c r="AE1197">
        <v>23.125</v>
      </c>
      <c r="AF1197">
        <v>24.346</v>
      </c>
      <c r="AH1197" t="s">
        <v>24</v>
      </c>
      <c r="AI1197">
        <v>1.7519999999999989</v>
      </c>
      <c r="AJ1197">
        <v>1.7519999999999989</v>
      </c>
      <c r="AK1197">
        <v>10.565000000000001</v>
      </c>
      <c r="AL1197">
        <v>0.75</v>
      </c>
      <c r="AM1197">
        <v>0.75</v>
      </c>
      <c r="AN1197">
        <v>8.5</v>
      </c>
      <c r="AO1197">
        <v>0.75</v>
      </c>
      <c r="AP1197">
        <v>0.75</v>
      </c>
      <c r="AQ1197">
        <v>3.6870000000000012</v>
      </c>
      <c r="AR1197">
        <v>3.875</v>
      </c>
      <c r="AS1197">
        <v>3.875</v>
      </c>
      <c r="AT1197">
        <v>2.6539999999999999</v>
      </c>
      <c r="AU1197">
        <v>12815.01604131493</v>
      </c>
      <c r="AW1197" t="s">
        <v>109</v>
      </c>
      <c r="AX1197">
        <v>3.0695039999999962</v>
      </c>
      <c r="AY1197">
        <v>3.0695039999999962</v>
      </c>
      <c r="AZ1197">
        <v>111.61922500000003</v>
      </c>
      <c r="BA1197">
        <v>0.5625</v>
      </c>
      <c r="BB1197">
        <v>0.5625</v>
      </c>
      <c r="BC1197">
        <v>72.25</v>
      </c>
      <c r="BD1197">
        <v>0.5625</v>
      </c>
      <c r="BE1197">
        <v>0.5625</v>
      </c>
      <c r="BF1197">
        <v>13.593969000000008</v>
      </c>
      <c r="BG1197">
        <v>15.015625</v>
      </c>
      <c r="BH1197">
        <v>15.015625</v>
      </c>
      <c r="BI1197">
        <v>7.0437159999999999</v>
      </c>
      <c r="BJ1197">
        <v>164224636.13915893</v>
      </c>
      <c r="BL1197" t="s">
        <v>53</v>
      </c>
      <c r="BM1197">
        <v>8</v>
      </c>
      <c r="BN1197">
        <v>8</v>
      </c>
      <c r="BO1197">
        <v>10</v>
      </c>
      <c r="BP1197">
        <v>6</v>
      </c>
      <c r="BQ1197">
        <v>6</v>
      </c>
      <c r="BR1197">
        <v>10</v>
      </c>
      <c r="BS1197">
        <v>6</v>
      </c>
      <c r="BT1197">
        <v>6</v>
      </c>
      <c r="BU1197">
        <v>10</v>
      </c>
      <c r="BV1197">
        <v>5</v>
      </c>
      <c r="BW1197">
        <v>5</v>
      </c>
      <c r="BX1197">
        <v>9</v>
      </c>
      <c r="BZ1197" t="s">
        <v>55</v>
      </c>
      <c r="CA1197">
        <v>640</v>
      </c>
      <c r="CB1197">
        <v>1</v>
      </c>
      <c r="CC1197">
        <v>8</v>
      </c>
      <c r="CD1197">
        <v>8</v>
      </c>
      <c r="CE1197">
        <v>704</v>
      </c>
      <c r="CF1197">
        <v>133.76</v>
      </c>
      <c r="CG1197">
        <v>17600</v>
      </c>
      <c r="CH1197">
        <v>11555.614188864001</v>
      </c>
      <c r="CI1197">
        <v>8127.3858111359987</v>
      </c>
      <c r="CJ1197">
        <v>19.555555555555557</v>
      </c>
      <c r="CK1197">
        <v>0.58708602290626433</v>
      </c>
      <c r="CM1197" t="s">
        <v>56</v>
      </c>
      <c r="CN1197">
        <v>360</v>
      </c>
      <c r="CO1197">
        <v>0</v>
      </c>
      <c r="CP1197">
        <v>0</v>
      </c>
      <c r="CQ1197">
        <v>0</v>
      </c>
      <c r="CR1197">
        <v>360</v>
      </c>
      <c r="CS1197">
        <v>136.80000000000001</v>
      </c>
      <c r="CT1197">
        <v>9000</v>
      </c>
      <c r="CU1197">
        <v>12792.5859375</v>
      </c>
      <c r="CV1197">
        <v>6890.4140625</v>
      </c>
      <c r="CW1197">
        <v>12</v>
      </c>
      <c r="CX1197">
        <v>0.64993069844535889</v>
      </c>
      <c r="CZ1197" t="s">
        <v>57</v>
      </c>
      <c r="DA1197">
        <v>360</v>
      </c>
      <c r="DB1197">
        <v>0</v>
      </c>
      <c r="DC1197">
        <v>0</v>
      </c>
      <c r="DD1197">
        <v>0</v>
      </c>
      <c r="DE1197">
        <v>360</v>
      </c>
      <c r="DF1197">
        <v>486.00000000000006</v>
      </c>
      <c r="DG1197">
        <v>9000</v>
      </c>
      <c r="DH1197">
        <v>16109.043749999999</v>
      </c>
      <c r="DI1197">
        <v>3573.9562500000011</v>
      </c>
      <c r="DJ1197">
        <v>18</v>
      </c>
      <c r="DK1197">
        <v>0.81842421124828524</v>
      </c>
      <c r="DM1197" t="s">
        <v>58</v>
      </c>
      <c r="DN1197">
        <v>225</v>
      </c>
      <c r="DO1197">
        <v>1</v>
      </c>
      <c r="DP1197">
        <v>5</v>
      </c>
      <c r="DQ1197">
        <v>5</v>
      </c>
      <c r="DR1197">
        <v>250</v>
      </c>
      <c r="DS1197">
        <v>187.5</v>
      </c>
      <c r="DT1197">
        <v>4000</v>
      </c>
      <c r="DU1197">
        <v>14600.820312499998</v>
      </c>
      <c r="DV1197">
        <v>5082.1796875000018</v>
      </c>
      <c r="DW1197">
        <v>16.666666666666668</v>
      </c>
      <c r="DX1197">
        <v>0.74179852220190001</v>
      </c>
      <c r="DZ1197">
        <v>0.69930986370045212</v>
      </c>
      <c r="EA1197" s="32">
        <f>VLOOKUP(A1197,'Uline Box Data'!$A$1:$L$1598,12,FALSE)</f>
        <v>5.17</v>
      </c>
      <c r="EB1197" s="32">
        <f t="shared" si="109"/>
        <v>486.00000000000006</v>
      </c>
      <c r="EC1197" s="32">
        <f t="shared" si="110"/>
        <v>4482.75</v>
      </c>
      <c r="ED1197" s="34">
        <f t="shared" si="111"/>
        <v>2937.4999999999995</v>
      </c>
      <c r="EE1197" s="34">
        <f t="shared" si="112"/>
        <v>574.44444444444446</v>
      </c>
      <c r="EF1197" s="34">
        <f t="shared" si="113"/>
        <v>574.44444444444446</v>
      </c>
      <c r="EG1197" s="34">
        <f t="shared" si="114"/>
        <v>1292.5</v>
      </c>
    </row>
    <row r="1198" spans="1:137" hidden="1" x14ac:dyDescent="0.25">
      <c r="A1198" t="s">
        <v>1633</v>
      </c>
      <c r="B1198">
        <v>28</v>
      </c>
      <c r="C1198">
        <v>4</v>
      </c>
      <c r="D1198">
        <v>4</v>
      </c>
      <c r="E1198">
        <v>448</v>
      </c>
      <c r="F1198" t="s">
        <v>23</v>
      </c>
      <c r="H1198">
        <v>28</v>
      </c>
      <c r="I1198">
        <v>4</v>
      </c>
      <c r="J1198">
        <v>4</v>
      </c>
      <c r="K1198">
        <v>28</v>
      </c>
      <c r="L1198">
        <v>4</v>
      </c>
      <c r="M1198">
        <v>4</v>
      </c>
      <c r="N1198">
        <v>28</v>
      </c>
      <c r="O1198">
        <v>4</v>
      </c>
      <c r="P1198">
        <v>4</v>
      </c>
      <c r="Q1198">
        <v>28</v>
      </c>
      <c r="R1198">
        <v>4</v>
      </c>
      <c r="S1198">
        <v>4</v>
      </c>
      <c r="T1198" t="s">
        <v>26</v>
      </c>
      <c r="U1198">
        <v>25.248000000000001</v>
      </c>
      <c r="V1198">
        <v>3.1560000000000001</v>
      </c>
      <c r="W1198">
        <v>3.1869999999999998</v>
      </c>
      <c r="X1198">
        <v>26.25</v>
      </c>
      <c r="Y1198">
        <v>0</v>
      </c>
      <c r="Z1198">
        <v>3.6</v>
      </c>
      <c r="AA1198">
        <v>26.25</v>
      </c>
      <c r="AB1198">
        <v>0</v>
      </c>
      <c r="AC1198">
        <v>2.2187999999999999</v>
      </c>
      <c r="AD1198">
        <v>27.75</v>
      </c>
      <c r="AE1198">
        <v>0</v>
      </c>
      <c r="AF1198">
        <v>2.5939999999999999</v>
      </c>
      <c r="AH1198" t="s">
        <v>24</v>
      </c>
      <c r="AI1198">
        <v>2.7519999999999989</v>
      </c>
      <c r="AJ1198">
        <v>0.84399999999999986</v>
      </c>
      <c r="AK1198">
        <v>0.81300000000000017</v>
      </c>
      <c r="AL1198">
        <v>1.75</v>
      </c>
      <c r="AM1198">
        <v>4</v>
      </c>
      <c r="AN1198">
        <v>0.39999999999999991</v>
      </c>
      <c r="AO1198">
        <v>1.75</v>
      </c>
      <c r="AP1198">
        <v>4</v>
      </c>
      <c r="AQ1198">
        <v>1.7812000000000001</v>
      </c>
      <c r="AR1198">
        <v>0.25</v>
      </c>
      <c r="AS1198">
        <v>4</v>
      </c>
      <c r="AT1198">
        <v>1.4060000000000001</v>
      </c>
      <c r="AU1198">
        <v>92.690558779011766</v>
      </c>
      <c r="AW1198" t="s">
        <v>109</v>
      </c>
      <c r="AX1198">
        <v>7.5735039999999936</v>
      </c>
      <c r="AY1198">
        <v>0.71233599999999975</v>
      </c>
      <c r="AZ1198">
        <v>0.66096900000000025</v>
      </c>
      <c r="BA1198">
        <v>3.0625</v>
      </c>
      <c r="BB1198">
        <v>16</v>
      </c>
      <c r="BC1198">
        <v>0.15999999999999992</v>
      </c>
      <c r="BD1198">
        <v>3.0625</v>
      </c>
      <c r="BE1198">
        <v>16</v>
      </c>
      <c r="BF1198">
        <v>3.1726734400000005</v>
      </c>
      <c r="BG1198">
        <v>6.25E-2</v>
      </c>
      <c r="BH1198">
        <v>16</v>
      </c>
      <c r="BI1198">
        <v>1.9768360000000005</v>
      </c>
      <c r="BJ1198">
        <v>8591.5396867654363</v>
      </c>
      <c r="BL1198" t="s">
        <v>53</v>
      </c>
      <c r="BM1198">
        <v>8</v>
      </c>
      <c r="BN1198">
        <v>1</v>
      </c>
      <c r="BO1198">
        <v>2</v>
      </c>
      <c r="BP1198">
        <v>6</v>
      </c>
      <c r="BQ1198" t="e">
        <v>#N/A</v>
      </c>
      <c r="BR1198">
        <v>2</v>
      </c>
      <c r="BS1198">
        <v>6</v>
      </c>
      <c r="BT1198" t="e">
        <v>#N/A</v>
      </c>
      <c r="BU1198">
        <v>1</v>
      </c>
      <c r="BV1198">
        <v>6</v>
      </c>
      <c r="BW1198" t="e">
        <v>#N/A</v>
      </c>
      <c r="BX1198">
        <v>1</v>
      </c>
      <c r="BZ1198" t="s">
        <v>55</v>
      </c>
      <c r="CA1198">
        <v>16</v>
      </c>
      <c r="CB1198">
        <v>1</v>
      </c>
      <c r="CC1198">
        <v>1</v>
      </c>
      <c r="CD1198">
        <v>1</v>
      </c>
      <c r="CE1198">
        <v>17</v>
      </c>
      <c r="CF1198">
        <v>3.23</v>
      </c>
      <c r="CG1198">
        <v>425</v>
      </c>
      <c r="CH1198">
        <v>273.23766507200003</v>
      </c>
      <c r="CI1198">
        <v>174.76233492799997</v>
      </c>
      <c r="CJ1198">
        <v>0.47222222222222221</v>
      </c>
      <c r="CK1198">
        <v>0.60990550239285723</v>
      </c>
      <c r="CM1198" t="s">
        <v>56</v>
      </c>
      <c r="CN1198" t="e">
        <v>#N/A</v>
      </c>
      <c r="CO1198">
        <v>1</v>
      </c>
      <c r="CP1198">
        <v>0</v>
      </c>
      <c r="CQ1198">
        <v>0</v>
      </c>
      <c r="CR1198" t="e">
        <v>#N/A</v>
      </c>
      <c r="CS1198" t="e">
        <v>#N/A</v>
      </c>
      <c r="CT1198" t="e">
        <v>#N/A</v>
      </c>
      <c r="CU1198" t="e">
        <v>#N/A</v>
      </c>
      <c r="CV1198" t="e">
        <v>#N/A</v>
      </c>
      <c r="CW1198" t="e">
        <v>#N/A</v>
      </c>
      <c r="CX1198" t="e">
        <v>#N/A</v>
      </c>
      <c r="CZ1198" t="s">
        <v>57</v>
      </c>
      <c r="DA1198" t="e">
        <v>#N/A</v>
      </c>
      <c r="DB1198">
        <v>0</v>
      </c>
      <c r="DC1198">
        <v>0</v>
      </c>
      <c r="DD1198">
        <v>0</v>
      </c>
      <c r="DE1198" t="e">
        <v>#N/A</v>
      </c>
      <c r="DF1198" t="e">
        <v>#N/A</v>
      </c>
      <c r="DG1198" t="e">
        <v>#N/A</v>
      </c>
      <c r="DH1198" t="e">
        <v>#N/A</v>
      </c>
      <c r="DI1198" t="e">
        <v>#N/A</v>
      </c>
      <c r="DJ1198" t="e">
        <v>#N/A</v>
      </c>
      <c r="DK1198" t="e">
        <v>#N/A</v>
      </c>
      <c r="DM1198" t="s">
        <v>58</v>
      </c>
      <c r="DN1198" t="e">
        <v>#N/A</v>
      </c>
      <c r="DO1198">
        <v>0</v>
      </c>
      <c r="DP1198">
        <v>0</v>
      </c>
      <c r="DQ1198">
        <v>0</v>
      </c>
      <c r="DR1198" t="e">
        <v>#N/A</v>
      </c>
      <c r="DS1198" t="e">
        <v>#N/A</v>
      </c>
      <c r="DT1198" t="e">
        <v>#N/A</v>
      </c>
      <c r="DU1198" t="e">
        <v>#N/A</v>
      </c>
      <c r="DV1198" t="e">
        <v>#N/A</v>
      </c>
      <c r="DW1198" t="e">
        <v>#N/A</v>
      </c>
      <c r="DX1198" t="e">
        <v>#N/A</v>
      </c>
      <c r="DZ1198" t="e">
        <v>#N/A</v>
      </c>
      <c r="EA1198" s="32">
        <f>VLOOKUP(A1198,'Uline Box Data'!$A$1:$L$1598,12,FALSE)</f>
        <v>0.86</v>
      </c>
      <c r="EB1198" s="32" t="e">
        <f t="shared" si="109"/>
        <v>#N/A</v>
      </c>
      <c r="EC1198" s="32">
        <f t="shared" si="110"/>
        <v>1672.75</v>
      </c>
      <c r="ED1198" s="34">
        <f t="shared" si="111"/>
        <v>20235.294117647056</v>
      </c>
      <c r="EE1198" s="34" t="e">
        <f t="shared" si="112"/>
        <v>#N/A</v>
      </c>
      <c r="EF1198" s="34" t="e">
        <f t="shared" si="113"/>
        <v>#N/A</v>
      </c>
      <c r="EG1198" s="34" t="e">
        <f t="shared" si="114"/>
        <v>#N/A</v>
      </c>
    </row>
    <row r="1199" spans="1:137" hidden="1" x14ac:dyDescent="0.25">
      <c r="A1199" t="s">
        <v>1634</v>
      </c>
      <c r="B1199">
        <v>28</v>
      </c>
      <c r="C1199">
        <v>4</v>
      </c>
      <c r="D1199">
        <v>24</v>
      </c>
      <c r="E1199">
        <v>2688</v>
      </c>
      <c r="F1199" t="s">
        <v>23</v>
      </c>
      <c r="H1199">
        <v>28</v>
      </c>
      <c r="I1199">
        <v>4</v>
      </c>
      <c r="J1199">
        <v>24</v>
      </c>
      <c r="K1199">
        <v>28</v>
      </c>
      <c r="L1199">
        <v>4</v>
      </c>
      <c r="M1199">
        <v>24</v>
      </c>
      <c r="N1199">
        <v>28</v>
      </c>
      <c r="O1199">
        <v>4</v>
      </c>
      <c r="P1199">
        <v>24</v>
      </c>
      <c r="Q1199">
        <v>28</v>
      </c>
      <c r="R1199">
        <v>4</v>
      </c>
      <c r="S1199">
        <v>24</v>
      </c>
      <c r="T1199" t="s">
        <v>26</v>
      </c>
      <c r="U1199">
        <v>25.248000000000001</v>
      </c>
      <c r="V1199">
        <v>3.1560000000000001</v>
      </c>
      <c r="W1199">
        <v>16.434999999999999</v>
      </c>
      <c r="X1199">
        <v>26.25</v>
      </c>
      <c r="Y1199">
        <v>0</v>
      </c>
      <c r="Z1199">
        <v>18.5</v>
      </c>
      <c r="AA1199">
        <v>26.25</v>
      </c>
      <c r="AB1199">
        <v>0</v>
      </c>
      <c r="AC1199">
        <v>23.312999999999999</v>
      </c>
      <c r="AD1199">
        <v>27.75</v>
      </c>
      <c r="AE1199">
        <v>0</v>
      </c>
      <c r="AF1199">
        <v>21.626999999999999</v>
      </c>
      <c r="AH1199" t="s">
        <v>24</v>
      </c>
      <c r="AI1199">
        <v>2.7519999999999989</v>
      </c>
      <c r="AJ1199">
        <v>0.84399999999999986</v>
      </c>
      <c r="AK1199">
        <v>7.5650000000000013</v>
      </c>
      <c r="AL1199">
        <v>1.75</v>
      </c>
      <c r="AM1199">
        <v>4</v>
      </c>
      <c r="AN1199">
        <v>5.5</v>
      </c>
      <c r="AO1199">
        <v>1.75</v>
      </c>
      <c r="AP1199">
        <v>4</v>
      </c>
      <c r="AQ1199">
        <v>0.68700000000000117</v>
      </c>
      <c r="AR1199">
        <v>0.25</v>
      </c>
      <c r="AS1199">
        <v>4</v>
      </c>
      <c r="AT1199">
        <v>2.3730000000000011</v>
      </c>
      <c r="AU1199">
        <v>7719.9245060977801</v>
      </c>
      <c r="AW1199" t="s">
        <v>109</v>
      </c>
      <c r="AX1199">
        <v>7.5735039999999936</v>
      </c>
      <c r="AY1199">
        <v>0.71233599999999975</v>
      </c>
      <c r="AZ1199">
        <v>57.229225000000021</v>
      </c>
      <c r="BA1199">
        <v>3.0625</v>
      </c>
      <c r="BB1199">
        <v>16</v>
      </c>
      <c r="BC1199">
        <v>30.25</v>
      </c>
      <c r="BD1199">
        <v>3.0625</v>
      </c>
      <c r="BE1199">
        <v>16</v>
      </c>
      <c r="BF1199">
        <v>0.47196900000000158</v>
      </c>
      <c r="BG1199">
        <v>6.25E-2</v>
      </c>
      <c r="BH1199">
        <v>16</v>
      </c>
      <c r="BI1199">
        <v>5.6311290000000049</v>
      </c>
      <c r="BJ1199">
        <v>59597234.379849046</v>
      </c>
      <c r="BL1199" t="s">
        <v>53</v>
      </c>
      <c r="BM1199">
        <v>8</v>
      </c>
      <c r="BN1199">
        <v>1</v>
      </c>
      <c r="BO1199">
        <v>10</v>
      </c>
      <c r="BP1199">
        <v>6</v>
      </c>
      <c r="BQ1199" t="e">
        <v>#N/A</v>
      </c>
      <c r="BR1199">
        <v>10</v>
      </c>
      <c r="BS1199">
        <v>6</v>
      </c>
      <c r="BT1199" t="e">
        <v>#N/A</v>
      </c>
      <c r="BU1199">
        <v>10</v>
      </c>
      <c r="BV1199">
        <v>6</v>
      </c>
      <c r="BW1199" t="e">
        <v>#N/A</v>
      </c>
      <c r="BX1199">
        <v>8</v>
      </c>
      <c r="BZ1199" t="s">
        <v>55</v>
      </c>
      <c r="CA1199">
        <v>80</v>
      </c>
      <c r="CB1199">
        <v>1</v>
      </c>
      <c r="CC1199">
        <v>1</v>
      </c>
      <c r="CD1199">
        <v>7</v>
      </c>
      <c r="CE1199">
        <v>87</v>
      </c>
      <c r="CF1199">
        <v>16.53</v>
      </c>
      <c r="CG1199">
        <v>2175</v>
      </c>
      <c r="CH1199">
        <v>1452.6868741920002</v>
      </c>
      <c r="CI1199">
        <v>1235.3131258079998</v>
      </c>
      <c r="CJ1199">
        <v>2.4166666666666665</v>
      </c>
      <c r="CK1199">
        <v>0.54043410498214295</v>
      </c>
      <c r="CM1199" t="s">
        <v>56</v>
      </c>
      <c r="CN1199" t="e">
        <v>#N/A</v>
      </c>
      <c r="CO1199">
        <v>1</v>
      </c>
      <c r="CP1199">
        <v>0</v>
      </c>
      <c r="CQ1199">
        <v>5</v>
      </c>
      <c r="CR1199" t="e">
        <v>#N/A</v>
      </c>
      <c r="CS1199" t="e">
        <v>#N/A</v>
      </c>
      <c r="CT1199" t="e">
        <v>#N/A</v>
      </c>
      <c r="CU1199" t="e">
        <v>#N/A</v>
      </c>
      <c r="CV1199" t="e">
        <v>#N/A</v>
      </c>
      <c r="CW1199" t="e">
        <v>#N/A</v>
      </c>
      <c r="CX1199" t="e">
        <v>#N/A</v>
      </c>
      <c r="CZ1199" t="s">
        <v>57</v>
      </c>
      <c r="DA1199" t="e">
        <v>#N/A</v>
      </c>
      <c r="DB1199">
        <v>0</v>
      </c>
      <c r="DC1199">
        <v>0</v>
      </c>
      <c r="DD1199">
        <v>0</v>
      </c>
      <c r="DE1199" t="e">
        <v>#N/A</v>
      </c>
      <c r="DF1199" t="e">
        <v>#N/A</v>
      </c>
      <c r="DG1199" t="e">
        <v>#N/A</v>
      </c>
      <c r="DH1199" t="e">
        <v>#N/A</v>
      </c>
      <c r="DI1199" t="e">
        <v>#N/A</v>
      </c>
      <c r="DJ1199" t="e">
        <v>#N/A</v>
      </c>
      <c r="DK1199" t="e">
        <v>#N/A</v>
      </c>
      <c r="DM1199" t="s">
        <v>58</v>
      </c>
      <c r="DN1199" t="e">
        <v>#N/A</v>
      </c>
      <c r="DO1199">
        <v>0</v>
      </c>
      <c r="DP1199">
        <v>0</v>
      </c>
      <c r="DQ1199">
        <v>0</v>
      </c>
      <c r="DR1199" t="e">
        <v>#N/A</v>
      </c>
      <c r="DS1199" t="e">
        <v>#N/A</v>
      </c>
      <c r="DT1199" t="e">
        <v>#N/A</v>
      </c>
      <c r="DU1199" t="e">
        <v>#N/A</v>
      </c>
      <c r="DV1199" t="e">
        <v>#N/A</v>
      </c>
      <c r="DW1199" t="e">
        <v>#N/A</v>
      </c>
      <c r="DX1199" t="e">
        <v>#N/A</v>
      </c>
      <c r="DZ1199" t="e">
        <v>#N/A</v>
      </c>
      <c r="EA1199" s="32">
        <f>VLOOKUP(A1199,'Uline Box Data'!$A$1:$L$1598,12,FALSE)</f>
        <v>2.17</v>
      </c>
      <c r="EB1199" s="32" t="e">
        <f t="shared" si="109"/>
        <v>#N/A</v>
      </c>
      <c r="EC1199" s="32">
        <f t="shared" si="110"/>
        <v>2832.75</v>
      </c>
      <c r="ED1199" s="34">
        <f t="shared" si="111"/>
        <v>9977.0114942528726</v>
      </c>
      <c r="EE1199" s="34" t="e">
        <f t="shared" si="112"/>
        <v>#N/A</v>
      </c>
      <c r="EF1199" s="34" t="e">
        <f t="shared" si="113"/>
        <v>#N/A</v>
      </c>
      <c r="EG1199" s="34" t="e">
        <f t="shared" si="114"/>
        <v>#N/A</v>
      </c>
    </row>
    <row r="1200" spans="1:137" hidden="1" x14ac:dyDescent="0.25">
      <c r="A1200" t="s">
        <v>1635</v>
      </c>
      <c r="B1200">
        <v>28</v>
      </c>
      <c r="C1200">
        <v>5.5</v>
      </c>
      <c r="D1200">
        <v>38</v>
      </c>
      <c r="E1200">
        <v>5852</v>
      </c>
      <c r="F1200" t="s">
        <v>23</v>
      </c>
      <c r="H1200">
        <v>28</v>
      </c>
      <c r="I1200">
        <v>5.5</v>
      </c>
      <c r="J1200">
        <v>38</v>
      </c>
      <c r="K1200">
        <v>28</v>
      </c>
      <c r="L1200">
        <v>5.5</v>
      </c>
      <c r="M1200">
        <v>38</v>
      </c>
      <c r="N1200">
        <v>28</v>
      </c>
      <c r="O1200">
        <v>5.5</v>
      </c>
      <c r="P1200">
        <v>38</v>
      </c>
      <c r="Q1200">
        <v>28</v>
      </c>
      <c r="R1200">
        <v>5.5</v>
      </c>
      <c r="S1200">
        <v>38</v>
      </c>
      <c r="T1200" t="s">
        <v>26</v>
      </c>
      <c r="U1200">
        <v>25.248000000000001</v>
      </c>
      <c r="V1200">
        <v>3.1560000000000001</v>
      </c>
      <c r="W1200">
        <v>16.434999999999999</v>
      </c>
      <c r="X1200">
        <v>26.25</v>
      </c>
      <c r="Y1200">
        <v>4.375</v>
      </c>
      <c r="Z1200">
        <v>18.5</v>
      </c>
      <c r="AA1200">
        <v>26.25</v>
      </c>
      <c r="AB1200">
        <v>4.375</v>
      </c>
      <c r="AC1200">
        <v>23.312999999999999</v>
      </c>
      <c r="AD1200">
        <v>27.75</v>
      </c>
      <c r="AE1200">
        <v>4.625</v>
      </c>
      <c r="AF1200">
        <v>27.064999999999998</v>
      </c>
      <c r="AH1200" t="s">
        <v>24</v>
      </c>
      <c r="AI1200">
        <v>2.7519999999999989</v>
      </c>
      <c r="AJ1200">
        <v>2.3439999999999999</v>
      </c>
      <c r="AK1200">
        <v>21.565000000000001</v>
      </c>
      <c r="AL1200">
        <v>1.75</v>
      </c>
      <c r="AM1200">
        <v>1.125</v>
      </c>
      <c r="AN1200">
        <v>19.5</v>
      </c>
      <c r="AO1200">
        <v>1.75</v>
      </c>
      <c r="AP1200">
        <v>1.125</v>
      </c>
      <c r="AQ1200">
        <v>14.687000000000001</v>
      </c>
      <c r="AR1200">
        <v>0.25</v>
      </c>
      <c r="AS1200">
        <v>0.875</v>
      </c>
      <c r="AT1200">
        <v>10.935000000000002</v>
      </c>
      <c r="AU1200">
        <v>369378.14585192309</v>
      </c>
      <c r="AW1200" t="s">
        <v>109</v>
      </c>
      <c r="AX1200">
        <v>7.5735039999999936</v>
      </c>
      <c r="AY1200">
        <v>5.4943359999999997</v>
      </c>
      <c r="AZ1200">
        <v>465.04922500000004</v>
      </c>
      <c r="BA1200">
        <v>3.0625</v>
      </c>
      <c r="BB1200">
        <v>1.265625</v>
      </c>
      <c r="BC1200">
        <v>380.25</v>
      </c>
      <c r="BD1200">
        <v>3.0625</v>
      </c>
      <c r="BE1200">
        <v>1.265625</v>
      </c>
      <c r="BF1200">
        <v>215.70796900000005</v>
      </c>
      <c r="BG1200">
        <v>6.25E-2</v>
      </c>
      <c r="BH1200">
        <v>0.765625</v>
      </c>
      <c r="BI1200">
        <v>119.57422500000006</v>
      </c>
      <c r="BJ1200">
        <v>136440214633.00458</v>
      </c>
      <c r="BL1200" t="s">
        <v>53</v>
      </c>
      <c r="BM1200">
        <v>8</v>
      </c>
      <c r="BN1200">
        <v>1</v>
      </c>
      <c r="BO1200">
        <v>10</v>
      </c>
      <c r="BP1200">
        <v>6</v>
      </c>
      <c r="BQ1200">
        <v>1</v>
      </c>
      <c r="BR1200">
        <v>10</v>
      </c>
      <c r="BS1200">
        <v>6</v>
      </c>
      <c r="BT1200">
        <v>1</v>
      </c>
      <c r="BU1200">
        <v>10</v>
      </c>
      <c r="BV1200">
        <v>6</v>
      </c>
      <c r="BW1200">
        <v>1</v>
      </c>
      <c r="BX1200">
        <v>10</v>
      </c>
      <c r="BZ1200" t="s">
        <v>55</v>
      </c>
      <c r="CA1200">
        <v>80</v>
      </c>
      <c r="CB1200">
        <v>1</v>
      </c>
      <c r="CC1200">
        <v>1</v>
      </c>
      <c r="CD1200">
        <v>12</v>
      </c>
      <c r="CE1200">
        <v>92</v>
      </c>
      <c r="CF1200">
        <v>17.48</v>
      </c>
      <c r="CG1200">
        <v>2300</v>
      </c>
      <c r="CH1200">
        <v>1576.1832462720001</v>
      </c>
      <c r="CI1200">
        <v>4275.8167537279996</v>
      </c>
      <c r="CJ1200">
        <v>2.5555555555555554</v>
      </c>
      <c r="CK1200">
        <v>0.2693409511742994</v>
      </c>
      <c r="CM1200" t="s">
        <v>56</v>
      </c>
      <c r="CN1200">
        <v>60</v>
      </c>
      <c r="CO1200">
        <v>1</v>
      </c>
      <c r="CP1200">
        <v>1</v>
      </c>
      <c r="CQ1200">
        <v>8</v>
      </c>
      <c r="CR1200">
        <v>68</v>
      </c>
      <c r="CS1200">
        <v>25.84</v>
      </c>
      <c r="CT1200">
        <v>1700</v>
      </c>
      <c r="CU1200">
        <v>2434.71484375</v>
      </c>
      <c r="CV1200">
        <v>3417.28515625</v>
      </c>
      <c r="CW1200">
        <v>2.2666666666666666</v>
      </c>
      <c r="CX1200">
        <v>0.4160483328349282</v>
      </c>
      <c r="CZ1200" t="s">
        <v>57</v>
      </c>
      <c r="DA1200">
        <v>60</v>
      </c>
      <c r="DB1200">
        <v>0</v>
      </c>
      <c r="DC1200">
        <v>0</v>
      </c>
      <c r="DD1200">
        <v>0</v>
      </c>
      <c r="DE1200">
        <v>60</v>
      </c>
      <c r="DF1200">
        <v>81</v>
      </c>
      <c r="DG1200">
        <v>1500</v>
      </c>
      <c r="DH1200">
        <v>2721.4031249999998</v>
      </c>
      <c r="DI1200">
        <v>3130.5968750000002</v>
      </c>
      <c r="DJ1200">
        <v>3</v>
      </c>
      <c r="DK1200">
        <v>0.46503812799043059</v>
      </c>
      <c r="DM1200" t="s">
        <v>58</v>
      </c>
      <c r="DN1200">
        <v>60</v>
      </c>
      <c r="DO1200">
        <v>0</v>
      </c>
      <c r="DP1200">
        <v>0</v>
      </c>
      <c r="DQ1200">
        <v>0</v>
      </c>
      <c r="DR1200">
        <v>60</v>
      </c>
      <c r="DS1200">
        <v>45</v>
      </c>
      <c r="DT1200">
        <v>960</v>
      </c>
      <c r="DU1200">
        <v>3502.4868749999996</v>
      </c>
      <c r="DV1200">
        <v>2349.5131250000004</v>
      </c>
      <c r="DW1200">
        <v>4</v>
      </c>
      <c r="DX1200">
        <v>0.59851108595352009</v>
      </c>
      <c r="DZ1200">
        <v>0.43723462448829459</v>
      </c>
      <c r="EA1200" s="32">
        <f>VLOOKUP(A1200,'Uline Box Data'!$A$1:$L$1598,12,FALSE)</f>
        <v>3.09</v>
      </c>
      <c r="EB1200" s="32">
        <f t="shared" si="109"/>
        <v>81</v>
      </c>
      <c r="EC1200" s="32">
        <f t="shared" si="110"/>
        <v>4626.75</v>
      </c>
      <c r="ED1200" s="34">
        <f t="shared" si="111"/>
        <v>13434.782608695652</v>
      </c>
      <c r="EE1200" s="34">
        <f t="shared" si="112"/>
        <v>1817.6470588235293</v>
      </c>
      <c r="EF1200" s="34">
        <f t="shared" si="113"/>
        <v>2060</v>
      </c>
      <c r="EG1200" s="34">
        <f t="shared" si="114"/>
        <v>3218.75</v>
      </c>
    </row>
    <row r="1201" spans="1:137" x14ac:dyDescent="0.25">
      <c r="A1201" t="s">
        <v>1636</v>
      </c>
      <c r="B1201">
        <v>28</v>
      </c>
      <c r="C1201">
        <v>6</v>
      </c>
      <c r="D1201">
        <v>6</v>
      </c>
      <c r="E1201">
        <v>1008</v>
      </c>
      <c r="F1201" t="s">
        <v>23</v>
      </c>
      <c r="H1201">
        <v>28</v>
      </c>
      <c r="I1201">
        <v>6</v>
      </c>
      <c r="J1201">
        <v>6</v>
      </c>
      <c r="K1201">
        <v>28</v>
      </c>
      <c r="L1201">
        <v>6</v>
      </c>
      <c r="M1201">
        <v>6</v>
      </c>
      <c r="N1201">
        <v>28</v>
      </c>
      <c r="O1201">
        <v>6</v>
      </c>
      <c r="P1201">
        <v>6</v>
      </c>
      <c r="Q1201">
        <v>28</v>
      </c>
      <c r="R1201">
        <v>6</v>
      </c>
      <c r="S1201">
        <v>6</v>
      </c>
      <c r="T1201" t="s">
        <v>26</v>
      </c>
      <c r="U1201">
        <v>25.248000000000001</v>
      </c>
      <c r="V1201">
        <v>3.1560000000000001</v>
      </c>
      <c r="W1201">
        <v>4.843</v>
      </c>
      <c r="X1201">
        <v>26.25</v>
      </c>
      <c r="Y1201">
        <v>4.375</v>
      </c>
      <c r="Z1201">
        <v>5.4625000000000004</v>
      </c>
      <c r="AA1201">
        <v>26.25</v>
      </c>
      <c r="AB1201">
        <v>4.375</v>
      </c>
      <c r="AC1201">
        <v>4.5625999999999998</v>
      </c>
      <c r="AD1201">
        <v>27.75</v>
      </c>
      <c r="AE1201">
        <v>4.625</v>
      </c>
      <c r="AF1201">
        <v>5.3129999999999997</v>
      </c>
      <c r="AH1201" t="s">
        <v>24</v>
      </c>
      <c r="AI1201">
        <v>2.7519999999999989</v>
      </c>
      <c r="AJ1201">
        <v>2.8439999999999999</v>
      </c>
      <c r="AK1201">
        <v>1.157</v>
      </c>
      <c r="AL1201">
        <v>1.75</v>
      </c>
      <c r="AM1201">
        <v>1.625</v>
      </c>
      <c r="AN1201">
        <v>0.53749999999999964</v>
      </c>
      <c r="AO1201">
        <v>1.75</v>
      </c>
      <c r="AP1201">
        <v>1.625</v>
      </c>
      <c r="AQ1201">
        <v>1.4374000000000002</v>
      </c>
      <c r="AR1201">
        <v>0.25</v>
      </c>
      <c r="AS1201">
        <v>1.375</v>
      </c>
      <c r="AT1201">
        <v>0.68700000000000028</v>
      </c>
      <c r="AU1201">
        <v>13.361332190146351</v>
      </c>
      <c r="AW1201" t="s">
        <v>109</v>
      </c>
      <c r="AX1201">
        <v>7.5735039999999936</v>
      </c>
      <c r="AY1201">
        <v>8.088336</v>
      </c>
      <c r="AZ1201">
        <v>1.338649</v>
      </c>
      <c r="BA1201">
        <v>3.0625</v>
      </c>
      <c r="BB1201">
        <v>2.640625</v>
      </c>
      <c r="BC1201">
        <v>0.28890624999999964</v>
      </c>
      <c r="BD1201">
        <v>3.0625</v>
      </c>
      <c r="BE1201">
        <v>2.640625</v>
      </c>
      <c r="BF1201">
        <v>2.0661187600000006</v>
      </c>
      <c r="BG1201">
        <v>6.25E-2</v>
      </c>
      <c r="BH1201">
        <v>1.890625</v>
      </c>
      <c r="BI1201">
        <v>0.47196900000000036</v>
      </c>
      <c r="BJ1201">
        <v>178.52519789544107</v>
      </c>
      <c r="BL1201" t="s">
        <v>53</v>
      </c>
      <c r="BM1201">
        <v>8</v>
      </c>
      <c r="BN1201">
        <v>1</v>
      </c>
      <c r="BO1201">
        <v>3</v>
      </c>
      <c r="BP1201">
        <v>6</v>
      </c>
      <c r="BQ1201">
        <v>1</v>
      </c>
      <c r="BR1201">
        <v>3</v>
      </c>
      <c r="BS1201">
        <v>6</v>
      </c>
      <c r="BT1201">
        <v>1</v>
      </c>
      <c r="BU1201">
        <v>2</v>
      </c>
      <c r="BV1201">
        <v>6</v>
      </c>
      <c r="BW1201">
        <v>1</v>
      </c>
      <c r="BX1201">
        <v>2</v>
      </c>
      <c r="BZ1201" t="s">
        <v>55</v>
      </c>
      <c r="CA1201">
        <v>24</v>
      </c>
      <c r="CB1201">
        <v>1</v>
      </c>
      <c r="CC1201">
        <v>1</v>
      </c>
      <c r="CD1201">
        <v>1</v>
      </c>
      <c r="CE1201">
        <v>25</v>
      </c>
      <c r="CF1201">
        <v>4.75</v>
      </c>
      <c r="CG1201">
        <v>625</v>
      </c>
      <c r="CH1201">
        <v>423.23186040000007</v>
      </c>
      <c r="CI1201">
        <v>584.76813959999993</v>
      </c>
      <c r="CJ1201">
        <v>0.69444444444444442</v>
      </c>
      <c r="CK1201">
        <v>0.41987287738095247</v>
      </c>
      <c r="CM1201" t="s">
        <v>56</v>
      </c>
      <c r="CN1201">
        <v>18</v>
      </c>
      <c r="CO1201">
        <v>1</v>
      </c>
      <c r="CP1201">
        <v>1</v>
      </c>
      <c r="CQ1201">
        <v>1</v>
      </c>
      <c r="CR1201">
        <v>19</v>
      </c>
      <c r="CS1201">
        <v>7.22</v>
      </c>
      <c r="CT1201">
        <v>475</v>
      </c>
      <c r="CU1201">
        <v>673.8798828125</v>
      </c>
      <c r="CV1201">
        <v>334.1201171875</v>
      </c>
      <c r="CW1201">
        <v>0.6333333333333333</v>
      </c>
      <c r="CX1201">
        <v>0.66853162977430558</v>
      </c>
      <c r="CZ1201" t="s">
        <v>57</v>
      </c>
      <c r="DA1201">
        <v>12</v>
      </c>
      <c r="DB1201">
        <v>0</v>
      </c>
      <c r="DC1201">
        <v>0</v>
      </c>
      <c r="DD1201">
        <v>0</v>
      </c>
      <c r="DE1201">
        <v>12</v>
      </c>
      <c r="DF1201">
        <v>16.200000000000003</v>
      </c>
      <c r="DG1201">
        <v>300</v>
      </c>
      <c r="DH1201">
        <v>530.63062500000001</v>
      </c>
      <c r="DI1201">
        <v>477.36937499999999</v>
      </c>
      <c r="DJ1201">
        <v>0.6</v>
      </c>
      <c r="DK1201">
        <v>0.5264192708333334</v>
      </c>
      <c r="DM1201" t="s">
        <v>58</v>
      </c>
      <c r="DN1201">
        <v>12</v>
      </c>
      <c r="DO1201">
        <v>0</v>
      </c>
      <c r="DP1201">
        <v>0</v>
      </c>
      <c r="DQ1201">
        <v>0</v>
      </c>
      <c r="DR1201">
        <v>12</v>
      </c>
      <c r="DS1201">
        <v>9</v>
      </c>
      <c r="DT1201">
        <v>192</v>
      </c>
      <c r="DU1201">
        <v>686.84737499999994</v>
      </c>
      <c r="DV1201">
        <v>321.15262500000006</v>
      </c>
      <c r="DW1201">
        <v>0.8</v>
      </c>
      <c r="DX1201">
        <v>0.68139620535714285</v>
      </c>
      <c r="DZ1201" s="22">
        <v>0.57405499583643349</v>
      </c>
      <c r="EA1201" s="32">
        <f>VLOOKUP(A1201,'Uline Box Data'!$A$1:$L$1598,12,FALSE)</f>
        <v>0.92</v>
      </c>
      <c r="EB1201" s="32">
        <f t="shared" si="109"/>
        <v>16.200000000000003</v>
      </c>
      <c r="EC1201" s="32">
        <f t="shared" si="110"/>
        <v>1758.75</v>
      </c>
      <c r="ED1201" s="34">
        <f t="shared" si="111"/>
        <v>14720</v>
      </c>
      <c r="EE1201" s="34">
        <f t="shared" si="112"/>
        <v>1936.8421052631577</v>
      </c>
      <c r="EF1201" s="34">
        <f t="shared" si="113"/>
        <v>3066.666666666667</v>
      </c>
      <c r="EG1201" s="34">
        <f t="shared" si="114"/>
        <v>4791.666666666667</v>
      </c>
    </row>
    <row r="1202" spans="1:137" hidden="1" x14ac:dyDescent="0.25">
      <c r="A1202" t="s">
        <v>1637</v>
      </c>
      <c r="B1202">
        <v>28</v>
      </c>
      <c r="C1202">
        <v>6</v>
      </c>
      <c r="D1202">
        <v>20</v>
      </c>
      <c r="E1202">
        <v>3360</v>
      </c>
      <c r="F1202" t="s">
        <v>23</v>
      </c>
      <c r="H1202">
        <v>28</v>
      </c>
      <c r="I1202">
        <v>6</v>
      </c>
      <c r="J1202">
        <v>20</v>
      </c>
      <c r="K1202">
        <v>28</v>
      </c>
      <c r="L1202">
        <v>6</v>
      </c>
      <c r="M1202">
        <v>20</v>
      </c>
      <c r="N1202">
        <v>28</v>
      </c>
      <c r="O1202">
        <v>6</v>
      </c>
      <c r="P1202">
        <v>20</v>
      </c>
      <c r="Q1202">
        <v>28</v>
      </c>
      <c r="R1202">
        <v>6</v>
      </c>
      <c r="S1202">
        <v>20</v>
      </c>
      <c r="T1202" t="s">
        <v>26</v>
      </c>
      <c r="U1202">
        <v>25.248000000000001</v>
      </c>
      <c r="V1202">
        <v>3.1560000000000001</v>
      </c>
      <c r="W1202">
        <v>16.434999999999999</v>
      </c>
      <c r="X1202">
        <v>26.25</v>
      </c>
      <c r="Y1202">
        <v>4.375</v>
      </c>
      <c r="Z1202">
        <v>18.5</v>
      </c>
      <c r="AA1202">
        <v>26.25</v>
      </c>
      <c r="AB1202">
        <v>4.375</v>
      </c>
      <c r="AC1202">
        <v>18.625399999999999</v>
      </c>
      <c r="AD1202">
        <v>27.75</v>
      </c>
      <c r="AE1202">
        <v>4.625</v>
      </c>
      <c r="AF1202">
        <v>18.907999999999998</v>
      </c>
      <c r="AH1202" t="s">
        <v>24</v>
      </c>
      <c r="AI1202">
        <v>2.7519999999999989</v>
      </c>
      <c r="AJ1202">
        <v>2.8439999999999999</v>
      </c>
      <c r="AK1202">
        <v>3.5650000000000013</v>
      </c>
      <c r="AL1202">
        <v>1.75</v>
      </c>
      <c r="AM1202">
        <v>1.625</v>
      </c>
      <c r="AN1202">
        <v>1.5</v>
      </c>
      <c r="AO1202">
        <v>1.75</v>
      </c>
      <c r="AP1202">
        <v>1.625</v>
      </c>
      <c r="AQ1202">
        <v>1.3746000000000009</v>
      </c>
      <c r="AR1202">
        <v>0.25</v>
      </c>
      <c r="AS1202">
        <v>1.375</v>
      </c>
      <c r="AT1202">
        <v>1.0920000000000023</v>
      </c>
      <c r="AU1202">
        <v>174.64386241689201</v>
      </c>
      <c r="AW1202" t="s">
        <v>109</v>
      </c>
      <c r="AX1202">
        <v>7.5735039999999936</v>
      </c>
      <c r="AY1202">
        <v>8.088336</v>
      </c>
      <c r="AZ1202">
        <v>12.709225000000009</v>
      </c>
      <c r="BA1202">
        <v>3.0625</v>
      </c>
      <c r="BB1202">
        <v>2.640625</v>
      </c>
      <c r="BC1202">
        <v>2.25</v>
      </c>
      <c r="BD1202">
        <v>3.0625</v>
      </c>
      <c r="BE1202">
        <v>2.640625</v>
      </c>
      <c r="BF1202">
        <v>1.8895251600000025</v>
      </c>
      <c r="BG1202">
        <v>6.25E-2</v>
      </c>
      <c r="BH1202">
        <v>1.890625</v>
      </c>
      <c r="BI1202">
        <v>1.1924640000000051</v>
      </c>
      <c r="BJ1202">
        <v>30500.478679890319</v>
      </c>
      <c r="BL1202" t="s">
        <v>53</v>
      </c>
      <c r="BM1202">
        <v>8</v>
      </c>
      <c r="BN1202">
        <v>1</v>
      </c>
      <c r="BO1202">
        <v>10</v>
      </c>
      <c r="BP1202">
        <v>6</v>
      </c>
      <c r="BQ1202">
        <v>1</v>
      </c>
      <c r="BR1202">
        <v>10</v>
      </c>
      <c r="BS1202">
        <v>6</v>
      </c>
      <c r="BT1202">
        <v>1</v>
      </c>
      <c r="BU1202">
        <v>8</v>
      </c>
      <c r="BV1202">
        <v>6</v>
      </c>
      <c r="BW1202">
        <v>1</v>
      </c>
      <c r="BX1202">
        <v>7</v>
      </c>
      <c r="BZ1202" t="s">
        <v>55</v>
      </c>
      <c r="CA1202">
        <v>80</v>
      </c>
      <c r="CB1202">
        <v>1</v>
      </c>
      <c r="CC1202">
        <v>1</v>
      </c>
      <c r="CD1202">
        <v>6</v>
      </c>
      <c r="CE1202">
        <v>86</v>
      </c>
      <c r="CF1202">
        <v>16.34</v>
      </c>
      <c r="CG1202">
        <v>2150</v>
      </c>
      <c r="CH1202">
        <v>1500.4375997760003</v>
      </c>
      <c r="CI1202">
        <v>1859.5624002239997</v>
      </c>
      <c r="CJ1202">
        <v>2.3888888888888888</v>
      </c>
      <c r="CK1202">
        <v>0.44655880945714294</v>
      </c>
      <c r="CM1202" t="s">
        <v>56</v>
      </c>
      <c r="CN1202">
        <v>60</v>
      </c>
      <c r="CO1202">
        <v>1</v>
      </c>
      <c r="CP1202">
        <v>1</v>
      </c>
      <c r="CQ1202">
        <v>4</v>
      </c>
      <c r="CR1202">
        <v>64</v>
      </c>
      <c r="CS1202">
        <v>24.32</v>
      </c>
      <c r="CT1202">
        <v>1600</v>
      </c>
      <c r="CU1202">
        <v>2317.4375</v>
      </c>
      <c r="CV1202">
        <v>1042.5625</v>
      </c>
      <c r="CW1202">
        <v>2.1333333333333333</v>
      </c>
      <c r="CX1202">
        <v>0.68971354166666665</v>
      </c>
      <c r="CZ1202" t="s">
        <v>57</v>
      </c>
      <c r="DA1202">
        <v>48</v>
      </c>
      <c r="DB1202">
        <v>0</v>
      </c>
      <c r="DC1202">
        <v>0</v>
      </c>
      <c r="DD1202">
        <v>0</v>
      </c>
      <c r="DE1202">
        <v>48</v>
      </c>
      <c r="DF1202">
        <v>64.800000000000011</v>
      </c>
      <c r="DG1202">
        <v>1200</v>
      </c>
      <c r="DH1202">
        <v>2185.5225</v>
      </c>
      <c r="DI1202">
        <v>1174.4775</v>
      </c>
      <c r="DJ1202">
        <v>2.4</v>
      </c>
      <c r="DK1202">
        <v>0.65045312499999997</v>
      </c>
      <c r="DM1202" t="s">
        <v>58</v>
      </c>
      <c r="DN1202">
        <v>42</v>
      </c>
      <c r="DO1202">
        <v>0</v>
      </c>
      <c r="DP1202">
        <v>0</v>
      </c>
      <c r="DQ1202">
        <v>0</v>
      </c>
      <c r="DR1202">
        <v>42</v>
      </c>
      <c r="DS1202">
        <v>31.5</v>
      </c>
      <c r="DT1202">
        <v>672</v>
      </c>
      <c r="DU1202">
        <v>2456.4658124999996</v>
      </c>
      <c r="DV1202">
        <v>903.53418750000037</v>
      </c>
      <c r="DW1202">
        <v>2.8</v>
      </c>
      <c r="DX1202">
        <v>0.7310910156249999</v>
      </c>
      <c r="DZ1202">
        <v>0.62945412293720238</v>
      </c>
      <c r="EA1202" s="32" t="str">
        <f>VLOOKUP(A1202,'Uline Box Data'!$A$1:$L$1598,12,FALSE)</f>
        <v>-</v>
      </c>
      <c r="EB1202" s="32">
        <f t="shared" si="109"/>
        <v>64.800000000000011</v>
      </c>
      <c r="EC1202" s="32">
        <f t="shared" si="110"/>
        <v>2514.75</v>
      </c>
      <c r="ED1202" s="34" t="e">
        <f t="shared" si="111"/>
        <v>#VALUE!</v>
      </c>
      <c r="EE1202" s="34" t="e">
        <f t="shared" si="112"/>
        <v>#VALUE!</v>
      </c>
      <c r="EF1202" s="34" t="e">
        <f t="shared" si="113"/>
        <v>#VALUE!</v>
      </c>
      <c r="EG1202" s="34" t="e">
        <f t="shared" si="114"/>
        <v>#VALUE!</v>
      </c>
    </row>
    <row r="1203" spans="1:137" hidden="1" x14ac:dyDescent="0.25">
      <c r="A1203" t="s">
        <v>1638</v>
      </c>
      <c r="B1203">
        <v>28</v>
      </c>
      <c r="C1203">
        <v>6</v>
      </c>
      <c r="D1203">
        <v>52</v>
      </c>
      <c r="E1203">
        <v>8736</v>
      </c>
      <c r="F1203" t="s">
        <v>23</v>
      </c>
      <c r="H1203">
        <v>28</v>
      </c>
      <c r="I1203">
        <v>6</v>
      </c>
      <c r="J1203">
        <v>52</v>
      </c>
      <c r="K1203">
        <v>28</v>
      </c>
      <c r="L1203">
        <v>6</v>
      </c>
      <c r="M1203">
        <v>52</v>
      </c>
      <c r="N1203">
        <v>28</v>
      </c>
      <c r="O1203">
        <v>6</v>
      </c>
      <c r="P1203">
        <v>52</v>
      </c>
      <c r="Q1203">
        <v>28</v>
      </c>
      <c r="R1203">
        <v>6</v>
      </c>
      <c r="S1203">
        <v>52</v>
      </c>
      <c r="T1203" t="s">
        <v>26</v>
      </c>
      <c r="U1203">
        <v>25.248000000000001</v>
      </c>
      <c r="V1203">
        <v>3.1560000000000001</v>
      </c>
      <c r="W1203">
        <v>16.434999999999999</v>
      </c>
      <c r="X1203">
        <v>26.25</v>
      </c>
      <c r="Y1203">
        <v>4.375</v>
      </c>
      <c r="Z1203">
        <v>18.5</v>
      </c>
      <c r="AA1203">
        <v>26.25</v>
      </c>
      <c r="AB1203">
        <v>4.375</v>
      </c>
      <c r="AC1203">
        <v>23.312999999999999</v>
      </c>
      <c r="AD1203">
        <v>27.75</v>
      </c>
      <c r="AE1203">
        <v>4.625</v>
      </c>
      <c r="AF1203">
        <v>27.064999999999998</v>
      </c>
      <c r="AH1203" t="s">
        <v>24</v>
      </c>
      <c r="AI1203">
        <v>2.7519999999999989</v>
      </c>
      <c r="AJ1203">
        <v>2.8439999999999999</v>
      </c>
      <c r="AK1203">
        <v>35.564999999999998</v>
      </c>
      <c r="AL1203">
        <v>1.75</v>
      </c>
      <c r="AM1203">
        <v>1.625</v>
      </c>
      <c r="AN1203">
        <v>33.5</v>
      </c>
      <c r="AO1203">
        <v>1.75</v>
      </c>
      <c r="AP1203">
        <v>1.625</v>
      </c>
      <c r="AQ1203">
        <v>28.687000000000001</v>
      </c>
      <c r="AR1203">
        <v>0.25</v>
      </c>
      <c r="AS1203">
        <v>1.375</v>
      </c>
      <c r="AT1203">
        <v>24.935000000000002</v>
      </c>
      <c r="AU1203">
        <v>18542388.770211924</v>
      </c>
      <c r="AW1203" t="s">
        <v>109</v>
      </c>
      <c r="AX1203">
        <v>7.5735039999999936</v>
      </c>
      <c r="AY1203">
        <v>8.088336</v>
      </c>
      <c r="AZ1203">
        <v>1264.8692249999999</v>
      </c>
      <c r="BA1203">
        <v>3.0625</v>
      </c>
      <c r="BB1203">
        <v>2.640625</v>
      </c>
      <c r="BC1203">
        <v>1122.25</v>
      </c>
      <c r="BD1203">
        <v>3.0625</v>
      </c>
      <c r="BE1203">
        <v>2.640625</v>
      </c>
      <c r="BF1203">
        <v>822.94396900000004</v>
      </c>
      <c r="BG1203">
        <v>6.25E-2</v>
      </c>
      <c r="BH1203">
        <v>1.890625</v>
      </c>
      <c r="BI1203">
        <v>621.75422500000013</v>
      </c>
      <c r="BJ1203">
        <v>343820181305681.31</v>
      </c>
      <c r="BL1203" t="s">
        <v>53</v>
      </c>
      <c r="BM1203">
        <v>8</v>
      </c>
      <c r="BN1203">
        <v>1</v>
      </c>
      <c r="BO1203">
        <v>10</v>
      </c>
      <c r="BP1203">
        <v>6</v>
      </c>
      <c r="BQ1203">
        <v>1</v>
      </c>
      <c r="BR1203">
        <v>10</v>
      </c>
      <c r="BS1203">
        <v>6</v>
      </c>
      <c r="BT1203">
        <v>1</v>
      </c>
      <c r="BU1203">
        <v>10</v>
      </c>
      <c r="BV1203">
        <v>6</v>
      </c>
      <c r="BW1203">
        <v>1</v>
      </c>
      <c r="BX1203">
        <v>10</v>
      </c>
      <c r="BZ1203" t="s">
        <v>55</v>
      </c>
      <c r="CA1203">
        <v>80</v>
      </c>
      <c r="CB1203">
        <v>1</v>
      </c>
      <c r="CC1203">
        <v>1</v>
      </c>
      <c r="CD1203">
        <v>16</v>
      </c>
      <c r="CE1203">
        <v>96</v>
      </c>
      <c r="CF1203">
        <v>18.240000000000002</v>
      </c>
      <c r="CG1203">
        <v>2400</v>
      </c>
      <c r="CH1203">
        <v>1652.9303439360001</v>
      </c>
      <c r="CI1203">
        <v>7083.0696560639999</v>
      </c>
      <c r="CJ1203">
        <v>2.6666666666666665</v>
      </c>
      <c r="CK1203">
        <v>0.18920905951648354</v>
      </c>
      <c r="CM1203" t="s">
        <v>56</v>
      </c>
      <c r="CN1203">
        <v>60</v>
      </c>
      <c r="CO1203">
        <v>1</v>
      </c>
      <c r="CP1203">
        <v>1</v>
      </c>
      <c r="CQ1203">
        <v>11</v>
      </c>
      <c r="CR1203">
        <v>71</v>
      </c>
      <c r="CS1203">
        <v>26.98</v>
      </c>
      <c r="CT1203">
        <v>1775</v>
      </c>
      <c r="CU1203">
        <v>2550.2353515625</v>
      </c>
      <c r="CV1203">
        <v>6185.7646484375</v>
      </c>
      <c r="CW1203">
        <v>2.3666666666666667</v>
      </c>
      <c r="CX1203">
        <v>0.29192254482171476</v>
      </c>
      <c r="CZ1203" t="s">
        <v>57</v>
      </c>
      <c r="DA1203">
        <v>60</v>
      </c>
      <c r="DB1203">
        <v>0</v>
      </c>
      <c r="DC1203">
        <v>0</v>
      </c>
      <c r="DD1203">
        <v>0</v>
      </c>
      <c r="DE1203">
        <v>60</v>
      </c>
      <c r="DF1203">
        <v>81</v>
      </c>
      <c r="DG1203">
        <v>1500</v>
      </c>
      <c r="DH1203">
        <v>2737.1531249999998</v>
      </c>
      <c r="DI1203">
        <v>5998.8468750000002</v>
      </c>
      <c r="DJ1203">
        <v>3</v>
      </c>
      <c r="DK1203">
        <v>0.31331881009615381</v>
      </c>
      <c r="DM1203" t="s">
        <v>58</v>
      </c>
      <c r="DN1203">
        <v>60</v>
      </c>
      <c r="DO1203">
        <v>0</v>
      </c>
      <c r="DP1203">
        <v>0</v>
      </c>
      <c r="DQ1203">
        <v>0</v>
      </c>
      <c r="DR1203">
        <v>60</v>
      </c>
      <c r="DS1203">
        <v>45</v>
      </c>
      <c r="DT1203">
        <v>960</v>
      </c>
      <c r="DU1203">
        <v>3518.2368749999996</v>
      </c>
      <c r="DV1203">
        <v>5217.7631250000004</v>
      </c>
      <c r="DW1203">
        <v>4</v>
      </c>
      <c r="DX1203">
        <v>0.40272858001373624</v>
      </c>
      <c r="DZ1203">
        <v>0.2992947486120221</v>
      </c>
      <c r="EA1203" s="32">
        <f>VLOOKUP(A1203,'Uline Box Data'!$A$1:$L$1598,12,FALSE)</f>
        <v>5.92</v>
      </c>
      <c r="EB1203" s="32">
        <f t="shared" si="109"/>
        <v>81</v>
      </c>
      <c r="EC1203" s="32">
        <f t="shared" si="110"/>
        <v>7186.75</v>
      </c>
      <c r="ED1203" s="34">
        <f t="shared" si="111"/>
        <v>24666.666666666668</v>
      </c>
      <c r="EE1203" s="34">
        <f t="shared" si="112"/>
        <v>3335.2112676056336</v>
      </c>
      <c r="EF1203" s="34">
        <f t="shared" si="113"/>
        <v>3946.6666666666665</v>
      </c>
      <c r="EG1203" s="34">
        <f t="shared" si="114"/>
        <v>6166.666666666667</v>
      </c>
    </row>
    <row r="1204" spans="1:137" x14ac:dyDescent="0.25">
      <c r="A1204" t="s">
        <v>1640</v>
      </c>
      <c r="B1204">
        <v>28</v>
      </c>
      <c r="C1204">
        <v>8</v>
      </c>
      <c r="D1204">
        <v>8</v>
      </c>
      <c r="E1204">
        <v>1792</v>
      </c>
      <c r="F1204" t="s">
        <v>23</v>
      </c>
      <c r="H1204">
        <v>28</v>
      </c>
      <c r="I1204">
        <v>8</v>
      </c>
      <c r="J1204">
        <v>8</v>
      </c>
      <c r="K1204">
        <v>28</v>
      </c>
      <c r="L1204">
        <v>8</v>
      </c>
      <c r="M1204">
        <v>8</v>
      </c>
      <c r="N1204">
        <v>28</v>
      </c>
      <c r="O1204">
        <v>8</v>
      </c>
      <c r="P1204">
        <v>8</v>
      </c>
      <c r="Q1204">
        <v>28</v>
      </c>
      <c r="R1204">
        <v>8</v>
      </c>
      <c r="S1204">
        <v>8</v>
      </c>
      <c r="T1204" t="s">
        <v>26</v>
      </c>
      <c r="U1204">
        <v>25.248000000000001</v>
      </c>
      <c r="V1204">
        <v>6.3120000000000003</v>
      </c>
      <c r="W1204">
        <v>6.4989999999999997</v>
      </c>
      <c r="X1204">
        <v>26.25</v>
      </c>
      <c r="Y1204">
        <v>4.375</v>
      </c>
      <c r="Z1204">
        <v>7.3250000000000002</v>
      </c>
      <c r="AA1204">
        <v>26.25</v>
      </c>
      <c r="AB1204">
        <v>4.375</v>
      </c>
      <c r="AC1204">
        <v>6.9063999999999997</v>
      </c>
      <c r="AD1204">
        <v>27.75</v>
      </c>
      <c r="AE1204">
        <v>4.625</v>
      </c>
      <c r="AF1204">
        <v>5.3129999999999997</v>
      </c>
      <c r="AH1204" t="s">
        <v>24</v>
      </c>
      <c r="AI1204">
        <v>2.7519999999999989</v>
      </c>
      <c r="AJ1204">
        <v>1.6879999999999997</v>
      </c>
      <c r="AK1204">
        <v>1.5010000000000003</v>
      </c>
      <c r="AL1204">
        <v>1.75</v>
      </c>
      <c r="AM1204">
        <v>3.625</v>
      </c>
      <c r="AN1204">
        <v>0.67499999999999982</v>
      </c>
      <c r="AO1204">
        <v>1.75</v>
      </c>
      <c r="AP1204">
        <v>3.625</v>
      </c>
      <c r="AQ1204">
        <v>1.0936000000000003</v>
      </c>
      <c r="AR1204">
        <v>0.25</v>
      </c>
      <c r="AS1204">
        <v>3.375</v>
      </c>
      <c r="AT1204">
        <v>2.6870000000000003</v>
      </c>
      <c r="AU1204">
        <v>469.6100796130811</v>
      </c>
      <c r="AW1204" t="s">
        <v>109</v>
      </c>
      <c r="AX1204">
        <v>7.5735039999999936</v>
      </c>
      <c r="AY1204">
        <v>2.849343999999999</v>
      </c>
      <c r="AZ1204">
        <v>2.2530010000000011</v>
      </c>
      <c r="BA1204">
        <v>3.0625</v>
      </c>
      <c r="BB1204">
        <v>13.140625</v>
      </c>
      <c r="BC1204">
        <v>0.45562499999999978</v>
      </c>
      <c r="BD1204">
        <v>3.0625</v>
      </c>
      <c r="BE1204">
        <v>13.140625</v>
      </c>
      <c r="BF1204">
        <v>1.1959609600000007</v>
      </c>
      <c r="BG1204">
        <v>6.25E-2</v>
      </c>
      <c r="BH1204">
        <v>11.390625</v>
      </c>
      <c r="BI1204">
        <v>7.2199690000000016</v>
      </c>
      <c r="BJ1204">
        <v>220533.62687420443</v>
      </c>
      <c r="BL1204" t="s">
        <v>53</v>
      </c>
      <c r="BM1204">
        <v>8</v>
      </c>
      <c r="BN1204">
        <v>2</v>
      </c>
      <c r="BO1204">
        <v>4</v>
      </c>
      <c r="BP1204">
        <v>6</v>
      </c>
      <c r="BQ1204">
        <v>1</v>
      </c>
      <c r="BR1204">
        <v>4</v>
      </c>
      <c r="BS1204">
        <v>6</v>
      </c>
      <c r="BT1204">
        <v>1</v>
      </c>
      <c r="BU1204">
        <v>3</v>
      </c>
      <c r="BV1204">
        <v>6</v>
      </c>
      <c r="BW1204">
        <v>1</v>
      </c>
      <c r="BX1204">
        <v>2</v>
      </c>
      <c r="BZ1204" t="s">
        <v>55</v>
      </c>
      <c r="CA1204">
        <v>64</v>
      </c>
      <c r="CB1204">
        <v>1</v>
      </c>
      <c r="CC1204">
        <v>2</v>
      </c>
      <c r="CD1204">
        <v>2</v>
      </c>
      <c r="CE1204">
        <v>68</v>
      </c>
      <c r="CF1204">
        <v>12.92</v>
      </c>
      <c r="CG1204">
        <v>1700</v>
      </c>
      <c r="CH1204">
        <v>1120.9506602880001</v>
      </c>
      <c r="CI1204">
        <v>671.04933971199989</v>
      </c>
      <c r="CJ1204">
        <v>1.8888888888888888</v>
      </c>
      <c r="CK1204">
        <v>0.62553050239285723</v>
      </c>
      <c r="CM1204" t="s">
        <v>56</v>
      </c>
      <c r="CN1204">
        <v>24</v>
      </c>
      <c r="CO1204">
        <v>1</v>
      </c>
      <c r="CP1204">
        <v>1</v>
      </c>
      <c r="CQ1204">
        <v>1</v>
      </c>
      <c r="CR1204">
        <v>25</v>
      </c>
      <c r="CS1204">
        <v>9.5</v>
      </c>
      <c r="CT1204">
        <v>625</v>
      </c>
      <c r="CU1204">
        <v>915.4208984375</v>
      </c>
      <c r="CV1204">
        <v>876.5791015625</v>
      </c>
      <c r="CW1204">
        <v>0.83333333333333337</v>
      </c>
      <c r="CX1204">
        <v>0.51083755493164063</v>
      </c>
      <c r="CZ1204" t="s">
        <v>57</v>
      </c>
      <c r="DA1204">
        <v>18</v>
      </c>
      <c r="DB1204">
        <v>0</v>
      </c>
      <c r="DC1204">
        <v>0</v>
      </c>
      <c r="DD1204">
        <v>0</v>
      </c>
      <c r="DE1204">
        <v>18</v>
      </c>
      <c r="DF1204">
        <v>24.3</v>
      </c>
      <c r="DG1204">
        <v>450</v>
      </c>
      <c r="DH1204">
        <v>820.4459374999999</v>
      </c>
      <c r="DI1204">
        <v>971.5540625000001</v>
      </c>
      <c r="DJ1204">
        <v>0.9</v>
      </c>
      <c r="DK1204">
        <v>0.45783813476562496</v>
      </c>
      <c r="DM1204" t="s">
        <v>58</v>
      </c>
      <c r="DN1204">
        <v>12</v>
      </c>
      <c r="DO1204">
        <v>0</v>
      </c>
      <c r="DP1204">
        <v>0</v>
      </c>
      <c r="DQ1204">
        <v>0</v>
      </c>
      <c r="DR1204">
        <v>12</v>
      </c>
      <c r="DS1204">
        <v>9</v>
      </c>
      <c r="DT1204">
        <v>192</v>
      </c>
      <c r="DU1204">
        <v>693.84737499999994</v>
      </c>
      <c r="DV1204">
        <v>1098.1526250000002</v>
      </c>
      <c r="DW1204">
        <v>0.8</v>
      </c>
      <c r="DX1204">
        <v>0.38719161551339282</v>
      </c>
      <c r="DZ1204" s="22">
        <v>0.49534945190087887</v>
      </c>
      <c r="EA1204" s="32">
        <f>VLOOKUP(A1204,'Uline Box Data'!$A$1:$L$1598,12,FALSE)</f>
        <v>1.1000000000000001</v>
      </c>
      <c r="EB1204" s="32">
        <f t="shared" si="109"/>
        <v>24.3</v>
      </c>
      <c r="EC1204" s="32">
        <f t="shared" si="110"/>
        <v>1876.75</v>
      </c>
      <c r="ED1204" s="34">
        <f t="shared" si="111"/>
        <v>6470.588235294118</v>
      </c>
      <c r="EE1204" s="34">
        <f t="shared" si="112"/>
        <v>1760.0000000000002</v>
      </c>
      <c r="EF1204" s="34">
        <f t="shared" si="113"/>
        <v>2444.4444444444448</v>
      </c>
      <c r="EG1204" s="34">
        <f t="shared" si="114"/>
        <v>5729.166666666667</v>
      </c>
    </row>
    <row r="1205" spans="1:137" hidden="1" x14ac:dyDescent="0.25">
      <c r="A1205" t="s">
        <v>1641</v>
      </c>
      <c r="B1205">
        <v>28</v>
      </c>
      <c r="C1205">
        <v>10</v>
      </c>
      <c r="D1205">
        <v>10</v>
      </c>
      <c r="E1205">
        <v>2800</v>
      </c>
      <c r="F1205" t="s">
        <v>23</v>
      </c>
      <c r="H1205">
        <v>28</v>
      </c>
      <c r="I1205">
        <v>10</v>
      </c>
      <c r="J1205">
        <v>10</v>
      </c>
      <c r="K1205">
        <v>28</v>
      </c>
      <c r="L1205">
        <v>10</v>
      </c>
      <c r="M1205">
        <v>10</v>
      </c>
      <c r="N1205">
        <v>28</v>
      </c>
      <c r="O1205">
        <v>10</v>
      </c>
      <c r="P1205">
        <v>10</v>
      </c>
      <c r="Q1205">
        <v>28</v>
      </c>
      <c r="R1205">
        <v>10</v>
      </c>
      <c r="S1205">
        <v>10</v>
      </c>
      <c r="T1205" t="s">
        <v>26</v>
      </c>
      <c r="U1205">
        <v>25.248000000000001</v>
      </c>
      <c r="V1205">
        <v>9.468</v>
      </c>
      <c r="W1205">
        <v>9.8109999999999999</v>
      </c>
      <c r="X1205">
        <v>26.25</v>
      </c>
      <c r="Y1205">
        <v>8.75</v>
      </c>
      <c r="Z1205">
        <v>9.1875</v>
      </c>
      <c r="AA1205">
        <v>26.25</v>
      </c>
      <c r="AB1205">
        <v>8.75</v>
      </c>
      <c r="AC1205">
        <v>9.2501999999999995</v>
      </c>
      <c r="AD1205">
        <v>27.75</v>
      </c>
      <c r="AE1205">
        <v>9.25</v>
      </c>
      <c r="AF1205">
        <v>8.032</v>
      </c>
      <c r="AH1205" t="s">
        <v>24</v>
      </c>
      <c r="AI1205">
        <v>2.7519999999999989</v>
      </c>
      <c r="AJ1205">
        <v>0.53200000000000003</v>
      </c>
      <c r="AK1205">
        <v>0.18900000000000006</v>
      </c>
      <c r="AL1205">
        <v>1.75</v>
      </c>
      <c r="AM1205">
        <v>1.25</v>
      </c>
      <c r="AN1205">
        <v>0.8125</v>
      </c>
      <c r="AO1205">
        <v>1.75</v>
      </c>
      <c r="AP1205">
        <v>1.25</v>
      </c>
      <c r="AQ1205">
        <v>0.74980000000000047</v>
      </c>
      <c r="AR1205">
        <v>0.25</v>
      </c>
      <c r="AS1205">
        <v>0.75</v>
      </c>
      <c r="AT1205">
        <v>1.968</v>
      </c>
      <c r="AU1205">
        <v>0.29765498567625859</v>
      </c>
      <c r="AW1205" t="s">
        <v>109</v>
      </c>
      <c r="AX1205">
        <v>7.5735039999999936</v>
      </c>
      <c r="AY1205">
        <v>0.28302400000000005</v>
      </c>
      <c r="AZ1205">
        <v>3.5721000000000024E-2</v>
      </c>
      <c r="BA1205">
        <v>3.0625</v>
      </c>
      <c r="BB1205">
        <v>1.5625</v>
      </c>
      <c r="BC1205">
        <v>0.66015625</v>
      </c>
      <c r="BD1205">
        <v>3.0625</v>
      </c>
      <c r="BE1205">
        <v>1.5625</v>
      </c>
      <c r="BF1205">
        <v>0.56220004000000068</v>
      </c>
      <c r="BG1205">
        <v>6.25E-2</v>
      </c>
      <c r="BH1205">
        <v>0.5625</v>
      </c>
      <c r="BI1205">
        <v>3.873024</v>
      </c>
      <c r="BJ1205">
        <v>8.859849049793371E-2</v>
      </c>
      <c r="BL1205" t="s">
        <v>53</v>
      </c>
      <c r="BM1205">
        <v>8</v>
      </c>
      <c r="BN1205">
        <v>3</v>
      </c>
      <c r="BO1205">
        <v>6</v>
      </c>
      <c r="BP1205">
        <v>6</v>
      </c>
      <c r="BQ1205">
        <v>2</v>
      </c>
      <c r="BR1205">
        <v>5</v>
      </c>
      <c r="BS1205">
        <v>6</v>
      </c>
      <c r="BT1205">
        <v>2</v>
      </c>
      <c r="BU1205">
        <v>4</v>
      </c>
      <c r="BV1205">
        <v>6</v>
      </c>
      <c r="BW1205">
        <v>2</v>
      </c>
      <c r="BX1205">
        <v>3</v>
      </c>
      <c r="BZ1205" t="s">
        <v>55</v>
      </c>
      <c r="CA1205">
        <v>144</v>
      </c>
      <c r="CB1205">
        <v>1</v>
      </c>
      <c r="CC1205">
        <v>3</v>
      </c>
      <c r="CD1205">
        <v>3</v>
      </c>
      <c r="CE1205">
        <v>153</v>
      </c>
      <c r="CF1205">
        <v>29.07</v>
      </c>
      <c r="CG1205">
        <v>3825</v>
      </c>
      <c r="CH1205">
        <v>2508.1389856480005</v>
      </c>
      <c r="CI1205">
        <v>291.86101435199953</v>
      </c>
      <c r="CJ1205">
        <v>4.25</v>
      </c>
      <c r="CK1205">
        <v>0.89576392344571443</v>
      </c>
      <c r="CM1205" t="s">
        <v>56</v>
      </c>
      <c r="CN1205">
        <v>60</v>
      </c>
      <c r="CO1205">
        <v>1</v>
      </c>
      <c r="CP1205">
        <v>2</v>
      </c>
      <c r="CQ1205">
        <v>2</v>
      </c>
      <c r="CR1205">
        <v>64</v>
      </c>
      <c r="CS1205">
        <v>24.32</v>
      </c>
      <c r="CT1205">
        <v>1600</v>
      </c>
      <c r="CU1205">
        <v>2268.4375</v>
      </c>
      <c r="CV1205">
        <v>531.5625</v>
      </c>
      <c r="CW1205">
        <v>2.1333333333333333</v>
      </c>
      <c r="CX1205">
        <v>0.81015625000000002</v>
      </c>
      <c r="CZ1205" t="s">
        <v>57</v>
      </c>
      <c r="DA1205">
        <v>48</v>
      </c>
      <c r="DB1205">
        <v>0</v>
      </c>
      <c r="DC1205">
        <v>0</v>
      </c>
      <c r="DD1205">
        <v>0</v>
      </c>
      <c r="DE1205">
        <v>48</v>
      </c>
      <c r="DF1205">
        <v>64.800000000000011</v>
      </c>
      <c r="DG1205">
        <v>1200</v>
      </c>
      <c r="DH1205">
        <v>2143.5225</v>
      </c>
      <c r="DI1205">
        <v>656.47749999999996</v>
      </c>
      <c r="DJ1205">
        <v>2.4</v>
      </c>
      <c r="DK1205">
        <v>0.76554374999999997</v>
      </c>
      <c r="DM1205" t="s">
        <v>58</v>
      </c>
      <c r="DN1205">
        <v>36</v>
      </c>
      <c r="DO1205">
        <v>0</v>
      </c>
      <c r="DP1205">
        <v>0</v>
      </c>
      <c r="DQ1205">
        <v>0</v>
      </c>
      <c r="DR1205">
        <v>36</v>
      </c>
      <c r="DS1205">
        <v>27</v>
      </c>
      <c r="DT1205">
        <v>576</v>
      </c>
      <c r="DU1205">
        <v>2067.5421249999999</v>
      </c>
      <c r="DV1205">
        <v>732.45787500000006</v>
      </c>
      <c r="DW1205">
        <v>2.4</v>
      </c>
      <c r="DX1205">
        <v>0.73840790178571425</v>
      </c>
      <c r="DZ1205">
        <v>0.80246795630785717</v>
      </c>
      <c r="EA1205" s="32">
        <f>VLOOKUP(A1205,'Uline Box Data'!$A$1:$L$1598,12,FALSE)</f>
        <v>1.54</v>
      </c>
      <c r="EB1205" s="32">
        <f t="shared" si="109"/>
        <v>64.800000000000011</v>
      </c>
      <c r="EC1205" s="32">
        <f t="shared" si="110"/>
        <v>2026.75</v>
      </c>
      <c r="ED1205" s="34">
        <f t="shared" si="111"/>
        <v>4026.1437908496732</v>
      </c>
      <c r="EE1205" s="34">
        <f t="shared" si="112"/>
        <v>962.5</v>
      </c>
      <c r="EF1205" s="34">
        <f t="shared" si="113"/>
        <v>1283.3333333333335</v>
      </c>
      <c r="EG1205" s="34">
        <f t="shared" si="114"/>
        <v>2673.6111111111113</v>
      </c>
    </row>
    <row r="1206" spans="1:137" x14ac:dyDescent="0.25">
      <c r="A1206" t="s">
        <v>1642</v>
      </c>
      <c r="B1206">
        <v>28</v>
      </c>
      <c r="C1206">
        <v>12</v>
      </c>
      <c r="D1206">
        <v>6</v>
      </c>
      <c r="E1206">
        <v>2016</v>
      </c>
      <c r="F1206" t="s">
        <v>23</v>
      </c>
      <c r="H1206">
        <v>28</v>
      </c>
      <c r="I1206">
        <v>12</v>
      </c>
      <c r="J1206">
        <v>6</v>
      </c>
      <c r="K1206">
        <v>28</v>
      </c>
      <c r="L1206">
        <v>12</v>
      </c>
      <c r="M1206">
        <v>6</v>
      </c>
      <c r="N1206">
        <v>28</v>
      </c>
      <c r="O1206">
        <v>12</v>
      </c>
      <c r="P1206">
        <v>6</v>
      </c>
      <c r="Q1206">
        <v>28</v>
      </c>
      <c r="R1206">
        <v>12</v>
      </c>
      <c r="S1206">
        <v>6</v>
      </c>
      <c r="T1206" t="s">
        <v>26</v>
      </c>
      <c r="U1206">
        <v>25.248000000000001</v>
      </c>
      <c r="V1206">
        <v>9.468</v>
      </c>
      <c r="W1206">
        <v>4.843</v>
      </c>
      <c r="X1206">
        <v>26.25</v>
      </c>
      <c r="Y1206">
        <v>8.75</v>
      </c>
      <c r="Z1206">
        <v>5.4625000000000004</v>
      </c>
      <c r="AA1206">
        <v>26.25</v>
      </c>
      <c r="AB1206">
        <v>8.75</v>
      </c>
      <c r="AC1206">
        <v>4.5625999999999998</v>
      </c>
      <c r="AD1206">
        <v>27.75</v>
      </c>
      <c r="AE1206">
        <v>9.25</v>
      </c>
      <c r="AF1206">
        <v>5.3129999999999997</v>
      </c>
      <c r="AH1206" t="s">
        <v>24</v>
      </c>
      <c r="AI1206">
        <v>2.7519999999999989</v>
      </c>
      <c r="AJ1206">
        <v>2.532</v>
      </c>
      <c r="AK1206">
        <v>1.157</v>
      </c>
      <c r="AL1206">
        <v>1.75</v>
      </c>
      <c r="AM1206">
        <v>3.25</v>
      </c>
      <c r="AN1206">
        <v>0.53749999999999964</v>
      </c>
      <c r="AO1206">
        <v>1.75</v>
      </c>
      <c r="AP1206">
        <v>3.25</v>
      </c>
      <c r="AQ1206">
        <v>1.4374000000000002</v>
      </c>
      <c r="AR1206">
        <v>0.25</v>
      </c>
      <c r="AS1206">
        <v>2.75</v>
      </c>
      <c r="AT1206">
        <v>0.68700000000000028</v>
      </c>
      <c r="AU1206">
        <v>95.16425627412255</v>
      </c>
      <c r="AW1206" t="s">
        <v>109</v>
      </c>
      <c r="AX1206">
        <v>7.5735039999999936</v>
      </c>
      <c r="AY1206">
        <v>6.4110240000000003</v>
      </c>
      <c r="AZ1206">
        <v>1.338649</v>
      </c>
      <c r="BA1206">
        <v>3.0625</v>
      </c>
      <c r="BB1206">
        <v>10.5625</v>
      </c>
      <c r="BC1206">
        <v>0.28890624999999964</v>
      </c>
      <c r="BD1206">
        <v>3.0625</v>
      </c>
      <c r="BE1206">
        <v>10.5625</v>
      </c>
      <c r="BF1206">
        <v>2.0661187600000006</v>
      </c>
      <c r="BG1206">
        <v>6.25E-2</v>
      </c>
      <c r="BH1206">
        <v>7.5625</v>
      </c>
      <c r="BI1206">
        <v>0.47196900000000036</v>
      </c>
      <c r="BJ1206">
        <v>9056.2356722068689</v>
      </c>
      <c r="BL1206" t="s">
        <v>53</v>
      </c>
      <c r="BM1206">
        <v>8</v>
      </c>
      <c r="BN1206">
        <v>3</v>
      </c>
      <c r="BO1206">
        <v>3</v>
      </c>
      <c r="BP1206">
        <v>6</v>
      </c>
      <c r="BQ1206">
        <v>2</v>
      </c>
      <c r="BR1206">
        <v>3</v>
      </c>
      <c r="BS1206">
        <v>6</v>
      </c>
      <c r="BT1206">
        <v>2</v>
      </c>
      <c r="BU1206">
        <v>2</v>
      </c>
      <c r="BV1206">
        <v>6</v>
      </c>
      <c r="BW1206">
        <v>2</v>
      </c>
      <c r="BX1206">
        <v>2</v>
      </c>
      <c r="BZ1206" t="s">
        <v>55</v>
      </c>
      <c r="CA1206">
        <v>72</v>
      </c>
      <c r="CB1206">
        <v>1</v>
      </c>
      <c r="CC1206">
        <v>3</v>
      </c>
      <c r="CD1206">
        <v>1</v>
      </c>
      <c r="CE1206">
        <v>75</v>
      </c>
      <c r="CF1206">
        <v>14.25</v>
      </c>
      <c r="CG1206">
        <v>1875</v>
      </c>
      <c r="CH1206">
        <v>1227.6955812000001</v>
      </c>
      <c r="CI1206">
        <v>788.30441879999989</v>
      </c>
      <c r="CJ1206">
        <v>2.0833333333333335</v>
      </c>
      <c r="CK1206">
        <v>0.60897598273809528</v>
      </c>
      <c r="CM1206" t="s">
        <v>56</v>
      </c>
      <c r="CN1206">
        <v>36</v>
      </c>
      <c r="CO1206">
        <v>1</v>
      </c>
      <c r="CP1206">
        <v>2</v>
      </c>
      <c r="CQ1206">
        <v>1</v>
      </c>
      <c r="CR1206">
        <v>38</v>
      </c>
      <c r="CS1206">
        <v>14.44</v>
      </c>
      <c r="CT1206">
        <v>950</v>
      </c>
      <c r="CU1206">
        <v>1347.759765625</v>
      </c>
      <c r="CV1206">
        <v>668.240234375</v>
      </c>
      <c r="CW1206">
        <v>1.2666666666666666</v>
      </c>
      <c r="CX1206">
        <v>0.66853162977430558</v>
      </c>
      <c r="CZ1206" t="s">
        <v>57</v>
      </c>
      <c r="DA1206">
        <v>24</v>
      </c>
      <c r="DB1206">
        <v>0</v>
      </c>
      <c r="DC1206">
        <v>0</v>
      </c>
      <c r="DD1206">
        <v>0</v>
      </c>
      <c r="DE1206">
        <v>24</v>
      </c>
      <c r="DF1206">
        <v>32.400000000000006</v>
      </c>
      <c r="DG1206">
        <v>600</v>
      </c>
      <c r="DH1206">
        <v>1061.26125</v>
      </c>
      <c r="DI1206">
        <v>954.73874999999998</v>
      </c>
      <c r="DJ1206">
        <v>1.2</v>
      </c>
      <c r="DK1206">
        <v>0.5264192708333334</v>
      </c>
      <c r="DM1206" t="s">
        <v>58</v>
      </c>
      <c r="DN1206">
        <v>24</v>
      </c>
      <c r="DO1206">
        <v>0</v>
      </c>
      <c r="DP1206">
        <v>0</v>
      </c>
      <c r="DQ1206">
        <v>0</v>
      </c>
      <c r="DR1206">
        <v>24</v>
      </c>
      <c r="DS1206">
        <v>18</v>
      </c>
      <c r="DT1206">
        <v>384</v>
      </c>
      <c r="DU1206">
        <v>1373.6947499999999</v>
      </c>
      <c r="DV1206">
        <v>642.30525000000011</v>
      </c>
      <c r="DW1206">
        <v>1.6</v>
      </c>
      <c r="DX1206">
        <v>0.68139620535714285</v>
      </c>
      <c r="DZ1206" s="22">
        <v>0.62133077217571919</v>
      </c>
      <c r="EA1206" s="32">
        <f>VLOOKUP(A1206,'Uline Box Data'!$A$1:$L$1598,12,FALSE)</f>
        <v>1.49</v>
      </c>
      <c r="EB1206" s="32">
        <f t="shared" si="109"/>
        <v>32.400000000000006</v>
      </c>
      <c r="EC1206" s="32">
        <f t="shared" si="110"/>
        <v>1980.75</v>
      </c>
      <c r="ED1206" s="34">
        <f t="shared" si="111"/>
        <v>7946.6666666666661</v>
      </c>
      <c r="EE1206" s="34">
        <f t="shared" si="112"/>
        <v>1568.4210526315787</v>
      </c>
      <c r="EF1206" s="34">
        <f t="shared" si="113"/>
        <v>2483.3333333333335</v>
      </c>
      <c r="EG1206" s="34">
        <f t="shared" si="114"/>
        <v>3880.208333333333</v>
      </c>
    </row>
    <row r="1207" spans="1:137" hidden="1" x14ac:dyDescent="0.25">
      <c r="A1207" t="s">
        <v>1643</v>
      </c>
      <c r="B1207">
        <v>28</v>
      </c>
      <c r="C1207">
        <v>12</v>
      </c>
      <c r="D1207">
        <v>8</v>
      </c>
      <c r="E1207">
        <v>2688</v>
      </c>
      <c r="F1207" t="s">
        <v>23</v>
      </c>
      <c r="H1207">
        <v>28</v>
      </c>
      <c r="I1207">
        <v>12</v>
      </c>
      <c r="J1207">
        <v>8</v>
      </c>
      <c r="K1207">
        <v>28</v>
      </c>
      <c r="L1207">
        <v>12</v>
      </c>
      <c r="M1207">
        <v>8</v>
      </c>
      <c r="N1207">
        <v>28</v>
      </c>
      <c r="O1207">
        <v>12</v>
      </c>
      <c r="P1207">
        <v>8</v>
      </c>
      <c r="Q1207">
        <v>28</v>
      </c>
      <c r="R1207">
        <v>12</v>
      </c>
      <c r="S1207">
        <v>8</v>
      </c>
      <c r="T1207" t="s">
        <v>26</v>
      </c>
      <c r="U1207">
        <v>25.248000000000001</v>
      </c>
      <c r="V1207">
        <v>9.468</v>
      </c>
      <c r="W1207">
        <v>6.4989999999999997</v>
      </c>
      <c r="X1207">
        <v>26.25</v>
      </c>
      <c r="Y1207">
        <v>8.75</v>
      </c>
      <c r="Z1207">
        <v>7.3250000000000002</v>
      </c>
      <c r="AA1207">
        <v>26.25</v>
      </c>
      <c r="AB1207">
        <v>8.75</v>
      </c>
      <c r="AC1207">
        <v>6.9063999999999997</v>
      </c>
      <c r="AD1207">
        <v>27.75</v>
      </c>
      <c r="AE1207">
        <v>9.25</v>
      </c>
      <c r="AF1207">
        <v>5.3129999999999997</v>
      </c>
      <c r="AH1207" t="s">
        <v>24</v>
      </c>
      <c r="AI1207">
        <v>2.7519999999999989</v>
      </c>
      <c r="AJ1207">
        <v>2.532</v>
      </c>
      <c r="AK1207">
        <v>1.5010000000000003</v>
      </c>
      <c r="AL1207">
        <v>1.75</v>
      </c>
      <c r="AM1207">
        <v>3.25</v>
      </c>
      <c r="AN1207">
        <v>0.67499999999999982</v>
      </c>
      <c r="AO1207">
        <v>1.75</v>
      </c>
      <c r="AP1207">
        <v>3.25</v>
      </c>
      <c r="AQ1207">
        <v>1.0936000000000003</v>
      </c>
      <c r="AR1207">
        <v>0.25</v>
      </c>
      <c r="AS1207">
        <v>2.75</v>
      </c>
      <c r="AT1207">
        <v>2.6870000000000003</v>
      </c>
      <c r="AU1207">
        <v>461.3582444184002</v>
      </c>
      <c r="AW1207" t="s">
        <v>109</v>
      </c>
      <c r="AX1207">
        <v>7.5735039999999936</v>
      </c>
      <c r="AY1207">
        <v>6.4110240000000003</v>
      </c>
      <c r="AZ1207">
        <v>2.2530010000000011</v>
      </c>
      <c r="BA1207">
        <v>3.0625</v>
      </c>
      <c r="BB1207">
        <v>10.5625</v>
      </c>
      <c r="BC1207">
        <v>0.45562499999999978</v>
      </c>
      <c r="BD1207">
        <v>3.0625</v>
      </c>
      <c r="BE1207">
        <v>10.5625</v>
      </c>
      <c r="BF1207">
        <v>1.1959609600000007</v>
      </c>
      <c r="BG1207">
        <v>6.25E-2</v>
      </c>
      <c r="BH1207">
        <v>7.5625</v>
      </c>
      <c r="BI1207">
        <v>7.2199690000000016</v>
      </c>
      <c r="BJ1207">
        <v>212851.42969282847</v>
      </c>
      <c r="BL1207" t="s">
        <v>53</v>
      </c>
      <c r="BM1207">
        <v>8</v>
      </c>
      <c r="BN1207">
        <v>3</v>
      </c>
      <c r="BO1207">
        <v>4</v>
      </c>
      <c r="BP1207">
        <v>6</v>
      </c>
      <c r="BQ1207">
        <v>2</v>
      </c>
      <c r="BR1207">
        <v>4</v>
      </c>
      <c r="BS1207">
        <v>6</v>
      </c>
      <c r="BT1207">
        <v>2</v>
      </c>
      <c r="BU1207">
        <v>3</v>
      </c>
      <c r="BV1207">
        <v>6</v>
      </c>
      <c r="BW1207">
        <v>2</v>
      </c>
      <c r="BX1207">
        <v>2</v>
      </c>
      <c r="BZ1207" t="s">
        <v>55</v>
      </c>
      <c r="CA1207">
        <v>96</v>
      </c>
      <c r="CB1207">
        <v>1</v>
      </c>
      <c r="CC1207">
        <v>3</v>
      </c>
      <c r="CD1207">
        <v>2</v>
      </c>
      <c r="CE1207">
        <v>102</v>
      </c>
      <c r="CF1207">
        <v>19.38</v>
      </c>
      <c r="CG1207">
        <v>2550</v>
      </c>
      <c r="CH1207">
        <v>1681.4259904320002</v>
      </c>
      <c r="CI1207">
        <v>1006.5740095679998</v>
      </c>
      <c r="CJ1207">
        <v>2.8333333333333335</v>
      </c>
      <c r="CK1207">
        <v>0.62553050239285723</v>
      </c>
      <c r="CM1207" t="s">
        <v>56</v>
      </c>
      <c r="CN1207">
        <v>48</v>
      </c>
      <c r="CO1207">
        <v>1</v>
      </c>
      <c r="CP1207">
        <v>2</v>
      </c>
      <c r="CQ1207">
        <v>1</v>
      </c>
      <c r="CR1207">
        <v>50</v>
      </c>
      <c r="CS1207">
        <v>19</v>
      </c>
      <c r="CT1207">
        <v>1250</v>
      </c>
      <c r="CU1207">
        <v>1788.841796875</v>
      </c>
      <c r="CV1207">
        <v>899.158203125</v>
      </c>
      <c r="CW1207">
        <v>1.6666666666666667</v>
      </c>
      <c r="CX1207">
        <v>0.66549173990885413</v>
      </c>
      <c r="CZ1207" t="s">
        <v>57</v>
      </c>
      <c r="DA1207">
        <v>36</v>
      </c>
      <c r="DB1207">
        <v>0</v>
      </c>
      <c r="DC1207">
        <v>0</v>
      </c>
      <c r="DD1207">
        <v>0</v>
      </c>
      <c r="DE1207">
        <v>36</v>
      </c>
      <c r="DF1207">
        <v>48.6</v>
      </c>
      <c r="DG1207">
        <v>900</v>
      </c>
      <c r="DH1207">
        <v>1612.8918749999998</v>
      </c>
      <c r="DI1207">
        <v>1075.1081250000002</v>
      </c>
      <c r="DJ1207">
        <v>1.8</v>
      </c>
      <c r="DK1207">
        <v>0.60003417968749995</v>
      </c>
      <c r="DM1207" t="s">
        <v>58</v>
      </c>
      <c r="DN1207">
        <v>24</v>
      </c>
      <c r="DO1207">
        <v>0</v>
      </c>
      <c r="DP1207">
        <v>0</v>
      </c>
      <c r="DQ1207">
        <v>0</v>
      </c>
      <c r="DR1207">
        <v>24</v>
      </c>
      <c r="DS1207">
        <v>18</v>
      </c>
      <c r="DT1207">
        <v>384</v>
      </c>
      <c r="DU1207">
        <v>1373.6947499999999</v>
      </c>
      <c r="DV1207">
        <v>1314.3052500000001</v>
      </c>
      <c r="DW1207">
        <v>1.6</v>
      </c>
      <c r="DX1207">
        <v>0.51104715401785705</v>
      </c>
      <c r="DZ1207">
        <v>0.60052589400176715</v>
      </c>
      <c r="EA1207" s="32">
        <f>VLOOKUP(A1207,'Uline Box Data'!$A$1:$L$1598,12,FALSE)</f>
        <v>1.63</v>
      </c>
      <c r="EB1207" s="32">
        <f t="shared" si="109"/>
        <v>48.6</v>
      </c>
      <c r="EC1207" s="32">
        <f t="shared" si="110"/>
        <v>2040.75</v>
      </c>
      <c r="ED1207" s="34">
        <f t="shared" si="111"/>
        <v>6392.1568627450979</v>
      </c>
      <c r="EE1207" s="34">
        <f t="shared" si="112"/>
        <v>1304</v>
      </c>
      <c r="EF1207" s="34">
        <f t="shared" si="113"/>
        <v>1811.1111111111109</v>
      </c>
      <c r="EG1207" s="34">
        <f t="shared" si="114"/>
        <v>4244.7916666666661</v>
      </c>
    </row>
    <row r="1208" spans="1:137" hidden="1" x14ac:dyDescent="0.25">
      <c r="A1208" t="s">
        <v>1644</v>
      </c>
      <c r="B1208">
        <v>28</v>
      </c>
      <c r="C1208">
        <v>12</v>
      </c>
      <c r="D1208">
        <v>10</v>
      </c>
      <c r="E1208">
        <v>3360</v>
      </c>
      <c r="F1208" t="s">
        <v>23</v>
      </c>
      <c r="H1208">
        <v>28</v>
      </c>
      <c r="I1208">
        <v>12</v>
      </c>
      <c r="J1208">
        <v>10</v>
      </c>
      <c r="K1208">
        <v>28</v>
      </c>
      <c r="L1208">
        <v>12</v>
      </c>
      <c r="M1208">
        <v>10</v>
      </c>
      <c r="N1208">
        <v>28</v>
      </c>
      <c r="O1208">
        <v>12</v>
      </c>
      <c r="P1208">
        <v>10</v>
      </c>
      <c r="Q1208">
        <v>28</v>
      </c>
      <c r="R1208">
        <v>12</v>
      </c>
      <c r="S1208">
        <v>10</v>
      </c>
      <c r="T1208" t="s">
        <v>26</v>
      </c>
      <c r="U1208">
        <v>25.248000000000001</v>
      </c>
      <c r="V1208">
        <v>9.468</v>
      </c>
      <c r="W1208">
        <v>9.8109999999999999</v>
      </c>
      <c r="X1208">
        <v>26.25</v>
      </c>
      <c r="Y1208">
        <v>8.75</v>
      </c>
      <c r="Z1208">
        <v>9.1875</v>
      </c>
      <c r="AA1208">
        <v>26.25</v>
      </c>
      <c r="AB1208">
        <v>8.75</v>
      </c>
      <c r="AC1208">
        <v>9.2501999999999995</v>
      </c>
      <c r="AD1208">
        <v>27.75</v>
      </c>
      <c r="AE1208">
        <v>9.25</v>
      </c>
      <c r="AF1208">
        <v>8.032</v>
      </c>
      <c r="AH1208" t="s">
        <v>24</v>
      </c>
      <c r="AI1208">
        <v>2.7519999999999989</v>
      </c>
      <c r="AJ1208">
        <v>2.532</v>
      </c>
      <c r="AK1208">
        <v>0.18900000000000006</v>
      </c>
      <c r="AL1208">
        <v>1.75</v>
      </c>
      <c r="AM1208">
        <v>3.25</v>
      </c>
      <c r="AN1208">
        <v>0.8125</v>
      </c>
      <c r="AO1208">
        <v>1.75</v>
      </c>
      <c r="AP1208">
        <v>3.25</v>
      </c>
      <c r="AQ1208">
        <v>0.74980000000000047</v>
      </c>
      <c r="AR1208">
        <v>0.25</v>
      </c>
      <c r="AS1208">
        <v>2.75</v>
      </c>
      <c r="AT1208">
        <v>1.968</v>
      </c>
      <c r="AU1208">
        <v>35.114246759857679</v>
      </c>
      <c r="AW1208" t="s">
        <v>109</v>
      </c>
      <c r="AX1208">
        <v>7.5735039999999936</v>
      </c>
      <c r="AY1208">
        <v>6.4110240000000003</v>
      </c>
      <c r="AZ1208">
        <v>3.5721000000000024E-2</v>
      </c>
      <c r="BA1208">
        <v>3.0625</v>
      </c>
      <c r="BB1208">
        <v>10.5625</v>
      </c>
      <c r="BC1208">
        <v>0.66015625</v>
      </c>
      <c r="BD1208">
        <v>3.0625</v>
      </c>
      <c r="BE1208">
        <v>10.5625</v>
      </c>
      <c r="BF1208">
        <v>0.56220004000000068</v>
      </c>
      <c r="BG1208">
        <v>6.25E-2</v>
      </c>
      <c r="BH1208">
        <v>7.5625</v>
      </c>
      <c r="BI1208">
        <v>3.873024</v>
      </c>
      <c r="BJ1208">
        <v>1233.0103255121749</v>
      </c>
      <c r="BL1208" t="s">
        <v>53</v>
      </c>
      <c r="BM1208">
        <v>8</v>
      </c>
      <c r="BN1208">
        <v>3</v>
      </c>
      <c r="BO1208">
        <v>6</v>
      </c>
      <c r="BP1208">
        <v>6</v>
      </c>
      <c r="BQ1208">
        <v>2</v>
      </c>
      <c r="BR1208">
        <v>5</v>
      </c>
      <c r="BS1208">
        <v>6</v>
      </c>
      <c r="BT1208">
        <v>2</v>
      </c>
      <c r="BU1208">
        <v>4</v>
      </c>
      <c r="BV1208">
        <v>6</v>
      </c>
      <c r="BW1208">
        <v>2</v>
      </c>
      <c r="BX1208">
        <v>3</v>
      </c>
      <c r="BZ1208" t="s">
        <v>55</v>
      </c>
      <c r="CA1208">
        <v>144</v>
      </c>
      <c r="CB1208">
        <v>1</v>
      </c>
      <c r="CC1208">
        <v>3</v>
      </c>
      <c r="CD1208">
        <v>3</v>
      </c>
      <c r="CE1208">
        <v>153</v>
      </c>
      <c r="CF1208">
        <v>29.07</v>
      </c>
      <c r="CG1208">
        <v>3825</v>
      </c>
      <c r="CH1208">
        <v>2543.1389856480005</v>
      </c>
      <c r="CI1208">
        <v>816.86101435199953</v>
      </c>
      <c r="CJ1208">
        <v>4.25</v>
      </c>
      <c r="CK1208">
        <v>0.75688660287142873</v>
      </c>
      <c r="CM1208" t="s">
        <v>56</v>
      </c>
      <c r="CN1208">
        <v>60</v>
      </c>
      <c r="CO1208">
        <v>1</v>
      </c>
      <c r="CP1208">
        <v>2</v>
      </c>
      <c r="CQ1208">
        <v>2</v>
      </c>
      <c r="CR1208">
        <v>64</v>
      </c>
      <c r="CS1208">
        <v>24.32</v>
      </c>
      <c r="CT1208">
        <v>1600</v>
      </c>
      <c r="CU1208">
        <v>2296.4375</v>
      </c>
      <c r="CV1208">
        <v>1063.5625</v>
      </c>
      <c r="CW1208">
        <v>2.1333333333333333</v>
      </c>
      <c r="CX1208">
        <v>0.68346354166666667</v>
      </c>
      <c r="CZ1208" t="s">
        <v>57</v>
      </c>
      <c r="DA1208">
        <v>48</v>
      </c>
      <c r="DB1208">
        <v>0</v>
      </c>
      <c r="DC1208">
        <v>0</v>
      </c>
      <c r="DD1208">
        <v>0</v>
      </c>
      <c r="DE1208">
        <v>48</v>
      </c>
      <c r="DF1208">
        <v>64.800000000000011</v>
      </c>
      <c r="DG1208">
        <v>1200</v>
      </c>
      <c r="DH1208">
        <v>2164.5225</v>
      </c>
      <c r="DI1208">
        <v>1195.4775</v>
      </c>
      <c r="DJ1208">
        <v>2.4</v>
      </c>
      <c r="DK1208">
        <v>0.64420312499999999</v>
      </c>
      <c r="DM1208" t="s">
        <v>58</v>
      </c>
      <c r="DN1208">
        <v>36</v>
      </c>
      <c r="DO1208">
        <v>0</v>
      </c>
      <c r="DP1208">
        <v>0</v>
      </c>
      <c r="DQ1208">
        <v>0</v>
      </c>
      <c r="DR1208">
        <v>36</v>
      </c>
      <c r="DS1208">
        <v>27</v>
      </c>
      <c r="DT1208">
        <v>576</v>
      </c>
      <c r="DU1208">
        <v>2081.5421249999999</v>
      </c>
      <c r="DV1208">
        <v>1278.4578750000001</v>
      </c>
      <c r="DW1208">
        <v>2.4</v>
      </c>
      <c r="DX1208">
        <v>0.61950658482142851</v>
      </c>
      <c r="DZ1208">
        <v>0.676014963589881</v>
      </c>
      <c r="EA1208" s="32">
        <f>VLOOKUP(A1208,'Uline Box Data'!$A$1:$L$1598,12,FALSE)</f>
        <v>1.77</v>
      </c>
      <c r="EB1208" s="32">
        <f t="shared" si="109"/>
        <v>64.800000000000011</v>
      </c>
      <c r="EC1208" s="32">
        <f t="shared" si="110"/>
        <v>2116.75</v>
      </c>
      <c r="ED1208" s="34">
        <f t="shared" si="111"/>
        <v>4627.4509803921565</v>
      </c>
      <c r="EE1208" s="34">
        <f t="shared" si="112"/>
        <v>1106.25</v>
      </c>
      <c r="EF1208" s="34">
        <f t="shared" si="113"/>
        <v>1475</v>
      </c>
      <c r="EG1208" s="34">
        <f t="shared" si="114"/>
        <v>3072.9166666666665</v>
      </c>
    </row>
    <row r="1209" spans="1:137" hidden="1" x14ac:dyDescent="0.25">
      <c r="A1209" t="s">
        <v>1645</v>
      </c>
      <c r="B1209">
        <v>28</v>
      </c>
      <c r="C1209">
        <v>12</v>
      </c>
      <c r="D1209">
        <v>12</v>
      </c>
      <c r="E1209">
        <v>4032</v>
      </c>
      <c r="F1209" t="s">
        <v>23</v>
      </c>
      <c r="H1209">
        <v>28</v>
      </c>
      <c r="I1209">
        <v>12</v>
      </c>
      <c r="J1209">
        <v>12</v>
      </c>
      <c r="K1209">
        <v>28</v>
      </c>
      <c r="L1209">
        <v>12</v>
      </c>
      <c r="M1209">
        <v>12</v>
      </c>
      <c r="N1209">
        <v>28</v>
      </c>
      <c r="O1209">
        <v>12</v>
      </c>
      <c r="P1209">
        <v>12</v>
      </c>
      <c r="Q1209">
        <v>28</v>
      </c>
      <c r="R1209">
        <v>12</v>
      </c>
      <c r="S1209">
        <v>12</v>
      </c>
      <c r="T1209" t="s">
        <v>26</v>
      </c>
      <c r="U1209">
        <v>25.248000000000001</v>
      </c>
      <c r="V1209">
        <v>9.468</v>
      </c>
      <c r="W1209">
        <v>11.466999999999999</v>
      </c>
      <c r="X1209">
        <v>26.25</v>
      </c>
      <c r="Y1209">
        <v>8.75</v>
      </c>
      <c r="Z1209">
        <v>11.05</v>
      </c>
      <c r="AA1209">
        <v>26.25</v>
      </c>
      <c r="AB1209">
        <v>8.75</v>
      </c>
      <c r="AC1209">
        <v>11.593999999999999</v>
      </c>
      <c r="AD1209">
        <v>27.75</v>
      </c>
      <c r="AE1209">
        <v>9.25</v>
      </c>
      <c r="AF1209">
        <v>10.750999999999999</v>
      </c>
      <c r="AH1209" t="s">
        <v>24</v>
      </c>
      <c r="AI1209">
        <v>2.7519999999999989</v>
      </c>
      <c r="AJ1209">
        <v>2.532</v>
      </c>
      <c r="AK1209">
        <v>0.53300000000000125</v>
      </c>
      <c r="AL1209">
        <v>1.75</v>
      </c>
      <c r="AM1209">
        <v>3.25</v>
      </c>
      <c r="AN1209">
        <v>0.94999999999999929</v>
      </c>
      <c r="AO1209">
        <v>1.75</v>
      </c>
      <c r="AP1209">
        <v>3.25</v>
      </c>
      <c r="AQ1209">
        <v>0.40600000000000058</v>
      </c>
      <c r="AR1209">
        <v>0.25</v>
      </c>
      <c r="AS1209">
        <v>2.75</v>
      </c>
      <c r="AT1209">
        <v>1.2490000000000006</v>
      </c>
      <c r="AU1209">
        <v>39.7893586534802</v>
      </c>
      <c r="AW1209" t="s">
        <v>109</v>
      </c>
      <c r="AX1209">
        <v>7.5735039999999936</v>
      </c>
      <c r="AY1209">
        <v>6.4110240000000003</v>
      </c>
      <c r="AZ1209">
        <v>0.28408900000000131</v>
      </c>
      <c r="BA1209">
        <v>3.0625</v>
      </c>
      <c r="BB1209">
        <v>10.5625</v>
      </c>
      <c r="BC1209">
        <v>0.90249999999999864</v>
      </c>
      <c r="BD1209">
        <v>3.0625</v>
      </c>
      <c r="BE1209">
        <v>10.5625</v>
      </c>
      <c r="BF1209">
        <v>0.16483600000000048</v>
      </c>
      <c r="BG1209">
        <v>6.25E-2</v>
      </c>
      <c r="BH1209">
        <v>7.5625</v>
      </c>
      <c r="BI1209">
        <v>1.5600010000000013</v>
      </c>
      <c r="BJ1209">
        <v>1583.1930620552789</v>
      </c>
      <c r="BL1209" t="s">
        <v>53</v>
      </c>
      <c r="BM1209">
        <v>8</v>
      </c>
      <c r="BN1209">
        <v>3</v>
      </c>
      <c r="BO1209">
        <v>7</v>
      </c>
      <c r="BP1209">
        <v>6</v>
      </c>
      <c r="BQ1209">
        <v>2</v>
      </c>
      <c r="BR1209">
        <v>6</v>
      </c>
      <c r="BS1209">
        <v>6</v>
      </c>
      <c r="BT1209">
        <v>2</v>
      </c>
      <c r="BU1209">
        <v>5</v>
      </c>
      <c r="BV1209">
        <v>6</v>
      </c>
      <c r="BW1209">
        <v>2</v>
      </c>
      <c r="BX1209">
        <v>4</v>
      </c>
      <c r="BZ1209" t="s">
        <v>55</v>
      </c>
      <c r="CA1209">
        <v>168</v>
      </c>
      <c r="CB1209">
        <v>1</v>
      </c>
      <c r="CC1209">
        <v>3</v>
      </c>
      <c r="CD1209">
        <v>3</v>
      </c>
      <c r="CE1209">
        <v>177</v>
      </c>
      <c r="CF1209">
        <v>33.630000000000003</v>
      </c>
      <c r="CG1209">
        <v>4425</v>
      </c>
      <c r="CH1209">
        <v>2951.1215716320003</v>
      </c>
      <c r="CI1209">
        <v>1080.8784283679997</v>
      </c>
      <c r="CJ1209">
        <v>4.916666666666667</v>
      </c>
      <c r="CK1209">
        <v>0.73192499296428581</v>
      </c>
      <c r="CM1209" t="s">
        <v>56</v>
      </c>
      <c r="CN1209">
        <v>72</v>
      </c>
      <c r="CO1209">
        <v>1</v>
      </c>
      <c r="CP1209">
        <v>2</v>
      </c>
      <c r="CQ1209">
        <v>2</v>
      </c>
      <c r="CR1209">
        <v>76</v>
      </c>
      <c r="CS1209">
        <v>28.88</v>
      </c>
      <c r="CT1209">
        <v>1900</v>
      </c>
      <c r="CU1209">
        <v>2737.51953125</v>
      </c>
      <c r="CV1209">
        <v>1294.48046875</v>
      </c>
      <c r="CW1209">
        <v>2.5333333333333332</v>
      </c>
      <c r="CX1209">
        <v>0.67894829644097221</v>
      </c>
      <c r="CZ1209" t="s">
        <v>57</v>
      </c>
      <c r="DA1209">
        <v>60</v>
      </c>
      <c r="DB1209">
        <v>0</v>
      </c>
      <c r="DC1209">
        <v>0</v>
      </c>
      <c r="DD1209">
        <v>0</v>
      </c>
      <c r="DE1209">
        <v>60</v>
      </c>
      <c r="DF1209">
        <v>81</v>
      </c>
      <c r="DG1209">
        <v>1500</v>
      </c>
      <c r="DH1209">
        <v>2716.1531249999998</v>
      </c>
      <c r="DI1209">
        <v>1315.8468750000002</v>
      </c>
      <c r="DJ1209">
        <v>3</v>
      </c>
      <c r="DK1209">
        <v>0.67364908854166661</v>
      </c>
      <c r="DM1209" t="s">
        <v>58</v>
      </c>
      <c r="DN1209">
        <v>48</v>
      </c>
      <c r="DO1209">
        <v>0</v>
      </c>
      <c r="DP1209">
        <v>0</v>
      </c>
      <c r="DQ1209">
        <v>0</v>
      </c>
      <c r="DR1209">
        <v>48</v>
      </c>
      <c r="DS1209">
        <v>36</v>
      </c>
      <c r="DT1209">
        <v>768</v>
      </c>
      <c r="DU1209">
        <v>2789.3894999999998</v>
      </c>
      <c r="DV1209">
        <v>1242.6105000000002</v>
      </c>
      <c r="DW1209">
        <v>3.2</v>
      </c>
      <c r="DX1209">
        <v>0.69181287202380948</v>
      </c>
      <c r="DZ1209">
        <v>0.69408381249268358</v>
      </c>
      <c r="EA1209" s="32">
        <f>VLOOKUP(A1209,'Uline Box Data'!$A$1:$L$1598,12,FALSE)</f>
        <v>1.9</v>
      </c>
      <c r="EB1209" s="32">
        <f t="shared" si="109"/>
        <v>81</v>
      </c>
      <c r="EC1209" s="32">
        <f t="shared" si="110"/>
        <v>2208.75</v>
      </c>
      <c r="ED1209" s="34">
        <f t="shared" si="111"/>
        <v>4293.7853107344636</v>
      </c>
      <c r="EE1209" s="34">
        <f t="shared" si="112"/>
        <v>999.99999999999989</v>
      </c>
      <c r="EF1209" s="34">
        <f t="shared" si="113"/>
        <v>1266.6666666666665</v>
      </c>
      <c r="EG1209" s="34">
        <f t="shared" si="114"/>
        <v>2473.958333333333</v>
      </c>
    </row>
    <row r="1210" spans="1:137" hidden="1" x14ac:dyDescent="0.25">
      <c r="A1210" t="s">
        <v>1646</v>
      </c>
      <c r="B1210">
        <v>28</v>
      </c>
      <c r="C1210">
        <v>14</v>
      </c>
      <c r="D1210">
        <v>14</v>
      </c>
      <c r="E1210">
        <v>5488</v>
      </c>
      <c r="F1210" t="s">
        <v>23</v>
      </c>
      <c r="H1210">
        <v>28</v>
      </c>
      <c r="I1210">
        <v>14</v>
      </c>
      <c r="J1210">
        <v>14</v>
      </c>
      <c r="K1210">
        <v>28</v>
      </c>
      <c r="L1210">
        <v>14</v>
      </c>
      <c r="M1210">
        <v>14</v>
      </c>
      <c r="N1210">
        <v>28</v>
      </c>
      <c r="O1210">
        <v>14</v>
      </c>
      <c r="P1210">
        <v>14</v>
      </c>
      <c r="Q1210">
        <v>28</v>
      </c>
      <c r="R1210">
        <v>14</v>
      </c>
      <c r="S1210">
        <v>14</v>
      </c>
      <c r="T1210" t="s">
        <v>26</v>
      </c>
      <c r="U1210">
        <v>25.248000000000001</v>
      </c>
      <c r="V1210">
        <v>12.624000000000001</v>
      </c>
      <c r="W1210">
        <v>13.122999999999999</v>
      </c>
      <c r="X1210">
        <v>26.25</v>
      </c>
      <c r="Y1210">
        <v>13.125</v>
      </c>
      <c r="Z1210">
        <v>12.9125</v>
      </c>
      <c r="AA1210">
        <v>26.25</v>
      </c>
      <c r="AB1210">
        <v>13.125</v>
      </c>
      <c r="AC1210">
        <v>13.937799999999999</v>
      </c>
      <c r="AD1210">
        <v>27.75</v>
      </c>
      <c r="AE1210">
        <v>13.875</v>
      </c>
      <c r="AF1210">
        <v>13.469999999999999</v>
      </c>
      <c r="AH1210" t="s">
        <v>24</v>
      </c>
      <c r="AI1210">
        <v>2.7519999999999989</v>
      </c>
      <c r="AJ1210">
        <v>1.3759999999999994</v>
      </c>
      <c r="AK1210">
        <v>0.87700000000000067</v>
      </c>
      <c r="AL1210">
        <v>1.75</v>
      </c>
      <c r="AM1210">
        <v>0.875</v>
      </c>
      <c r="AN1210">
        <v>1.0875000000000004</v>
      </c>
      <c r="AO1210">
        <v>1.75</v>
      </c>
      <c r="AP1210">
        <v>0.875</v>
      </c>
      <c r="AQ1210">
        <v>6.2200000000000699E-2</v>
      </c>
      <c r="AR1210">
        <v>0.25</v>
      </c>
      <c r="AS1210">
        <v>0.125</v>
      </c>
      <c r="AT1210">
        <v>0.53000000000000114</v>
      </c>
      <c r="AU1210">
        <v>8.7237698965848594E-3</v>
      </c>
      <c r="AW1210" t="s">
        <v>109</v>
      </c>
      <c r="AX1210">
        <v>7.5735039999999936</v>
      </c>
      <c r="AY1210">
        <v>1.8933759999999984</v>
      </c>
      <c r="AZ1210">
        <v>0.76912900000000117</v>
      </c>
      <c r="BA1210">
        <v>3.0625</v>
      </c>
      <c r="BB1210">
        <v>0.765625</v>
      </c>
      <c r="BC1210">
        <v>1.1826562500000009</v>
      </c>
      <c r="BD1210">
        <v>3.0625</v>
      </c>
      <c r="BE1210">
        <v>0.765625</v>
      </c>
      <c r="BF1210">
        <v>3.8688400000000869E-3</v>
      </c>
      <c r="BG1210">
        <v>6.25E-2</v>
      </c>
      <c r="BH1210">
        <v>1.5625E-2</v>
      </c>
      <c r="BI1210">
        <v>0.2809000000000012</v>
      </c>
      <c r="BJ1210">
        <v>7.6104161208560175E-5</v>
      </c>
      <c r="BL1210" t="s">
        <v>53</v>
      </c>
      <c r="BM1210">
        <v>8</v>
      </c>
      <c r="BN1210">
        <v>4</v>
      </c>
      <c r="BO1210">
        <v>8</v>
      </c>
      <c r="BP1210">
        <v>6</v>
      </c>
      <c r="BQ1210">
        <v>3</v>
      </c>
      <c r="BR1210">
        <v>7</v>
      </c>
      <c r="BS1210">
        <v>6</v>
      </c>
      <c r="BT1210">
        <v>3</v>
      </c>
      <c r="BU1210">
        <v>6</v>
      </c>
      <c r="BV1210">
        <v>6</v>
      </c>
      <c r="BW1210">
        <v>3</v>
      </c>
      <c r="BX1210">
        <v>5</v>
      </c>
      <c r="BZ1210" t="s">
        <v>55</v>
      </c>
      <c r="CA1210">
        <v>256</v>
      </c>
      <c r="CB1210">
        <v>1</v>
      </c>
      <c r="CC1210">
        <v>4</v>
      </c>
      <c r="CD1210">
        <v>4</v>
      </c>
      <c r="CE1210">
        <v>272</v>
      </c>
      <c r="CF1210">
        <v>51.68</v>
      </c>
      <c r="CG1210">
        <v>6800</v>
      </c>
      <c r="CH1210">
        <v>4490.8026411520004</v>
      </c>
      <c r="CI1210">
        <v>997.19735884799957</v>
      </c>
      <c r="CJ1210">
        <v>7.5555555555555554</v>
      </c>
      <c r="CK1210">
        <v>0.81829494190087471</v>
      </c>
      <c r="CM1210" t="s">
        <v>56</v>
      </c>
      <c r="CN1210">
        <v>126</v>
      </c>
      <c r="CO1210">
        <v>1</v>
      </c>
      <c r="CP1210">
        <v>3</v>
      </c>
      <c r="CQ1210">
        <v>3</v>
      </c>
      <c r="CR1210">
        <v>135</v>
      </c>
      <c r="CS1210">
        <v>51.3</v>
      </c>
      <c r="CT1210">
        <v>3375</v>
      </c>
      <c r="CU1210">
        <v>4783.6728515625</v>
      </c>
      <c r="CV1210">
        <v>704.3271484375</v>
      </c>
      <c r="CW1210">
        <v>4.5</v>
      </c>
      <c r="CX1210">
        <v>0.8716605050223214</v>
      </c>
      <c r="CZ1210" t="s">
        <v>57</v>
      </c>
      <c r="DA1210">
        <v>108</v>
      </c>
      <c r="DB1210">
        <v>0</v>
      </c>
      <c r="DC1210">
        <v>0</v>
      </c>
      <c r="DD1210">
        <v>0</v>
      </c>
      <c r="DE1210">
        <v>108</v>
      </c>
      <c r="DF1210">
        <v>145.80000000000001</v>
      </c>
      <c r="DG1210">
        <v>2700</v>
      </c>
      <c r="DH1210">
        <v>4831.6756249999999</v>
      </c>
      <c r="DI1210">
        <v>656.32437500000015</v>
      </c>
      <c r="DJ1210">
        <v>5.4</v>
      </c>
      <c r="DK1210">
        <v>0.88040736607142855</v>
      </c>
      <c r="DM1210" t="s">
        <v>58</v>
      </c>
      <c r="DN1210">
        <v>90</v>
      </c>
      <c r="DO1210">
        <v>0</v>
      </c>
      <c r="DP1210">
        <v>0</v>
      </c>
      <c r="DQ1210">
        <v>0</v>
      </c>
      <c r="DR1210">
        <v>90</v>
      </c>
      <c r="DS1210">
        <v>67.5</v>
      </c>
      <c r="DT1210">
        <v>1440</v>
      </c>
      <c r="DU1210">
        <v>5189.8553124999999</v>
      </c>
      <c r="DV1210">
        <v>298.14468750000015</v>
      </c>
      <c r="DW1210">
        <v>6</v>
      </c>
      <c r="DX1210">
        <v>0.94567334411443149</v>
      </c>
      <c r="DZ1210">
        <v>0.87900903927726404</v>
      </c>
      <c r="EA1210" s="32">
        <f>VLOOKUP(A1210,'Uline Box Data'!$A$1:$L$1598,12,FALSE)</f>
        <v>2.4</v>
      </c>
      <c r="EB1210" s="32">
        <f t="shared" si="109"/>
        <v>145.80000000000001</v>
      </c>
      <c r="EC1210" s="32">
        <f t="shared" si="110"/>
        <v>2422.75</v>
      </c>
      <c r="ED1210" s="34">
        <f t="shared" si="111"/>
        <v>3529.411764705882</v>
      </c>
      <c r="EE1210" s="34">
        <f t="shared" si="112"/>
        <v>711.11111111111109</v>
      </c>
      <c r="EF1210" s="34">
        <f t="shared" si="113"/>
        <v>888.88888888888891</v>
      </c>
      <c r="EG1210" s="34">
        <f t="shared" si="114"/>
        <v>1666.6666666666667</v>
      </c>
    </row>
    <row r="1211" spans="1:137" hidden="1" x14ac:dyDescent="0.25">
      <c r="A1211" t="s">
        <v>1647</v>
      </c>
      <c r="B1211">
        <v>28</v>
      </c>
      <c r="C1211">
        <v>15</v>
      </c>
      <c r="D1211">
        <v>15</v>
      </c>
      <c r="E1211">
        <v>6300</v>
      </c>
      <c r="F1211" t="s">
        <v>23</v>
      </c>
      <c r="H1211">
        <v>28</v>
      </c>
      <c r="I1211">
        <v>15</v>
      </c>
      <c r="J1211">
        <v>15</v>
      </c>
      <c r="K1211">
        <v>28</v>
      </c>
      <c r="L1211">
        <v>15</v>
      </c>
      <c r="M1211">
        <v>15</v>
      </c>
      <c r="N1211">
        <v>28</v>
      </c>
      <c r="O1211">
        <v>15</v>
      </c>
      <c r="P1211">
        <v>15</v>
      </c>
      <c r="Q1211">
        <v>28</v>
      </c>
      <c r="R1211">
        <v>15</v>
      </c>
      <c r="S1211">
        <v>15</v>
      </c>
      <c r="T1211" t="s">
        <v>26</v>
      </c>
      <c r="U1211">
        <v>25.248000000000001</v>
      </c>
      <c r="V1211">
        <v>12.624000000000001</v>
      </c>
      <c r="W1211">
        <v>14.779</v>
      </c>
      <c r="X1211">
        <v>26.25</v>
      </c>
      <c r="Y1211">
        <v>13.125</v>
      </c>
      <c r="Z1211">
        <v>14.775</v>
      </c>
      <c r="AA1211">
        <v>26.25</v>
      </c>
      <c r="AB1211">
        <v>13.125</v>
      </c>
      <c r="AC1211">
        <v>13.937799999999999</v>
      </c>
      <c r="AD1211">
        <v>27.75</v>
      </c>
      <c r="AE1211">
        <v>13.875</v>
      </c>
      <c r="AF1211">
        <v>13.469999999999999</v>
      </c>
      <c r="AH1211" t="s">
        <v>24</v>
      </c>
      <c r="AI1211">
        <v>2.7519999999999989</v>
      </c>
      <c r="AJ1211">
        <v>2.3759999999999994</v>
      </c>
      <c r="AK1211">
        <v>0.22100000000000009</v>
      </c>
      <c r="AL1211">
        <v>1.75</v>
      </c>
      <c r="AM1211">
        <v>1.875</v>
      </c>
      <c r="AN1211">
        <v>0.22499999999999964</v>
      </c>
      <c r="AO1211">
        <v>1.75</v>
      </c>
      <c r="AP1211">
        <v>1.875</v>
      </c>
      <c r="AQ1211">
        <v>1.0622000000000007</v>
      </c>
      <c r="AR1211">
        <v>0.25</v>
      </c>
      <c r="AS1211">
        <v>1.125</v>
      </c>
      <c r="AT1211">
        <v>1.5300000000000011</v>
      </c>
      <c r="AU1211">
        <v>1.6000684362575597</v>
      </c>
      <c r="AW1211" t="s">
        <v>109</v>
      </c>
      <c r="AX1211">
        <v>7.5735039999999936</v>
      </c>
      <c r="AY1211">
        <v>5.6453759999999971</v>
      </c>
      <c r="AZ1211">
        <v>4.8841000000000037E-2</v>
      </c>
      <c r="BA1211">
        <v>3.0625</v>
      </c>
      <c r="BB1211">
        <v>3.515625</v>
      </c>
      <c r="BC1211">
        <v>5.0624999999999837E-2</v>
      </c>
      <c r="BD1211">
        <v>3.0625</v>
      </c>
      <c r="BE1211">
        <v>3.515625</v>
      </c>
      <c r="BF1211">
        <v>1.1282688400000014</v>
      </c>
      <c r="BG1211">
        <v>6.25E-2</v>
      </c>
      <c r="BH1211">
        <v>1.265625</v>
      </c>
      <c r="BI1211">
        <v>2.3409000000000035</v>
      </c>
      <c r="BJ1211">
        <v>2.5602190007077135</v>
      </c>
      <c r="BL1211" t="s">
        <v>53</v>
      </c>
      <c r="BM1211">
        <v>8</v>
      </c>
      <c r="BN1211">
        <v>4</v>
      </c>
      <c r="BO1211">
        <v>9</v>
      </c>
      <c r="BP1211">
        <v>6</v>
      </c>
      <c r="BQ1211">
        <v>3</v>
      </c>
      <c r="BR1211">
        <v>8</v>
      </c>
      <c r="BS1211">
        <v>6</v>
      </c>
      <c r="BT1211">
        <v>3</v>
      </c>
      <c r="BU1211">
        <v>6</v>
      </c>
      <c r="BV1211">
        <v>6</v>
      </c>
      <c r="BW1211">
        <v>3</v>
      </c>
      <c r="BX1211">
        <v>5</v>
      </c>
      <c r="BZ1211" t="s">
        <v>55</v>
      </c>
      <c r="CA1211">
        <v>288</v>
      </c>
      <c r="CB1211">
        <v>1</v>
      </c>
      <c r="CC1211">
        <v>4</v>
      </c>
      <c r="CD1211">
        <v>4</v>
      </c>
      <c r="CE1211">
        <v>304</v>
      </c>
      <c r="CF1211">
        <v>57.76</v>
      </c>
      <c r="CG1211">
        <v>7600</v>
      </c>
      <c r="CH1211">
        <v>5055.7794224640011</v>
      </c>
      <c r="CI1211">
        <v>1244.2205775359989</v>
      </c>
      <c r="CJ1211">
        <v>8.4444444444444446</v>
      </c>
      <c r="CK1211">
        <v>0.80250467023238115</v>
      </c>
      <c r="CM1211" t="s">
        <v>56</v>
      </c>
      <c r="CN1211">
        <v>144</v>
      </c>
      <c r="CO1211">
        <v>1</v>
      </c>
      <c r="CP1211">
        <v>3</v>
      </c>
      <c r="CQ1211">
        <v>3</v>
      </c>
      <c r="CR1211">
        <v>153</v>
      </c>
      <c r="CS1211">
        <v>58.14</v>
      </c>
      <c r="CT1211">
        <v>3825</v>
      </c>
      <c r="CU1211">
        <v>5455.7958984375</v>
      </c>
      <c r="CV1211">
        <v>844.2041015625</v>
      </c>
      <c r="CW1211">
        <v>5.0999999999999996</v>
      </c>
      <c r="CX1211">
        <v>0.8659993489583333</v>
      </c>
      <c r="CZ1211" t="s">
        <v>57</v>
      </c>
      <c r="DA1211">
        <v>108</v>
      </c>
      <c r="DB1211">
        <v>0</v>
      </c>
      <c r="DC1211">
        <v>0</v>
      </c>
      <c r="DD1211">
        <v>0</v>
      </c>
      <c r="DE1211">
        <v>108</v>
      </c>
      <c r="DF1211">
        <v>145.80000000000001</v>
      </c>
      <c r="DG1211">
        <v>2700</v>
      </c>
      <c r="DH1211">
        <v>4849.1756249999999</v>
      </c>
      <c r="DI1211">
        <v>1450.8243750000001</v>
      </c>
      <c r="DJ1211">
        <v>5.4</v>
      </c>
      <c r="DK1211">
        <v>0.76971041666666662</v>
      </c>
      <c r="DM1211" t="s">
        <v>58</v>
      </c>
      <c r="DN1211">
        <v>90</v>
      </c>
      <c r="DO1211">
        <v>0</v>
      </c>
      <c r="DP1211">
        <v>0</v>
      </c>
      <c r="DQ1211">
        <v>0</v>
      </c>
      <c r="DR1211">
        <v>90</v>
      </c>
      <c r="DS1211">
        <v>67.5</v>
      </c>
      <c r="DT1211">
        <v>1440</v>
      </c>
      <c r="DU1211">
        <v>5203.8553124999999</v>
      </c>
      <c r="DV1211">
        <v>1096.1446875000001</v>
      </c>
      <c r="DW1211">
        <v>6</v>
      </c>
      <c r="DX1211">
        <v>0.82600877976190479</v>
      </c>
      <c r="DZ1211">
        <v>0.81605580390482135</v>
      </c>
      <c r="EA1211" s="32">
        <f>VLOOKUP(A1211,'Uline Box Data'!$A$1:$L$1598,12,FALSE)</f>
        <v>2.42</v>
      </c>
      <c r="EB1211" s="32">
        <f t="shared" si="109"/>
        <v>145.80000000000001</v>
      </c>
      <c r="EC1211" s="32">
        <f t="shared" si="110"/>
        <v>2541.75</v>
      </c>
      <c r="ED1211" s="34">
        <f t="shared" si="111"/>
        <v>3184.2105263157896</v>
      </c>
      <c r="EE1211" s="34">
        <f t="shared" si="112"/>
        <v>632.67973856209142</v>
      </c>
      <c r="EF1211" s="34">
        <f t="shared" si="113"/>
        <v>896.2962962962963</v>
      </c>
      <c r="EG1211" s="34">
        <f t="shared" si="114"/>
        <v>1680.5555555555554</v>
      </c>
    </row>
    <row r="1212" spans="1:137" hidden="1" x14ac:dyDescent="0.25">
      <c r="A1212" t="s">
        <v>1648</v>
      </c>
      <c r="B1212">
        <v>28</v>
      </c>
      <c r="C1212">
        <v>16</v>
      </c>
      <c r="D1212">
        <v>5</v>
      </c>
      <c r="E1212">
        <v>2240</v>
      </c>
      <c r="F1212" t="s">
        <v>23</v>
      </c>
      <c r="H1212">
        <v>28</v>
      </c>
      <c r="I1212">
        <v>16</v>
      </c>
      <c r="J1212">
        <v>5</v>
      </c>
      <c r="K1212">
        <v>28</v>
      </c>
      <c r="L1212">
        <v>16</v>
      </c>
      <c r="M1212">
        <v>5</v>
      </c>
      <c r="N1212">
        <v>28</v>
      </c>
      <c r="O1212">
        <v>16</v>
      </c>
      <c r="P1212">
        <v>5</v>
      </c>
      <c r="Q1212">
        <v>28</v>
      </c>
      <c r="R1212">
        <v>16</v>
      </c>
      <c r="S1212">
        <v>5</v>
      </c>
      <c r="T1212" t="s">
        <v>26</v>
      </c>
      <c r="U1212">
        <v>25.248000000000001</v>
      </c>
      <c r="V1212">
        <v>15.780000000000001</v>
      </c>
      <c r="W1212">
        <v>4.843</v>
      </c>
      <c r="X1212">
        <v>26.25</v>
      </c>
      <c r="Y1212">
        <v>13.125</v>
      </c>
      <c r="Z1212">
        <v>3.6</v>
      </c>
      <c r="AA1212">
        <v>26.25</v>
      </c>
      <c r="AB1212">
        <v>13.125</v>
      </c>
      <c r="AC1212">
        <v>4.5625999999999998</v>
      </c>
      <c r="AD1212">
        <v>27.75</v>
      </c>
      <c r="AE1212">
        <v>13.875</v>
      </c>
      <c r="AF1212">
        <v>2.5939999999999999</v>
      </c>
      <c r="AH1212" t="s">
        <v>24</v>
      </c>
      <c r="AI1212">
        <v>2.7519999999999989</v>
      </c>
      <c r="AJ1212">
        <v>0.21999999999999886</v>
      </c>
      <c r="AK1212">
        <v>0.15700000000000003</v>
      </c>
      <c r="AL1212">
        <v>1.75</v>
      </c>
      <c r="AM1212">
        <v>2.875</v>
      </c>
      <c r="AN1212">
        <v>1.4</v>
      </c>
      <c r="AO1212">
        <v>1.75</v>
      </c>
      <c r="AP1212">
        <v>2.875</v>
      </c>
      <c r="AQ1212">
        <v>0.43740000000000023</v>
      </c>
      <c r="AR1212">
        <v>0.25</v>
      </c>
      <c r="AS1212">
        <v>2.125</v>
      </c>
      <c r="AT1212">
        <v>2.4060000000000001</v>
      </c>
      <c r="AU1212">
        <v>1.883319220397059</v>
      </c>
      <c r="AW1212" t="s">
        <v>109</v>
      </c>
      <c r="AX1212">
        <v>7.5735039999999936</v>
      </c>
      <c r="AY1212">
        <v>4.8399999999999499E-2</v>
      </c>
      <c r="AZ1212">
        <v>2.4649000000000008E-2</v>
      </c>
      <c r="BA1212">
        <v>3.0625</v>
      </c>
      <c r="BB1212">
        <v>8.265625</v>
      </c>
      <c r="BC1212">
        <v>1.9599999999999997</v>
      </c>
      <c r="BD1212">
        <v>3.0625</v>
      </c>
      <c r="BE1212">
        <v>8.265625</v>
      </c>
      <c r="BF1212">
        <v>0.1913187600000002</v>
      </c>
      <c r="BG1212">
        <v>6.25E-2</v>
      </c>
      <c r="BH1212">
        <v>4.515625</v>
      </c>
      <c r="BI1212">
        <v>5.7888360000000008</v>
      </c>
      <c r="BJ1212">
        <v>3.5468912859169848</v>
      </c>
      <c r="BL1212" t="s">
        <v>53</v>
      </c>
      <c r="BM1212">
        <v>8</v>
      </c>
      <c r="BN1212">
        <v>5</v>
      </c>
      <c r="BO1212">
        <v>3</v>
      </c>
      <c r="BP1212">
        <v>6</v>
      </c>
      <c r="BQ1212">
        <v>3</v>
      </c>
      <c r="BR1212">
        <v>2</v>
      </c>
      <c r="BS1212">
        <v>6</v>
      </c>
      <c r="BT1212">
        <v>3</v>
      </c>
      <c r="BU1212">
        <v>2</v>
      </c>
      <c r="BV1212">
        <v>6</v>
      </c>
      <c r="BW1212">
        <v>3</v>
      </c>
      <c r="BX1212">
        <v>1</v>
      </c>
      <c r="BZ1212" t="s">
        <v>55</v>
      </c>
      <c r="CA1212">
        <v>120</v>
      </c>
      <c r="CB1212">
        <v>1</v>
      </c>
      <c r="CC1212">
        <v>5</v>
      </c>
      <c r="CD1212">
        <v>1</v>
      </c>
      <c r="CE1212">
        <v>125</v>
      </c>
      <c r="CF1212">
        <v>23.75</v>
      </c>
      <c r="CG1212">
        <v>3125</v>
      </c>
      <c r="CH1212">
        <v>2018.1593020000003</v>
      </c>
      <c r="CI1212">
        <v>221.84069799999975</v>
      </c>
      <c r="CJ1212">
        <v>3.4722222222222223</v>
      </c>
      <c r="CK1212">
        <v>0.90096397410714302</v>
      </c>
      <c r="CM1212" t="s">
        <v>56</v>
      </c>
      <c r="CN1212">
        <v>36</v>
      </c>
      <c r="CO1212">
        <v>1</v>
      </c>
      <c r="CP1212">
        <v>3</v>
      </c>
      <c r="CQ1212">
        <v>1</v>
      </c>
      <c r="CR1212">
        <v>39</v>
      </c>
      <c r="CS1212">
        <v>14.82</v>
      </c>
      <c r="CT1212">
        <v>975</v>
      </c>
      <c r="CU1212">
        <v>1353.0166015625</v>
      </c>
      <c r="CV1212">
        <v>886.9833984375</v>
      </c>
      <c r="CW1212">
        <v>1.3</v>
      </c>
      <c r="CX1212">
        <v>0.60402526855468752</v>
      </c>
      <c r="CZ1212" t="s">
        <v>57</v>
      </c>
      <c r="DA1212">
        <v>36</v>
      </c>
      <c r="DB1212">
        <v>0</v>
      </c>
      <c r="DC1212">
        <v>0</v>
      </c>
      <c r="DD1212">
        <v>0</v>
      </c>
      <c r="DE1212">
        <v>36</v>
      </c>
      <c r="DF1212">
        <v>48.6</v>
      </c>
      <c r="DG1212">
        <v>900</v>
      </c>
      <c r="DH1212">
        <v>1584.8918749999998</v>
      </c>
      <c r="DI1212">
        <v>655.1081250000002</v>
      </c>
      <c r="DJ1212">
        <v>1.8</v>
      </c>
      <c r="DK1212">
        <v>0.70754101562499994</v>
      </c>
      <c r="DM1212" t="s">
        <v>58</v>
      </c>
      <c r="DN1212">
        <v>18</v>
      </c>
      <c r="DO1212">
        <v>0</v>
      </c>
      <c r="DP1212">
        <v>0</v>
      </c>
      <c r="DQ1212">
        <v>0</v>
      </c>
      <c r="DR1212">
        <v>18</v>
      </c>
      <c r="DS1212">
        <v>13.5</v>
      </c>
      <c r="DT1212">
        <v>288</v>
      </c>
      <c r="DU1212">
        <v>998.77106249999997</v>
      </c>
      <c r="DV1212">
        <v>1241.2289375</v>
      </c>
      <c r="DW1212">
        <v>1.2</v>
      </c>
      <c r="DX1212">
        <v>0.44587993861607139</v>
      </c>
      <c r="DZ1212">
        <v>0.66460254922572537</v>
      </c>
      <c r="EA1212" s="32">
        <f>VLOOKUP(A1212,'Uline Box Data'!$A$1:$L$1598,12,FALSE)</f>
        <v>2.1</v>
      </c>
      <c r="EB1212" s="32">
        <f t="shared" si="109"/>
        <v>48.6</v>
      </c>
      <c r="EC1212" s="32">
        <f t="shared" si="110"/>
        <v>2184.75</v>
      </c>
      <c r="ED1212" s="34">
        <f t="shared" si="111"/>
        <v>6720</v>
      </c>
      <c r="EE1212" s="34">
        <f t="shared" si="112"/>
        <v>2153.8461538461538</v>
      </c>
      <c r="EF1212" s="34">
        <f t="shared" si="113"/>
        <v>2333.3333333333335</v>
      </c>
      <c r="EG1212" s="34">
        <f t="shared" si="114"/>
        <v>7291.666666666667</v>
      </c>
    </row>
    <row r="1213" spans="1:137" hidden="1" x14ac:dyDescent="0.25">
      <c r="A1213" t="s">
        <v>1649</v>
      </c>
      <c r="B1213">
        <v>28</v>
      </c>
      <c r="C1213">
        <v>16</v>
      </c>
      <c r="D1213">
        <v>7</v>
      </c>
      <c r="E1213">
        <v>3136</v>
      </c>
      <c r="F1213" t="s">
        <v>23</v>
      </c>
      <c r="H1213">
        <v>28</v>
      </c>
      <c r="I1213">
        <v>16</v>
      </c>
      <c r="J1213">
        <v>7</v>
      </c>
      <c r="K1213">
        <v>28</v>
      </c>
      <c r="L1213">
        <v>16</v>
      </c>
      <c r="M1213">
        <v>7</v>
      </c>
      <c r="N1213">
        <v>28</v>
      </c>
      <c r="O1213">
        <v>16</v>
      </c>
      <c r="P1213">
        <v>7</v>
      </c>
      <c r="Q1213">
        <v>28</v>
      </c>
      <c r="R1213">
        <v>16</v>
      </c>
      <c r="S1213">
        <v>7</v>
      </c>
      <c r="T1213" t="s">
        <v>26</v>
      </c>
      <c r="U1213">
        <v>25.248000000000001</v>
      </c>
      <c r="V1213">
        <v>15.780000000000001</v>
      </c>
      <c r="W1213">
        <v>6.4989999999999997</v>
      </c>
      <c r="X1213">
        <v>26.25</v>
      </c>
      <c r="Y1213">
        <v>13.125</v>
      </c>
      <c r="Z1213">
        <v>5.4625000000000004</v>
      </c>
      <c r="AA1213">
        <v>26.25</v>
      </c>
      <c r="AB1213">
        <v>13.125</v>
      </c>
      <c r="AC1213">
        <v>6.9063999999999997</v>
      </c>
      <c r="AD1213">
        <v>27.75</v>
      </c>
      <c r="AE1213">
        <v>13.875</v>
      </c>
      <c r="AF1213">
        <v>5.3129999999999997</v>
      </c>
      <c r="AH1213" t="s">
        <v>24</v>
      </c>
      <c r="AI1213">
        <v>2.7519999999999989</v>
      </c>
      <c r="AJ1213">
        <v>0.21999999999999886</v>
      </c>
      <c r="AK1213">
        <v>0.50100000000000033</v>
      </c>
      <c r="AL1213">
        <v>1.75</v>
      </c>
      <c r="AM1213">
        <v>2.875</v>
      </c>
      <c r="AN1213">
        <v>1.5374999999999996</v>
      </c>
      <c r="AO1213">
        <v>1.75</v>
      </c>
      <c r="AP1213">
        <v>2.875</v>
      </c>
      <c r="AQ1213">
        <v>9.360000000000035E-2</v>
      </c>
      <c r="AR1213">
        <v>0.25</v>
      </c>
      <c r="AS1213">
        <v>2.125</v>
      </c>
      <c r="AT1213">
        <v>1.6870000000000003</v>
      </c>
      <c r="AU1213">
        <v>0.99029738104486009</v>
      </c>
      <c r="AW1213" t="s">
        <v>109</v>
      </c>
      <c r="AX1213">
        <v>7.5735039999999936</v>
      </c>
      <c r="AY1213">
        <v>4.8399999999999499E-2</v>
      </c>
      <c r="AZ1213">
        <v>0.25100100000000031</v>
      </c>
      <c r="BA1213">
        <v>3.0625</v>
      </c>
      <c r="BB1213">
        <v>8.265625</v>
      </c>
      <c r="BC1213">
        <v>2.363906249999999</v>
      </c>
      <c r="BD1213">
        <v>3.0625</v>
      </c>
      <c r="BE1213">
        <v>8.265625</v>
      </c>
      <c r="BF1213">
        <v>8.7609600000000658E-3</v>
      </c>
      <c r="BG1213">
        <v>6.25E-2</v>
      </c>
      <c r="BH1213">
        <v>4.515625</v>
      </c>
      <c r="BI1213">
        <v>2.8459690000000011</v>
      </c>
      <c r="BJ1213">
        <v>0.98068890290430888</v>
      </c>
      <c r="BL1213" t="s">
        <v>53</v>
      </c>
      <c r="BM1213">
        <v>8</v>
      </c>
      <c r="BN1213">
        <v>5</v>
      </c>
      <c r="BO1213">
        <v>4</v>
      </c>
      <c r="BP1213">
        <v>6</v>
      </c>
      <c r="BQ1213">
        <v>3</v>
      </c>
      <c r="BR1213">
        <v>3</v>
      </c>
      <c r="BS1213">
        <v>6</v>
      </c>
      <c r="BT1213">
        <v>3</v>
      </c>
      <c r="BU1213">
        <v>3</v>
      </c>
      <c r="BV1213">
        <v>6</v>
      </c>
      <c r="BW1213">
        <v>3</v>
      </c>
      <c r="BX1213">
        <v>2</v>
      </c>
      <c r="BZ1213" t="s">
        <v>55</v>
      </c>
      <c r="CA1213">
        <v>160</v>
      </c>
      <c r="CB1213">
        <v>1</v>
      </c>
      <c r="CC1213">
        <v>5</v>
      </c>
      <c r="CD1213">
        <v>2</v>
      </c>
      <c r="CE1213">
        <v>170</v>
      </c>
      <c r="CF1213">
        <v>32.299999999999997</v>
      </c>
      <c r="CG1213">
        <v>4250</v>
      </c>
      <c r="CH1213">
        <v>2760.3766507200003</v>
      </c>
      <c r="CI1213">
        <v>375.62334927999973</v>
      </c>
      <c r="CJ1213">
        <v>4.7222222222222223</v>
      </c>
      <c r="CK1213">
        <v>0.88022214627551032</v>
      </c>
      <c r="CM1213" t="s">
        <v>56</v>
      </c>
      <c r="CN1213">
        <v>54</v>
      </c>
      <c r="CO1213">
        <v>1</v>
      </c>
      <c r="CP1213">
        <v>3</v>
      </c>
      <c r="CQ1213">
        <v>1</v>
      </c>
      <c r="CR1213">
        <v>57</v>
      </c>
      <c r="CS1213">
        <v>21.66</v>
      </c>
      <c r="CT1213">
        <v>1425</v>
      </c>
      <c r="CU1213">
        <v>2007.6396484375</v>
      </c>
      <c r="CV1213">
        <v>1128.3603515625</v>
      </c>
      <c r="CW1213">
        <v>1.9</v>
      </c>
      <c r="CX1213">
        <v>0.6401912144252232</v>
      </c>
      <c r="CZ1213" t="s">
        <v>57</v>
      </c>
      <c r="DA1213">
        <v>54</v>
      </c>
      <c r="DB1213">
        <v>0</v>
      </c>
      <c r="DC1213">
        <v>0</v>
      </c>
      <c r="DD1213">
        <v>0</v>
      </c>
      <c r="DE1213">
        <v>54</v>
      </c>
      <c r="DF1213">
        <v>72.900000000000006</v>
      </c>
      <c r="DG1213">
        <v>1350</v>
      </c>
      <c r="DH1213">
        <v>2405.3378124999999</v>
      </c>
      <c r="DI1213">
        <v>730.66218750000007</v>
      </c>
      <c r="DJ1213">
        <v>2.7</v>
      </c>
      <c r="DK1213">
        <v>0.76700823102678573</v>
      </c>
      <c r="DM1213" t="s">
        <v>58</v>
      </c>
      <c r="DN1213">
        <v>36</v>
      </c>
      <c r="DO1213">
        <v>0</v>
      </c>
      <c r="DP1213">
        <v>0</v>
      </c>
      <c r="DQ1213">
        <v>0</v>
      </c>
      <c r="DR1213">
        <v>36</v>
      </c>
      <c r="DS1213">
        <v>27</v>
      </c>
      <c r="DT1213">
        <v>576</v>
      </c>
      <c r="DU1213">
        <v>2053.5421249999999</v>
      </c>
      <c r="DV1213">
        <v>1082.4578750000001</v>
      </c>
      <c r="DW1213">
        <v>2.4</v>
      </c>
      <c r="DX1213">
        <v>0.65482848373724489</v>
      </c>
      <c r="DZ1213">
        <v>0.73556251886619095</v>
      </c>
      <c r="EA1213" s="32">
        <f>VLOOKUP(A1213,'Uline Box Data'!$A$1:$L$1598,12,FALSE)</f>
        <v>2.14</v>
      </c>
      <c r="EB1213" s="32">
        <f t="shared" si="109"/>
        <v>72.900000000000006</v>
      </c>
      <c r="EC1213" s="32">
        <f t="shared" si="110"/>
        <v>2236.75</v>
      </c>
      <c r="ED1213" s="34">
        <f t="shared" si="111"/>
        <v>5035.2941176470595</v>
      </c>
      <c r="EE1213" s="34">
        <f t="shared" si="112"/>
        <v>1501.7543859649124</v>
      </c>
      <c r="EF1213" s="34">
        <f t="shared" si="113"/>
        <v>1585.1851851851852</v>
      </c>
      <c r="EG1213" s="34">
        <f t="shared" si="114"/>
        <v>3715.2777777777778</v>
      </c>
    </row>
    <row r="1214" spans="1:137" hidden="1" x14ac:dyDescent="0.25">
      <c r="A1214" t="s">
        <v>1650</v>
      </c>
      <c r="B1214">
        <v>28</v>
      </c>
      <c r="C1214">
        <v>16</v>
      </c>
      <c r="D1214">
        <v>10</v>
      </c>
      <c r="E1214">
        <v>4480</v>
      </c>
      <c r="F1214" t="s">
        <v>23</v>
      </c>
      <c r="H1214">
        <v>28</v>
      </c>
      <c r="I1214">
        <v>16</v>
      </c>
      <c r="J1214">
        <v>10</v>
      </c>
      <c r="K1214">
        <v>28</v>
      </c>
      <c r="L1214">
        <v>16</v>
      </c>
      <c r="M1214">
        <v>10</v>
      </c>
      <c r="N1214">
        <v>28</v>
      </c>
      <c r="O1214">
        <v>16</v>
      </c>
      <c r="P1214">
        <v>10</v>
      </c>
      <c r="Q1214">
        <v>28</v>
      </c>
      <c r="R1214">
        <v>16</v>
      </c>
      <c r="S1214">
        <v>10</v>
      </c>
      <c r="T1214" t="s">
        <v>26</v>
      </c>
      <c r="U1214">
        <v>25.248000000000001</v>
      </c>
      <c r="V1214">
        <v>15.780000000000001</v>
      </c>
      <c r="W1214">
        <v>9.8109999999999999</v>
      </c>
      <c r="X1214">
        <v>26.25</v>
      </c>
      <c r="Y1214">
        <v>13.125</v>
      </c>
      <c r="Z1214">
        <v>9.1875</v>
      </c>
      <c r="AA1214">
        <v>26.25</v>
      </c>
      <c r="AB1214">
        <v>13.125</v>
      </c>
      <c r="AC1214">
        <v>9.2501999999999995</v>
      </c>
      <c r="AD1214">
        <v>27.75</v>
      </c>
      <c r="AE1214">
        <v>13.875</v>
      </c>
      <c r="AF1214">
        <v>8.032</v>
      </c>
      <c r="AH1214" t="s">
        <v>24</v>
      </c>
      <c r="AI1214">
        <v>2.7519999999999989</v>
      </c>
      <c r="AJ1214">
        <v>0.21999999999999886</v>
      </c>
      <c r="AK1214">
        <v>0.18900000000000006</v>
      </c>
      <c r="AL1214">
        <v>1.75</v>
      </c>
      <c r="AM1214">
        <v>2.875</v>
      </c>
      <c r="AN1214">
        <v>0.8125</v>
      </c>
      <c r="AO1214">
        <v>1.75</v>
      </c>
      <c r="AP1214">
        <v>2.875</v>
      </c>
      <c r="AQ1214">
        <v>0.74980000000000047</v>
      </c>
      <c r="AR1214">
        <v>0.25</v>
      </c>
      <c r="AS1214">
        <v>2.125</v>
      </c>
      <c r="AT1214">
        <v>1.968</v>
      </c>
      <c r="AU1214">
        <v>1.8449200594017778</v>
      </c>
      <c r="AW1214" t="s">
        <v>109</v>
      </c>
      <c r="AX1214">
        <v>7.5735039999999936</v>
      </c>
      <c r="AY1214">
        <v>4.8399999999999499E-2</v>
      </c>
      <c r="AZ1214">
        <v>3.5721000000000024E-2</v>
      </c>
      <c r="BA1214">
        <v>3.0625</v>
      </c>
      <c r="BB1214">
        <v>8.265625</v>
      </c>
      <c r="BC1214">
        <v>0.66015625</v>
      </c>
      <c r="BD1214">
        <v>3.0625</v>
      </c>
      <c r="BE1214">
        <v>8.265625</v>
      </c>
      <c r="BF1214">
        <v>0.56220004000000068</v>
      </c>
      <c r="BG1214">
        <v>6.25E-2</v>
      </c>
      <c r="BH1214">
        <v>4.515625</v>
      </c>
      <c r="BI1214">
        <v>3.873024</v>
      </c>
      <c r="BJ1214">
        <v>3.4037300255830609</v>
      </c>
      <c r="BL1214" t="s">
        <v>53</v>
      </c>
      <c r="BM1214">
        <v>8</v>
      </c>
      <c r="BN1214">
        <v>5</v>
      </c>
      <c r="BO1214">
        <v>6</v>
      </c>
      <c r="BP1214">
        <v>6</v>
      </c>
      <c r="BQ1214">
        <v>3</v>
      </c>
      <c r="BR1214">
        <v>5</v>
      </c>
      <c r="BS1214">
        <v>6</v>
      </c>
      <c r="BT1214">
        <v>3</v>
      </c>
      <c r="BU1214">
        <v>4</v>
      </c>
      <c r="BV1214">
        <v>6</v>
      </c>
      <c r="BW1214">
        <v>3</v>
      </c>
      <c r="BX1214">
        <v>3</v>
      </c>
      <c r="BZ1214" t="s">
        <v>55</v>
      </c>
      <c r="CA1214">
        <v>240</v>
      </c>
      <c r="CB1214">
        <v>1</v>
      </c>
      <c r="CC1214">
        <v>5</v>
      </c>
      <c r="CD1214">
        <v>3</v>
      </c>
      <c r="CE1214">
        <v>255</v>
      </c>
      <c r="CF1214">
        <v>48.45</v>
      </c>
      <c r="CG1214">
        <v>6375</v>
      </c>
      <c r="CH1214">
        <v>4168.5649760800006</v>
      </c>
      <c r="CI1214">
        <v>311.43502391999937</v>
      </c>
      <c r="CJ1214">
        <v>7.083333333333333</v>
      </c>
      <c r="CK1214">
        <v>0.93048325358928585</v>
      </c>
      <c r="CM1214" t="s">
        <v>56</v>
      </c>
      <c r="CN1214">
        <v>90</v>
      </c>
      <c r="CO1214">
        <v>1</v>
      </c>
      <c r="CP1214">
        <v>3</v>
      </c>
      <c r="CQ1214">
        <v>2</v>
      </c>
      <c r="CR1214">
        <v>96</v>
      </c>
      <c r="CS1214">
        <v>36.480000000000004</v>
      </c>
      <c r="CT1214">
        <v>2400</v>
      </c>
      <c r="CU1214">
        <v>3416.65625</v>
      </c>
      <c r="CV1214">
        <v>1063.34375</v>
      </c>
      <c r="CW1214">
        <v>3.2</v>
      </c>
      <c r="CX1214">
        <v>0.76264648437500004</v>
      </c>
      <c r="CZ1214" t="s">
        <v>57</v>
      </c>
      <c r="DA1214">
        <v>72</v>
      </c>
      <c r="DB1214">
        <v>0</v>
      </c>
      <c r="DC1214">
        <v>0</v>
      </c>
      <c r="DD1214">
        <v>0</v>
      </c>
      <c r="DE1214">
        <v>72</v>
      </c>
      <c r="DF1214">
        <v>97.2</v>
      </c>
      <c r="DG1214">
        <v>1800</v>
      </c>
      <c r="DH1214">
        <v>3225.7837499999996</v>
      </c>
      <c r="DI1214">
        <v>1254.2162500000004</v>
      </c>
      <c r="DJ1214">
        <v>3.6</v>
      </c>
      <c r="DK1214">
        <v>0.72004101562499989</v>
      </c>
      <c r="DM1214" t="s">
        <v>58</v>
      </c>
      <c r="DN1214">
        <v>54</v>
      </c>
      <c r="DO1214">
        <v>0</v>
      </c>
      <c r="DP1214">
        <v>0</v>
      </c>
      <c r="DQ1214">
        <v>0</v>
      </c>
      <c r="DR1214">
        <v>54</v>
      </c>
      <c r="DS1214">
        <v>40.5</v>
      </c>
      <c r="DT1214">
        <v>864</v>
      </c>
      <c r="DU1214">
        <v>3108.3131874999999</v>
      </c>
      <c r="DV1214">
        <v>1371.6868125000001</v>
      </c>
      <c r="DW1214">
        <v>3.6</v>
      </c>
      <c r="DX1214">
        <v>0.69381990792410708</v>
      </c>
      <c r="DZ1214">
        <v>0.77674766537834827</v>
      </c>
      <c r="EA1214" s="32">
        <f>VLOOKUP(A1214,'Uline Box Data'!$A$1:$L$1598,12,FALSE)</f>
        <v>2.3199999999999998</v>
      </c>
      <c r="EB1214" s="32">
        <f t="shared" si="109"/>
        <v>97.2</v>
      </c>
      <c r="EC1214" s="32">
        <f t="shared" si="110"/>
        <v>2344.75</v>
      </c>
      <c r="ED1214" s="34">
        <f t="shared" si="111"/>
        <v>3639.2156862745096</v>
      </c>
      <c r="EE1214" s="34">
        <f t="shared" si="112"/>
        <v>966.66666666666663</v>
      </c>
      <c r="EF1214" s="34">
        <f t="shared" si="113"/>
        <v>1288.8888888888887</v>
      </c>
      <c r="EG1214" s="34">
        <f t="shared" si="114"/>
        <v>2685.1851851851848</v>
      </c>
    </row>
    <row r="1215" spans="1:137" hidden="1" x14ac:dyDescent="0.25">
      <c r="A1215" t="s">
        <v>1651</v>
      </c>
      <c r="B1215">
        <v>28</v>
      </c>
      <c r="C1215">
        <v>16</v>
      </c>
      <c r="D1215">
        <v>12</v>
      </c>
      <c r="E1215">
        <v>5376</v>
      </c>
      <c r="F1215" t="s">
        <v>23</v>
      </c>
      <c r="H1215">
        <v>28</v>
      </c>
      <c r="I1215">
        <v>16</v>
      </c>
      <c r="J1215">
        <v>12</v>
      </c>
      <c r="K1215">
        <v>28</v>
      </c>
      <c r="L1215">
        <v>16</v>
      </c>
      <c r="M1215">
        <v>12</v>
      </c>
      <c r="N1215">
        <v>28</v>
      </c>
      <c r="O1215">
        <v>16</v>
      </c>
      <c r="P1215">
        <v>12</v>
      </c>
      <c r="Q1215">
        <v>28</v>
      </c>
      <c r="R1215">
        <v>16</v>
      </c>
      <c r="S1215">
        <v>12</v>
      </c>
      <c r="T1215" t="s">
        <v>26</v>
      </c>
      <c r="U1215">
        <v>25.248000000000001</v>
      </c>
      <c r="V1215">
        <v>15.780000000000001</v>
      </c>
      <c r="W1215">
        <v>11.466999999999999</v>
      </c>
      <c r="X1215">
        <v>26.25</v>
      </c>
      <c r="Y1215">
        <v>13.125</v>
      </c>
      <c r="Z1215">
        <v>11.05</v>
      </c>
      <c r="AA1215">
        <v>26.25</v>
      </c>
      <c r="AB1215">
        <v>13.125</v>
      </c>
      <c r="AC1215">
        <v>11.593999999999999</v>
      </c>
      <c r="AD1215">
        <v>27.75</v>
      </c>
      <c r="AE1215">
        <v>13.875</v>
      </c>
      <c r="AF1215">
        <v>10.750999999999999</v>
      </c>
      <c r="AH1215" t="s">
        <v>24</v>
      </c>
      <c r="AI1215">
        <v>2.7519999999999989</v>
      </c>
      <c r="AJ1215">
        <v>0.21999999999999886</v>
      </c>
      <c r="AK1215">
        <v>0.53300000000000125</v>
      </c>
      <c r="AL1215">
        <v>1.75</v>
      </c>
      <c r="AM1215">
        <v>2.875</v>
      </c>
      <c r="AN1215">
        <v>0.94999999999999929</v>
      </c>
      <c r="AO1215">
        <v>1.75</v>
      </c>
      <c r="AP1215">
        <v>2.875</v>
      </c>
      <c r="AQ1215">
        <v>0.40600000000000058</v>
      </c>
      <c r="AR1215">
        <v>0.25</v>
      </c>
      <c r="AS1215">
        <v>2.125</v>
      </c>
      <c r="AT1215">
        <v>1.2490000000000006</v>
      </c>
      <c r="AU1215">
        <v>2.0905527728550615</v>
      </c>
      <c r="AW1215" t="s">
        <v>109</v>
      </c>
      <c r="AX1215">
        <v>7.5735039999999936</v>
      </c>
      <c r="AY1215">
        <v>4.8399999999999499E-2</v>
      </c>
      <c r="AZ1215">
        <v>0.28408900000000131</v>
      </c>
      <c r="BA1215">
        <v>3.0625</v>
      </c>
      <c r="BB1215">
        <v>8.265625</v>
      </c>
      <c r="BC1215">
        <v>0.90249999999999864</v>
      </c>
      <c r="BD1215">
        <v>3.0625</v>
      </c>
      <c r="BE1215">
        <v>8.265625</v>
      </c>
      <c r="BF1215">
        <v>0.16483600000000048</v>
      </c>
      <c r="BG1215">
        <v>6.25E-2</v>
      </c>
      <c r="BH1215">
        <v>4.515625</v>
      </c>
      <c r="BI1215">
        <v>1.5600010000000013</v>
      </c>
      <c r="BJ1215">
        <v>4.370410896091987</v>
      </c>
      <c r="BL1215" t="s">
        <v>53</v>
      </c>
      <c r="BM1215">
        <v>8</v>
      </c>
      <c r="BN1215">
        <v>5</v>
      </c>
      <c r="BO1215">
        <v>7</v>
      </c>
      <c r="BP1215">
        <v>6</v>
      </c>
      <c r="BQ1215">
        <v>3</v>
      </c>
      <c r="BR1215">
        <v>6</v>
      </c>
      <c r="BS1215">
        <v>6</v>
      </c>
      <c r="BT1215">
        <v>3</v>
      </c>
      <c r="BU1215">
        <v>5</v>
      </c>
      <c r="BV1215">
        <v>6</v>
      </c>
      <c r="BW1215">
        <v>3</v>
      </c>
      <c r="BX1215">
        <v>4</v>
      </c>
      <c r="BZ1215" t="s">
        <v>55</v>
      </c>
      <c r="CA1215">
        <v>280</v>
      </c>
      <c r="CB1215">
        <v>1</v>
      </c>
      <c r="CC1215">
        <v>5</v>
      </c>
      <c r="CD1215">
        <v>3</v>
      </c>
      <c r="CE1215">
        <v>295</v>
      </c>
      <c r="CF1215">
        <v>56.05</v>
      </c>
      <c r="CG1215">
        <v>7375</v>
      </c>
      <c r="CH1215">
        <v>4834.5359527200008</v>
      </c>
      <c r="CI1215">
        <v>541.46404727999925</v>
      </c>
      <c r="CJ1215">
        <v>8.1944444444444446</v>
      </c>
      <c r="CK1215">
        <v>0.89928124120535724</v>
      </c>
      <c r="CM1215" t="s">
        <v>56</v>
      </c>
      <c r="CN1215">
        <v>108</v>
      </c>
      <c r="CO1215">
        <v>1</v>
      </c>
      <c r="CP1215">
        <v>3</v>
      </c>
      <c r="CQ1215">
        <v>2</v>
      </c>
      <c r="CR1215">
        <v>114</v>
      </c>
      <c r="CS1215">
        <v>43.32</v>
      </c>
      <c r="CT1215">
        <v>2850</v>
      </c>
      <c r="CU1215">
        <v>4071.279296875</v>
      </c>
      <c r="CV1215">
        <v>1304.720703125</v>
      </c>
      <c r="CW1215">
        <v>3.8</v>
      </c>
      <c r="CX1215">
        <v>0.75730641682942712</v>
      </c>
      <c r="CZ1215" t="s">
        <v>57</v>
      </c>
      <c r="DA1215">
        <v>90</v>
      </c>
      <c r="DB1215">
        <v>0</v>
      </c>
      <c r="DC1215">
        <v>0</v>
      </c>
      <c r="DD1215">
        <v>0</v>
      </c>
      <c r="DE1215">
        <v>90</v>
      </c>
      <c r="DF1215">
        <v>121.50000000000001</v>
      </c>
      <c r="DG1215">
        <v>2250</v>
      </c>
      <c r="DH1215">
        <v>4046.2296874999997</v>
      </c>
      <c r="DI1215">
        <v>1329.7703125000003</v>
      </c>
      <c r="DJ1215">
        <v>4.5</v>
      </c>
      <c r="DK1215">
        <v>0.75264689127604156</v>
      </c>
      <c r="DM1215" t="s">
        <v>58</v>
      </c>
      <c r="DN1215">
        <v>72</v>
      </c>
      <c r="DO1215">
        <v>0</v>
      </c>
      <c r="DP1215">
        <v>0</v>
      </c>
      <c r="DQ1215">
        <v>0</v>
      </c>
      <c r="DR1215">
        <v>72</v>
      </c>
      <c r="DS1215">
        <v>54</v>
      </c>
      <c r="DT1215">
        <v>1152</v>
      </c>
      <c r="DU1215">
        <v>4163.0842499999999</v>
      </c>
      <c r="DV1215">
        <v>1212.9157500000001</v>
      </c>
      <c r="DW1215">
        <v>4.8</v>
      </c>
      <c r="DX1215">
        <v>0.77438323102678575</v>
      </c>
      <c r="DZ1215">
        <v>0.79590444508440283</v>
      </c>
      <c r="EA1215" s="32">
        <f>VLOOKUP(A1215,'Uline Box Data'!$A$1:$L$1598,12,FALSE)</f>
        <v>2.48</v>
      </c>
      <c r="EB1215" s="32">
        <f t="shared" si="109"/>
        <v>121.50000000000001</v>
      </c>
      <c r="EC1215" s="32">
        <f t="shared" si="110"/>
        <v>2436.75</v>
      </c>
      <c r="ED1215" s="34">
        <f t="shared" si="111"/>
        <v>3362.7118644067796</v>
      </c>
      <c r="EE1215" s="34">
        <f t="shared" si="112"/>
        <v>870.17543859649129</v>
      </c>
      <c r="EF1215" s="34">
        <f t="shared" si="113"/>
        <v>1102.2222222222222</v>
      </c>
      <c r="EG1215" s="34">
        <f t="shared" si="114"/>
        <v>2152.7777777777778</v>
      </c>
    </row>
    <row r="1216" spans="1:137" hidden="1" x14ac:dyDescent="0.25">
      <c r="A1216" t="s">
        <v>1652</v>
      </c>
      <c r="B1216">
        <v>28</v>
      </c>
      <c r="C1216">
        <v>16</v>
      </c>
      <c r="D1216">
        <v>14</v>
      </c>
      <c r="E1216">
        <v>6272</v>
      </c>
      <c r="F1216" t="s">
        <v>23</v>
      </c>
      <c r="H1216">
        <v>28</v>
      </c>
      <c r="I1216">
        <v>16</v>
      </c>
      <c r="J1216">
        <v>14</v>
      </c>
      <c r="K1216">
        <v>28</v>
      </c>
      <c r="L1216">
        <v>16</v>
      </c>
      <c r="M1216">
        <v>14</v>
      </c>
      <c r="N1216">
        <v>28</v>
      </c>
      <c r="O1216">
        <v>16</v>
      </c>
      <c r="P1216">
        <v>14</v>
      </c>
      <c r="Q1216">
        <v>28</v>
      </c>
      <c r="R1216">
        <v>16</v>
      </c>
      <c r="S1216">
        <v>14</v>
      </c>
      <c r="T1216" t="s">
        <v>26</v>
      </c>
      <c r="U1216">
        <v>25.248000000000001</v>
      </c>
      <c r="V1216">
        <v>15.780000000000001</v>
      </c>
      <c r="W1216">
        <v>13.122999999999999</v>
      </c>
      <c r="X1216">
        <v>26.25</v>
      </c>
      <c r="Y1216">
        <v>13.125</v>
      </c>
      <c r="Z1216">
        <v>12.9125</v>
      </c>
      <c r="AA1216">
        <v>26.25</v>
      </c>
      <c r="AB1216">
        <v>13.125</v>
      </c>
      <c r="AC1216">
        <v>13.937799999999999</v>
      </c>
      <c r="AD1216">
        <v>27.75</v>
      </c>
      <c r="AE1216">
        <v>13.875</v>
      </c>
      <c r="AF1216">
        <v>13.469999999999999</v>
      </c>
      <c r="AH1216" t="s">
        <v>24</v>
      </c>
      <c r="AI1216">
        <v>2.7519999999999989</v>
      </c>
      <c r="AJ1216">
        <v>0.21999999999999886</v>
      </c>
      <c r="AK1216">
        <v>0.87700000000000067</v>
      </c>
      <c r="AL1216">
        <v>1.75</v>
      </c>
      <c r="AM1216">
        <v>2.875</v>
      </c>
      <c r="AN1216">
        <v>1.0875000000000004</v>
      </c>
      <c r="AO1216">
        <v>1.75</v>
      </c>
      <c r="AP1216">
        <v>2.875</v>
      </c>
      <c r="AQ1216">
        <v>6.2200000000000699E-2</v>
      </c>
      <c r="AR1216">
        <v>0.25</v>
      </c>
      <c r="AS1216">
        <v>2.125</v>
      </c>
      <c r="AT1216">
        <v>0.53000000000000114</v>
      </c>
      <c r="AU1216">
        <v>0.25598644087561107</v>
      </c>
      <c r="AW1216" t="s">
        <v>109</v>
      </c>
      <c r="AX1216">
        <v>7.5735039999999936</v>
      </c>
      <c r="AY1216">
        <v>4.8399999999999499E-2</v>
      </c>
      <c r="AZ1216">
        <v>0.76912900000000117</v>
      </c>
      <c r="BA1216">
        <v>3.0625</v>
      </c>
      <c r="BB1216">
        <v>8.265625</v>
      </c>
      <c r="BC1216">
        <v>1.1826562500000009</v>
      </c>
      <c r="BD1216">
        <v>3.0625</v>
      </c>
      <c r="BE1216">
        <v>8.265625</v>
      </c>
      <c r="BF1216">
        <v>3.8688400000000869E-3</v>
      </c>
      <c r="BG1216">
        <v>6.25E-2</v>
      </c>
      <c r="BH1216">
        <v>4.515625</v>
      </c>
      <c r="BI1216">
        <v>0.2809000000000012</v>
      </c>
      <c r="BJ1216">
        <v>6.552905791216268E-2</v>
      </c>
      <c r="BL1216" t="s">
        <v>53</v>
      </c>
      <c r="BM1216">
        <v>8</v>
      </c>
      <c r="BN1216">
        <v>5</v>
      </c>
      <c r="BO1216">
        <v>8</v>
      </c>
      <c r="BP1216">
        <v>6</v>
      </c>
      <c r="BQ1216">
        <v>3</v>
      </c>
      <c r="BR1216">
        <v>7</v>
      </c>
      <c r="BS1216">
        <v>6</v>
      </c>
      <c r="BT1216">
        <v>3</v>
      </c>
      <c r="BU1216">
        <v>6</v>
      </c>
      <c r="BV1216">
        <v>6</v>
      </c>
      <c r="BW1216">
        <v>3</v>
      </c>
      <c r="BX1216">
        <v>5</v>
      </c>
      <c r="BZ1216" t="s">
        <v>55</v>
      </c>
      <c r="CA1216">
        <v>320</v>
      </c>
      <c r="CB1216">
        <v>1</v>
      </c>
      <c r="CC1216">
        <v>5</v>
      </c>
      <c r="CD1216">
        <v>4</v>
      </c>
      <c r="CE1216">
        <v>340</v>
      </c>
      <c r="CF1216">
        <v>64.599999999999994</v>
      </c>
      <c r="CG1216">
        <v>8500</v>
      </c>
      <c r="CH1216">
        <v>5576.7533014400005</v>
      </c>
      <c r="CI1216">
        <v>695.24669855999946</v>
      </c>
      <c r="CJ1216">
        <v>9.4444444444444446</v>
      </c>
      <c r="CK1216">
        <v>0.88915071770408172</v>
      </c>
      <c r="CM1216" t="s">
        <v>56</v>
      </c>
      <c r="CN1216">
        <v>126</v>
      </c>
      <c r="CO1216">
        <v>1</v>
      </c>
      <c r="CP1216">
        <v>3</v>
      </c>
      <c r="CQ1216">
        <v>3</v>
      </c>
      <c r="CR1216">
        <v>135</v>
      </c>
      <c r="CS1216">
        <v>51.3</v>
      </c>
      <c r="CT1216">
        <v>3375</v>
      </c>
      <c r="CU1216">
        <v>4825.6728515625</v>
      </c>
      <c r="CV1216">
        <v>1446.3271484375</v>
      </c>
      <c r="CW1216">
        <v>4.5</v>
      </c>
      <c r="CX1216">
        <v>0.76939937046595985</v>
      </c>
      <c r="CZ1216" t="s">
        <v>57</v>
      </c>
      <c r="DA1216">
        <v>108</v>
      </c>
      <c r="DB1216">
        <v>0</v>
      </c>
      <c r="DC1216">
        <v>0</v>
      </c>
      <c r="DD1216">
        <v>0</v>
      </c>
      <c r="DE1216">
        <v>108</v>
      </c>
      <c r="DF1216">
        <v>145.80000000000001</v>
      </c>
      <c r="DG1216">
        <v>2700</v>
      </c>
      <c r="DH1216">
        <v>4866.6756249999999</v>
      </c>
      <c r="DI1216">
        <v>1405.3243750000001</v>
      </c>
      <c r="DJ1216">
        <v>5.4</v>
      </c>
      <c r="DK1216">
        <v>0.77593680245535712</v>
      </c>
      <c r="DM1216" t="s">
        <v>58</v>
      </c>
      <c r="DN1216">
        <v>90</v>
      </c>
      <c r="DO1216">
        <v>0</v>
      </c>
      <c r="DP1216">
        <v>0</v>
      </c>
      <c r="DQ1216">
        <v>0</v>
      </c>
      <c r="DR1216">
        <v>90</v>
      </c>
      <c r="DS1216">
        <v>67.5</v>
      </c>
      <c r="DT1216">
        <v>1440</v>
      </c>
      <c r="DU1216">
        <v>5217.8553124999999</v>
      </c>
      <c r="DV1216">
        <v>1054.1446875000001</v>
      </c>
      <c r="DW1216">
        <v>6</v>
      </c>
      <c r="DX1216">
        <v>0.83192846181441327</v>
      </c>
      <c r="DZ1216">
        <v>0.81660383810995296</v>
      </c>
      <c r="EA1216" s="32">
        <f>VLOOKUP(A1216,'Uline Box Data'!$A$1:$L$1598,12,FALSE)</f>
        <v>2.61</v>
      </c>
      <c r="EB1216" s="32">
        <f t="shared" si="109"/>
        <v>145.80000000000001</v>
      </c>
      <c r="EC1216" s="32">
        <f t="shared" si="110"/>
        <v>2544.75</v>
      </c>
      <c r="ED1216" s="34">
        <f t="shared" si="111"/>
        <v>3070.5882352941176</v>
      </c>
      <c r="EE1216" s="34">
        <f t="shared" si="112"/>
        <v>773.33333333333337</v>
      </c>
      <c r="EF1216" s="34">
        <f t="shared" si="113"/>
        <v>966.66666666666663</v>
      </c>
      <c r="EG1216" s="34">
        <f t="shared" si="114"/>
        <v>1812.5</v>
      </c>
    </row>
    <row r="1217" spans="1:137" hidden="1" x14ac:dyDescent="0.25">
      <c r="A1217" t="s">
        <v>1653</v>
      </c>
      <c r="B1217">
        <v>28</v>
      </c>
      <c r="C1217">
        <v>17</v>
      </c>
      <c r="D1217">
        <v>5</v>
      </c>
      <c r="E1217">
        <v>2380</v>
      </c>
      <c r="F1217" t="s">
        <v>23</v>
      </c>
      <c r="H1217">
        <v>28</v>
      </c>
      <c r="I1217">
        <v>17</v>
      </c>
      <c r="J1217">
        <v>5</v>
      </c>
      <c r="K1217">
        <v>28</v>
      </c>
      <c r="L1217">
        <v>17</v>
      </c>
      <c r="M1217">
        <v>5</v>
      </c>
      <c r="N1217">
        <v>28</v>
      </c>
      <c r="O1217">
        <v>17</v>
      </c>
      <c r="P1217">
        <v>5</v>
      </c>
      <c r="Q1217">
        <v>28</v>
      </c>
      <c r="R1217">
        <v>17</v>
      </c>
      <c r="S1217">
        <v>5</v>
      </c>
      <c r="T1217" t="s">
        <v>26</v>
      </c>
      <c r="U1217">
        <v>25.248000000000001</v>
      </c>
      <c r="V1217">
        <v>15.780000000000001</v>
      </c>
      <c r="W1217">
        <v>4.843</v>
      </c>
      <c r="X1217">
        <v>26.25</v>
      </c>
      <c r="Y1217">
        <v>13.125</v>
      </c>
      <c r="Z1217">
        <v>3.6</v>
      </c>
      <c r="AA1217">
        <v>26.25</v>
      </c>
      <c r="AB1217">
        <v>13.125</v>
      </c>
      <c r="AC1217">
        <v>4.5625999999999998</v>
      </c>
      <c r="AD1217">
        <v>27.75</v>
      </c>
      <c r="AE1217">
        <v>13.875</v>
      </c>
      <c r="AF1217">
        <v>2.5939999999999999</v>
      </c>
      <c r="AH1217" t="s">
        <v>24</v>
      </c>
      <c r="AI1217">
        <v>2.7519999999999989</v>
      </c>
      <c r="AJ1217">
        <v>1.2199999999999989</v>
      </c>
      <c r="AK1217">
        <v>0.15700000000000003</v>
      </c>
      <c r="AL1217">
        <v>1.75</v>
      </c>
      <c r="AM1217">
        <v>3.875</v>
      </c>
      <c r="AN1217">
        <v>1.4</v>
      </c>
      <c r="AO1217">
        <v>1.75</v>
      </c>
      <c r="AP1217">
        <v>3.875</v>
      </c>
      <c r="AQ1217">
        <v>0.43740000000000023</v>
      </c>
      <c r="AR1217">
        <v>0.25</v>
      </c>
      <c r="AS1217">
        <v>3.125</v>
      </c>
      <c r="AT1217">
        <v>2.4060000000000001</v>
      </c>
      <c r="AU1217">
        <v>27.901007859369525</v>
      </c>
      <c r="AW1217" t="s">
        <v>109</v>
      </c>
      <c r="AX1217">
        <v>7.5735039999999936</v>
      </c>
      <c r="AY1217">
        <v>1.4883999999999973</v>
      </c>
      <c r="AZ1217">
        <v>2.4649000000000008E-2</v>
      </c>
      <c r="BA1217">
        <v>3.0625</v>
      </c>
      <c r="BB1217">
        <v>15.015625</v>
      </c>
      <c r="BC1217">
        <v>1.9599999999999997</v>
      </c>
      <c r="BD1217">
        <v>3.0625</v>
      </c>
      <c r="BE1217">
        <v>15.015625</v>
      </c>
      <c r="BF1217">
        <v>0.1913187600000002</v>
      </c>
      <c r="BG1217">
        <v>6.25E-2</v>
      </c>
      <c r="BH1217">
        <v>9.765625</v>
      </c>
      <c r="BI1217">
        <v>5.7888360000000008</v>
      </c>
      <c r="BJ1217">
        <v>778.4662395685998</v>
      </c>
      <c r="BL1217" t="s">
        <v>53</v>
      </c>
      <c r="BM1217">
        <v>8</v>
      </c>
      <c r="BN1217">
        <v>5</v>
      </c>
      <c r="BO1217">
        <v>3</v>
      </c>
      <c r="BP1217">
        <v>6</v>
      </c>
      <c r="BQ1217">
        <v>3</v>
      </c>
      <c r="BR1217">
        <v>2</v>
      </c>
      <c r="BS1217">
        <v>6</v>
      </c>
      <c r="BT1217">
        <v>3</v>
      </c>
      <c r="BU1217">
        <v>2</v>
      </c>
      <c r="BV1217">
        <v>6</v>
      </c>
      <c r="BW1217">
        <v>3</v>
      </c>
      <c r="BX1217">
        <v>1</v>
      </c>
      <c r="BZ1217" t="s">
        <v>55</v>
      </c>
      <c r="CA1217">
        <v>120</v>
      </c>
      <c r="CB1217">
        <v>1</v>
      </c>
      <c r="CC1217">
        <v>5</v>
      </c>
      <c r="CD1217">
        <v>1</v>
      </c>
      <c r="CE1217">
        <v>125</v>
      </c>
      <c r="CF1217">
        <v>23.75</v>
      </c>
      <c r="CG1217">
        <v>3125</v>
      </c>
      <c r="CH1217">
        <v>2025.1593020000003</v>
      </c>
      <c r="CI1217">
        <v>354.84069799999975</v>
      </c>
      <c r="CJ1217">
        <v>3.4722222222222223</v>
      </c>
      <c r="CK1217">
        <v>0.85090726974789932</v>
      </c>
      <c r="CM1217" t="s">
        <v>56</v>
      </c>
      <c r="CN1217">
        <v>36</v>
      </c>
      <c r="CO1217">
        <v>1</v>
      </c>
      <c r="CP1217">
        <v>3</v>
      </c>
      <c r="CQ1217">
        <v>1</v>
      </c>
      <c r="CR1217">
        <v>39</v>
      </c>
      <c r="CS1217">
        <v>14.82</v>
      </c>
      <c r="CT1217">
        <v>975</v>
      </c>
      <c r="CU1217">
        <v>1356.5166015625</v>
      </c>
      <c r="CV1217">
        <v>1023.4833984375</v>
      </c>
      <c r="CW1217">
        <v>1.3</v>
      </c>
      <c r="CX1217">
        <v>0.56996495863970587</v>
      </c>
      <c r="CZ1217" t="s">
        <v>57</v>
      </c>
      <c r="DA1217">
        <v>36</v>
      </c>
      <c r="DB1217">
        <v>0</v>
      </c>
      <c r="DC1217">
        <v>0</v>
      </c>
      <c r="DD1217">
        <v>0</v>
      </c>
      <c r="DE1217">
        <v>36</v>
      </c>
      <c r="DF1217">
        <v>48.6</v>
      </c>
      <c r="DG1217">
        <v>900</v>
      </c>
      <c r="DH1217">
        <v>1588.3918749999998</v>
      </c>
      <c r="DI1217">
        <v>791.6081250000002</v>
      </c>
      <c r="DJ1217">
        <v>1.8</v>
      </c>
      <c r="DK1217">
        <v>0.66739154411764701</v>
      </c>
      <c r="DM1217" t="s">
        <v>58</v>
      </c>
      <c r="DN1217">
        <v>18</v>
      </c>
      <c r="DO1217">
        <v>0</v>
      </c>
      <c r="DP1217">
        <v>0</v>
      </c>
      <c r="DQ1217">
        <v>0</v>
      </c>
      <c r="DR1217">
        <v>18</v>
      </c>
      <c r="DS1217">
        <v>13.5</v>
      </c>
      <c r="DT1217">
        <v>288</v>
      </c>
      <c r="DU1217">
        <v>998.77106249999997</v>
      </c>
      <c r="DV1217">
        <v>1381.2289375</v>
      </c>
      <c r="DW1217">
        <v>1.2</v>
      </c>
      <c r="DX1217">
        <v>0.41965170693277309</v>
      </c>
      <c r="DZ1217">
        <v>0.62697886985950635</v>
      </c>
      <c r="EA1217" s="32">
        <f>VLOOKUP(A1217,'Uline Box Data'!$A$1:$L$1598,12,FALSE)</f>
        <v>2.12</v>
      </c>
      <c r="EB1217" s="32">
        <f t="shared" si="109"/>
        <v>48.6</v>
      </c>
      <c r="EC1217" s="32">
        <f t="shared" si="110"/>
        <v>2251.75</v>
      </c>
      <c r="ED1217" s="34">
        <f t="shared" si="111"/>
        <v>6784</v>
      </c>
      <c r="EE1217" s="34">
        <f t="shared" si="112"/>
        <v>2174.3589743589746</v>
      </c>
      <c r="EF1217" s="34">
        <f t="shared" si="113"/>
        <v>2355.5555555555557</v>
      </c>
      <c r="EG1217" s="34">
        <f t="shared" si="114"/>
        <v>7361.1111111111113</v>
      </c>
    </row>
    <row r="1218" spans="1:137" hidden="1" x14ac:dyDescent="0.25">
      <c r="A1218" t="s">
        <v>1654</v>
      </c>
      <c r="B1218">
        <v>28</v>
      </c>
      <c r="C1218">
        <v>18</v>
      </c>
      <c r="D1218">
        <v>6</v>
      </c>
      <c r="E1218">
        <v>3024</v>
      </c>
      <c r="F1218" t="s">
        <v>23</v>
      </c>
      <c r="H1218">
        <v>28</v>
      </c>
      <c r="I1218">
        <v>18</v>
      </c>
      <c r="J1218">
        <v>6</v>
      </c>
      <c r="K1218">
        <v>28</v>
      </c>
      <c r="L1218">
        <v>18</v>
      </c>
      <c r="M1218">
        <v>6</v>
      </c>
      <c r="N1218">
        <v>28</v>
      </c>
      <c r="O1218">
        <v>18</v>
      </c>
      <c r="P1218">
        <v>6</v>
      </c>
      <c r="Q1218">
        <v>28</v>
      </c>
      <c r="R1218">
        <v>18</v>
      </c>
      <c r="S1218">
        <v>6</v>
      </c>
      <c r="T1218" t="s">
        <v>26</v>
      </c>
      <c r="U1218">
        <v>25.248000000000001</v>
      </c>
      <c r="V1218">
        <v>15.780000000000001</v>
      </c>
      <c r="W1218">
        <v>4.843</v>
      </c>
      <c r="X1218">
        <v>26.25</v>
      </c>
      <c r="Y1218">
        <v>17.5</v>
      </c>
      <c r="Z1218">
        <v>5.4625000000000004</v>
      </c>
      <c r="AA1218">
        <v>26.25</v>
      </c>
      <c r="AB1218">
        <v>17.5</v>
      </c>
      <c r="AC1218">
        <v>4.5625999999999998</v>
      </c>
      <c r="AD1218">
        <v>27.75</v>
      </c>
      <c r="AE1218">
        <v>13.875</v>
      </c>
      <c r="AF1218">
        <v>5.3129999999999997</v>
      </c>
      <c r="AH1218" t="s">
        <v>24</v>
      </c>
      <c r="AI1218">
        <v>2.7519999999999989</v>
      </c>
      <c r="AJ1218">
        <v>2.2199999999999989</v>
      </c>
      <c r="AK1218">
        <v>1.157</v>
      </c>
      <c r="AL1218">
        <v>1.75</v>
      </c>
      <c r="AM1218">
        <v>0.5</v>
      </c>
      <c r="AN1218">
        <v>0.53749999999999964</v>
      </c>
      <c r="AO1218">
        <v>1.75</v>
      </c>
      <c r="AP1218">
        <v>0.5</v>
      </c>
      <c r="AQ1218">
        <v>1.4374000000000002</v>
      </c>
      <c r="AR1218">
        <v>0.25</v>
      </c>
      <c r="AS1218">
        <v>4.125</v>
      </c>
      <c r="AT1218">
        <v>0.68700000000000028</v>
      </c>
      <c r="AU1218">
        <v>2.9622907110203855</v>
      </c>
      <c r="AW1218" t="s">
        <v>109</v>
      </c>
      <c r="AX1218">
        <v>7.5735039999999936</v>
      </c>
      <c r="AY1218">
        <v>4.9283999999999946</v>
      </c>
      <c r="AZ1218">
        <v>1.338649</v>
      </c>
      <c r="BA1218">
        <v>3.0625</v>
      </c>
      <c r="BB1218">
        <v>0.25</v>
      </c>
      <c r="BC1218">
        <v>0.28890624999999964</v>
      </c>
      <c r="BD1218">
        <v>3.0625</v>
      </c>
      <c r="BE1218">
        <v>0.25</v>
      </c>
      <c r="BF1218">
        <v>2.0661187600000006</v>
      </c>
      <c r="BG1218">
        <v>6.25E-2</v>
      </c>
      <c r="BH1218">
        <v>17.015625</v>
      </c>
      <c r="BI1218">
        <v>0.47196900000000036</v>
      </c>
      <c r="BJ1218">
        <v>8.7751662565976627</v>
      </c>
      <c r="BL1218" t="s">
        <v>53</v>
      </c>
      <c r="BM1218">
        <v>8</v>
      </c>
      <c r="BN1218">
        <v>5</v>
      </c>
      <c r="BO1218">
        <v>3</v>
      </c>
      <c r="BP1218">
        <v>6</v>
      </c>
      <c r="BQ1218">
        <v>4</v>
      </c>
      <c r="BR1218">
        <v>3</v>
      </c>
      <c r="BS1218">
        <v>6</v>
      </c>
      <c r="BT1218">
        <v>4</v>
      </c>
      <c r="BU1218">
        <v>2</v>
      </c>
      <c r="BV1218">
        <v>6</v>
      </c>
      <c r="BW1218">
        <v>3</v>
      </c>
      <c r="BX1218">
        <v>2</v>
      </c>
      <c r="BZ1218" t="s">
        <v>55</v>
      </c>
      <c r="CA1218">
        <v>120</v>
      </c>
      <c r="CB1218">
        <v>1</v>
      </c>
      <c r="CC1218">
        <v>5</v>
      </c>
      <c r="CD1218">
        <v>1</v>
      </c>
      <c r="CE1218">
        <v>125</v>
      </c>
      <c r="CF1218">
        <v>23.75</v>
      </c>
      <c r="CG1218">
        <v>3125</v>
      </c>
      <c r="CH1218">
        <v>2032.1593020000003</v>
      </c>
      <c r="CI1218">
        <v>991.84069799999975</v>
      </c>
      <c r="CJ1218">
        <v>3.4722222222222223</v>
      </c>
      <c r="CK1218">
        <v>0.67201035119047625</v>
      </c>
      <c r="CM1218" t="s">
        <v>56</v>
      </c>
      <c r="CN1218">
        <v>72</v>
      </c>
      <c r="CO1218">
        <v>1</v>
      </c>
      <c r="CP1218">
        <v>4</v>
      </c>
      <c r="CQ1218">
        <v>1</v>
      </c>
      <c r="CR1218">
        <v>76</v>
      </c>
      <c r="CS1218">
        <v>28.88</v>
      </c>
      <c r="CT1218">
        <v>1900</v>
      </c>
      <c r="CU1218">
        <v>2653.51953125</v>
      </c>
      <c r="CV1218">
        <v>370.48046875</v>
      </c>
      <c r="CW1218">
        <v>2.5333333333333332</v>
      </c>
      <c r="CX1218">
        <v>0.87748661747685186</v>
      </c>
      <c r="CZ1218" t="s">
        <v>57</v>
      </c>
      <c r="DA1218">
        <v>48</v>
      </c>
      <c r="DB1218">
        <v>0</v>
      </c>
      <c r="DC1218">
        <v>0</v>
      </c>
      <c r="DD1218">
        <v>0</v>
      </c>
      <c r="DE1218">
        <v>48</v>
      </c>
      <c r="DF1218">
        <v>64.800000000000011</v>
      </c>
      <c r="DG1218">
        <v>1200</v>
      </c>
      <c r="DH1218">
        <v>2101.5225</v>
      </c>
      <c r="DI1218">
        <v>922.47749999999996</v>
      </c>
      <c r="DJ1218">
        <v>2.4</v>
      </c>
      <c r="DK1218">
        <v>0.69494791666666667</v>
      </c>
      <c r="DM1218" t="s">
        <v>58</v>
      </c>
      <c r="DN1218">
        <v>36</v>
      </c>
      <c r="DO1218">
        <v>0</v>
      </c>
      <c r="DP1218">
        <v>0</v>
      </c>
      <c r="DQ1218">
        <v>0</v>
      </c>
      <c r="DR1218">
        <v>36</v>
      </c>
      <c r="DS1218">
        <v>27</v>
      </c>
      <c r="DT1218">
        <v>576</v>
      </c>
      <c r="DU1218">
        <v>2060.5421249999999</v>
      </c>
      <c r="DV1218">
        <v>963.45787500000006</v>
      </c>
      <c r="DW1218">
        <v>2.4</v>
      </c>
      <c r="DX1218">
        <v>0.68139620535714285</v>
      </c>
      <c r="DZ1218">
        <v>0.73146027267278435</v>
      </c>
      <c r="EA1218" s="32">
        <f>VLOOKUP(A1218,'Uline Box Data'!$A$1:$L$1598,12,FALSE)</f>
        <v>2.14</v>
      </c>
      <c r="EB1218" s="32">
        <f t="shared" si="109"/>
        <v>64.800000000000011</v>
      </c>
      <c r="EC1218" s="32">
        <f t="shared" si="110"/>
        <v>2346.75</v>
      </c>
      <c r="ED1218" s="34">
        <f t="shared" si="111"/>
        <v>6848</v>
      </c>
      <c r="EE1218" s="34">
        <f t="shared" si="112"/>
        <v>1126.3157894736842</v>
      </c>
      <c r="EF1218" s="34">
        <f t="shared" si="113"/>
        <v>1783.3333333333335</v>
      </c>
      <c r="EG1218" s="34">
        <f t="shared" si="114"/>
        <v>3715.2777777777778</v>
      </c>
    </row>
    <row r="1219" spans="1:137" hidden="1" x14ac:dyDescent="0.25">
      <c r="A1219" t="s">
        <v>1655</v>
      </c>
      <c r="B1219">
        <v>28</v>
      </c>
      <c r="C1219">
        <v>18</v>
      </c>
      <c r="D1219">
        <v>8</v>
      </c>
      <c r="E1219">
        <v>4032</v>
      </c>
      <c r="F1219" t="s">
        <v>23</v>
      </c>
      <c r="H1219">
        <v>28</v>
      </c>
      <c r="I1219">
        <v>18</v>
      </c>
      <c r="J1219">
        <v>8</v>
      </c>
      <c r="K1219">
        <v>28</v>
      </c>
      <c r="L1219">
        <v>18</v>
      </c>
      <c r="M1219">
        <v>8</v>
      </c>
      <c r="N1219">
        <v>28</v>
      </c>
      <c r="O1219">
        <v>18</v>
      </c>
      <c r="P1219">
        <v>8</v>
      </c>
      <c r="Q1219">
        <v>28</v>
      </c>
      <c r="R1219">
        <v>18</v>
      </c>
      <c r="S1219">
        <v>8</v>
      </c>
      <c r="T1219" t="s">
        <v>26</v>
      </c>
      <c r="U1219">
        <v>25.248000000000001</v>
      </c>
      <c r="V1219">
        <v>15.780000000000001</v>
      </c>
      <c r="W1219">
        <v>6.4989999999999997</v>
      </c>
      <c r="X1219">
        <v>26.25</v>
      </c>
      <c r="Y1219">
        <v>17.5</v>
      </c>
      <c r="Z1219">
        <v>7.3250000000000002</v>
      </c>
      <c r="AA1219">
        <v>26.25</v>
      </c>
      <c r="AB1219">
        <v>17.5</v>
      </c>
      <c r="AC1219">
        <v>6.9063999999999997</v>
      </c>
      <c r="AD1219">
        <v>27.75</v>
      </c>
      <c r="AE1219">
        <v>13.875</v>
      </c>
      <c r="AF1219">
        <v>5.3129999999999997</v>
      </c>
      <c r="AH1219" t="s">
        <v>24</v>
      </c>
      <c r="AI1219">
        <v>2.7519999999999989</v>
      </c>
      <c r="AJ1219">
        <v>2.2199999999999989</v>
      </c>
      <c r="AK1219">
        <v>1.5010000000000003</v>
      </c>
      <c r="AL1219">
        <v>1.75</v>
      </c>
      <c r="AM1219">
        <v>0.5</v>
      </c>
      <c r="AN1219">
        <v>0.67499999999999982</v>
      </c>
      <c r="AO1219">
        <v>1.75</v>
      </c>
      <c r="AP1219">
        <v>0.5</v>
      </c>
      <c r="AQ1219">
        <v>1.0936000000000003</v>
      </c>
      <c r="AR1219">
        <v>0.25</v>
      </c>
      <c r="AS1219">
        <v>4.125</v>
      </c>
      <c r="AT1219">
        <v>2.6870000000000003</v>
      </c>
      <c r="AU1219">
        <v>14.361245444471916</v>
      </c>
      <c r="AW1219" t="s">
        <v>109</v>
      </c>
      <c r="AX1219">
        <v>7.5735039999999936</v>
      </c>
      <c r="AY1219">
        <v>4.9283999999999946</v>
      </c>
      <c r="AZ1219">
        <v>2.2530010000000011</v>
      </c>
      <c r="BA1219">
        <v>3.0625</v>
      </c>
      <c r="BB1219">
        <v>0.25</v>
      </c>
      <c r="BC1219">
        <v>0.45562499999999978</v>
      </c>
      <c r="BD1219">
        <v>3.0625</v>
      </c>
      <c r="BE1219">
        <v>0.25</v>
      </c>
      <c r="BF1219">
        <v>1.1959609600000007</v>
      </c>
      <c r="BG1219">
        <v>6.25E-2</v>
      </c>
      <c r="BH1219">
        <v>17.015625</v>
      </c>
      <c r="BI1219">
        <v>7.2199690000000016</v>
      </c>
      <c r="BJ1219">
        <v>206.24537071636533</v>
      </c>
      <c r="BL1219" t="s">
        <v>53</v>
      </c>
      <c r="BM1219">
        <v>8</v>
      </c>
      <c r="BN1219">
        <v>5</v>
      </c>
      <c r="BO1219">
        <v>4</v>
      </c>
      <c r="BP1219">
        <v>6</v>
      </c>
      <c r="BQ1219">
        <v>4</v>
      </c>
      <c r="BR1219">
        <v>4</v>
      </c>
      <c r="BS1219">
        <v>6</v>
      </c>
      <c r="BT1219">
        <v>4</v>
      </c>
      <c r="BU1219">
        <v>3</v>
      </c>
      <c r="BV1219">
        <v>6</v>
      </c>
      <c r="BW1219">
        <v>3</v>
      </c>
      <c r="BX1219">
        <v>2</v>
      </c>
      <c r="BZ1219" t="s">
        <v>55</v>
      </c>
      <c r="CA1219">
        <v>160</v>
      </c>
      <c r="CB1219">
        <v>1</v>
      </c>
      <c r="CC1219">
        <v>5</v>
      </c>
      <c r="CD1219">
        <v>2</v>
      </c>
      <c r="CE1219">
        <v>170</v>
      </c>
      <c r="CF1219">
        <v>32.299999999999997</v>
      </c>
      <c r="CG1219">
        <v>4250</v>
      </c>
      <c r="CH1219">
        <v>2781.3766507200003</v>
      </c>
      <c r="CI1219">
        <v>1250.6233492799997</v>
      </c>
      <c r="CJ1219">
        <v>4.7222222222222223</v>
      </c>
      <c r="CK1219">
        <v>0.68982555821428582</v>
      </c>
      <c r="CM1219" t="s">
        <v>56</v>
      </c>
      <c r="CN1219">
        <v>96</v>
      </c>
      <c r="CO1219">
        <v>1</v>
      </c>
      <c r="CP1219">
        <v>4</v>
      </c>
      <c r="CQ1219">
        <v>1</v>
      </c>
      <c r="CR1219">
        <v>100</v>
      </c>
      <c r="CS1219">
        <v>38</v>
      </c>
      <c r="CT1219">
        <v>2500</v>
      </c>
      <c r="CU1219">
        <v>3514.68359375</v>
      </c>
      <c r="CV1219">
        <v>517.31640625</v>
      </c>
      <c r="CW1219">
        <v>3.3333333333333335</v>
      </c>
      <c r="CX1219">
        <v>0.87169731987847221</v>
      </c>
      <c r="CZ1219" t="s">
        <v>57</v>
      </c>
      <c r="DA1219">
        <v>72</v>
      </c>
      <c r="DB1219">
        <v>0</v>
      </c>
      <c r="DC1219">
        <v>0</v>
      </c>
      <c r="DD1219">
        <v>0</v>
      </c>
      <c r="DE1219">
        <v>72</v>
      </c>
      <c r="DF1219">
        <v>97.2</v>
      </c>
      <c r="DG1219">
        <v>1800</v>
      </c>
      <c r="DH1219">
        <v>3183.7837499999996</v>
      </c>
      <c r="DI1219">
        <v>848.2162500000004</v>
      </c>
      <c r="DJ1219">
        <v>3.6</v>
      </c>
      <c r="DK1219">
        <v>0.78962890624999993</v>
      </c>
      <c r="DM1219" t="s">
        <v>58</v>
      </c>
      <c r="DN1219">
        <v>36</v>
      </c>
      <c r="DO1219">
        <v>0</v>
      </c>
      <c r="DP1219">
        <v>0</v>
      </c>
      <c r="DQ1219">
        <v>0</v>
      </c>
      <c r="DR1219">
        <v>36</v>
      </c>
      <c r="DS1219">
        <v>27</v>
      </c>
      <c r="DT1219">
        <v>576</v>
      </c>
      <c r="DU1219">
        <v>2060.5421249999999</v>
      </c>
      <c r="DV1219">
        <v>1971.4578750000001</v>
      </c>
      <c r="DW1219">
        <v>2.4</v>
      </c>
      <c r="DX1219">
        <v>0.51104715401785716</v>
      </c>
      <c r="DZ1219">
        <v>0.71554973459015381</v>
      </c>
      <c r="EA1219" s="32">
        <f>VLOOKUP(A1219,'Uline Box Data'!$A$1:$L$1598,12,FALSE)</f>
        <v>2.2999999999999998</v>
      </c>
      <c r="EB1219" s="32">
        <f t="shared" ref="EB1219:EB1282" si="115">MAX(DS1219,DF1219,CS1219,CF1219)</f>
        <v>97.2</v>
      </c>
      <c r="EC1219" s="32">
        <f t="shared" ref="EC1219:EC1282" si="116">((B1219+0.25)*(B1219+0.25))*2+((C1219+0.25)*(C1219+0.25))*2+((D1219+0.5)*(D1219+0.5))*2</f>
        <v>2406.75</v>
      </c>
      <c r="ED1219" s="34">
        <f t="shared" ref="ED1219:ED1282" si="117">10000000/CG1219*EA1219</f>
        <v>5411.7647058823522</v>
      </c>
      <c r="EE1219" s="34">
        <f t="shared" ref="EE1219:EE1282" si="118">1000000/CT1219*EA1219</f>
        <v>919.99999999999989</v>
      </c>
      <c r="EF1219" s="34">
        <f t="shared" ref="EF1219:EF1282" si="119">1000000/DG1219*EA1219</f>
        <v>1277.7777777777776</v>
      </c>
      <c r="EG1219" s="34">
        <f t="shared" ref="EG1219:EG1282" si="120">1000000/DT1219*EA1219</f>
        <v>3993.0555555555552</v>
      </c>
    </row>
    <row r="1220" spans="1:137" hidden="1" x14ac:dyDescent="0.25">
      <c r="A1220" t="s">
        <v>1656</v>
      </c>
      <c r="B1220">
        <v>28</v>
      </c>
      <c r="C1220">
        <v>18</v>
      </c>
      <c r="D1220">
        <v>10</v>
      </c>
      <c r="E1220">
        <v>5040</v>
      </c>
      <c r="F1220" t="s">
        <v>23</v>
      </c>
      <c r="H1220">
        <v>28</v>
      </c>
      <c r="I1220">
        <v>18</v>
      </c>
      <c r="J1220">
        <v>10</v>
      </c>
      <c r="K1220">
        <v>28</v>
      </c>
      <c r="L1220">
        <v>18</v>
      </c>
      <c r="M1220">
        <v>10</v>
      </c>
      <c r="N1220">
        <v>28</v>
      </c>
      <c r="O1220">
        <v>18</v>
      </c>
      <c r="P1220">
        <v>10</v>
      </c>
      <c r="Q1220">
        <v>28</v>
      </c>
      <c r="R1220">
        <v>18</v>
      </c>
      <c r="S1220">
        <v>10</v>
      </c>
      <c r="T1220" t="s">
        <v>26</v>
      </c>
      <c r="U1220">
        <v>25.248000000000001</v>
      </c>
      <c r="V1220">
        <v>15.780000000000001</v>
      </c>
      <c r="W1220">
        <v>9.8109999999999999</v>
      </c>
      <c r="X1220">
        <v>26.25</v>
      </c>
      <c r="Y1220">
        <v>17.5</v>
      </c>
      <c r="Z1220">
        <v>9.1875</v>
      </c>
      <c r="AA1220">
        <v>26.25</v>
      </c>
      <c r="AB1220">
        <v>17.5</v>
      </c>
      <c r="AC1220">
        <v>9.2501999999999995</v>
      </c>
      <c r="AD1220">
        <v>27.75</v>
      </c>
      <c r="AE1220">
        <v>13.875</v>
      </c>
      <c r="AF1220">
        <v>8.032</v>
      </c>
      <c r="AH1220" t="s">
        <v>24</v>
      </c>
      <c r="AI1220">
        <v>2.7519999999999989</v>
      </c>
      <c r="AJ1220">
        <v>2.2199999999999989</v>
      </c>
      <c r="AK1220">
        <v>0.18900000000000006</v>
      </c>
      <c r="AL1220">
        <v>1.75</v>
      </c>
      <c r="AM1220">
        <v>0.5</v>
      </c>
      <c r="AN1220">
        <v>0.8125</v>
      </c>
      <c r="AO1220">
        <v>1.75</v>
      </c>
      <c r="AP1220">
        <v>0.5</v>
      </c>
      <c r="AQ1220">
        <v>0.74980000000000047</v>
      </c>
      <c r="AR1220">
        <v>0.25</v>
      </c>
      <c r="AS1220">
        <v>4.125</v>
      </c>
      <c r="AT1220">
        <v>1.968</v>
      </c>
      <c r="AU1220">
        <v>1.0930428195810873</v>
      </c>
      <c r="AW1220" t="s">
        <v>109</v>
      </c>
      <c r="AX1220">
        <v>7.5735039999999936</v>
      </c>
      <c r="AY1220">
        <v>4.9283999999999946</v>
      </c>
      <c r="AZ1220">
        <v>3.5721000000000024E-2</v>
      </c>
      <c r="BA1220">
        <v>3.0625</v>
      </c>
      <c r="BB1220">
        <v>0.25</v>
      </c>
      <c r="BC1220">
        <v>0.66015625</v>
      </c>
      <c r="BD1220">
        <v>3.0625</v>
      </c>
      <c r="BE1220">
        <v>0.25</v>
      </c>
      <c r="BF1220">
        <v>0.56220004000000068</v>
      </c>
      <c r="BG1220">
        <v>6.25E-2</v>
      </c>
      <c r="BH1220">
        <v>17.015625</v>
      </c>
      <c r="BI1220">
        <v>3.873024</v>
      </c>
      <c r="BJ1220">
        <v>1.1947426054377732</v>
      </c>
      <c r="BL1220" t="s">
        <v>53</v>
      </c>
      <c r="BM1220">
        <v>8</v>
      </c>
      <c r="BN1220">
        <v>5</v>
      </c>
      <c r="BO1220">
        <v>6</v>
      </c>
      <c r="BP1220">
        <v>6</v>
      </c>
      <c r="BQ1220">
        <v>4</v>
      </c>
      <c r="BR1220">
        <v>5</v>
      </c>
      <c r="BS1220">
        <v>6</v>
      </c>
      <c r="BT1220">
        <v>4</v>
      </c>
      <c r="BU1220">
        <v>4</v>
      </c>
      <c r="BV1220">
        <v>6</v>
      </c>
      <c r="BW1220">
        <v>3</v>
      </c>
      <c r="BX1220">
        <v>3</v>
      </c>
      <c r="BZ1220" t="s">
        <v>55</v>
      </c>
      <c r="CA1220">
        <v>240</v>
      </c>
      <c r="CB1220">
        <v>1</v>
      </c>
      <c r="CC1220">
        <v>5</v>
      </c>
      <c r="CD1220">
        <v>3</v>
      </c>
      <c r="CE1220">
        <v>255</v>
      </c>
      <c r="CF1220">
        <v>48.45</v>
      </c>
      <c r="CG1220">
        <v>6375</v>
      </c>
      <c r="CH1220">
        <v>4203.5649760800006</v>
      </c>
      <c r="CI1220">
        <v>836.43502391999937</v>
      </c>
      <c r="CJ1220">
        <v>7.083333333333333</v>
      </c>
      <c r="CK1220">
        <v>0.83404066985714298</v>
      </c>
      <c r="CM1220" t="s">
        <v>56</v>
      </c>
      <c r="CN1220">
        <v>120</v>
      </c>
      <c r="CO1220">
        <v>1</v>
      </c>
      <c r="CP1220">
        <v>4</v>
      </c>
      <c r="CQ1220">
        <v>2</v>
      </c>
      <c r="CR1220">
        <v>128</v>
      </c>
      <c r="CS1220">
        <v>48.64</v>
      </c>
      <c r="CT1220">
        <v>3200</v>
      </c>
      <c r="CU1220">
        <v>4508.875</v>
      </c>
      <c r="CV1220">
        <v>531.125</v>
      </c>
      <c r="CW1220">
        <v>4.2666666666666666</v>
      </c>
      <c r="CX1220">
        <v>0.89461805555555551</v>
      </c>
      <c r="CZ1220" t="s">
        <v>57</v>
      </c>
      <c r="DA1220">
        <v>96</v>
      </c>
      <c r="DB1220">
        <v>0</v>
      </c>
      <c r="DC1220">
        <v>0</v>
      </c>
      <c r="DD1220">
        <v>0</v>
      </c>
      <c r="DE1220">
        <v>96</v>
      </c>
      <c r="DF1220">
        <v>129.60000000000002</v>
      </c>
      <c r="DG1220">
        <v>2400</v>
      </c>
      <c r="DH1220">
        <v>4266.0450000000001</v>
      </c>
      <c r="DI1220">
        <v>773.95499999999993</v>
      </c>
      <c r="DJ1220">
        <v>4.8</v>
      </c>
      <c r="DK1220">
        <v>0.84643750000000006</v>
      </c>
      <c r="DM1220" t="s">
        <v>58</v>
      </c>
      <c r="DN1220">
        <v>54</v>
      </c>
      <c r="DO1220">
        <v>0</v>
      </c>
      <c r="DP1220">
        <v>0</v>
      </c>
      <c r="DQ1220">
        <v>0</v>
      </c>
      <c r="DR1220">
        <v>54</v>
      </c>
      <c r="DS1220">
        <v>40.5</v>
      </c>
      <c r="DT1220">
        <v>864</v>
      </c>
      <c r="DU1220">
        <v>3122.3131874999999</v>
      </c>
      <c r="DV1220">
        <v>1917.6868125000001</v>
      </c>
      <c r="DW1220">
        <v>3.6</v>
      </c>
      <c r="DX1220">
        <v>0.61950658482142851</v>
      </c>
      <c r="DZ1220">
        <v>0.79865070255853177</v>
      </c>
      <c r="EA1220" s="32">
        <f>VLOOKUP(A1220,'Uline Box Data'!$A$1:$L$1598,12,FALSE)</f>
        <v>2.4700000000000002</v>
      </c>
      <c r="EB1220" s="32">
        <f t="shared" si="115"/>
        <v>129.60000000000002</v>
      </c>
      <c r="EC1220" s="32">
        <f t="shared" si="116"/>
        <v>2482.75</v>
      </c>
      <c r="ED1220" s="34">
        <f t="shared" si="117"/>
        <v>3874.5098039215691</v>
      </c>
      <c r="EE1220" s="34">
        <f t="shared" si="118"/>
        <v>771.87500000000011</v>
      </c>
      <c r="EF1220" s="34">
        <f t="shared" si="119"/>
        <v>1029.1666666666667</v>
      </c>
      <c r="EG1220" s="34">
        <f t="shared" si="120"/>
        <v>2858.7962962962965</v>
      </c>
    </row>
    <row r="1221" spans="1:137" hidden="1" x14ac:dyDescent="0.25">
      <c r="A1221" t="s">
        <v>1657</v>
      </c>
      <c r="B1221">
        <v>28</v>
      </c>
      <c r="C1221">
        <v>18</v>
      </c>
      <c r="D1221">
        <v>12</v>
      </c>
      <c r="E1221">
        <v>6048</v>
      </c>
      <c r="F1221" t="s">
        <v>23</v>
      </c>
      <c r="H1221">
        <v>28</v>
      </c>
      <c r="I1221">
        <v>18</v>
      </c>
      <c r="J1221">
        <v>12</v>
      </c>
      <c r="K1221">
        <v>28</v>
      </c>
      <c r="L1221">
        <v>18</v>
      </c>
      <c r="M1221">
        <v>12</v>
      </c>
      <c r="N1221">
        <v>28</v>
      </c>
      <c r="O1221">
        <v>18</v>
      </c>
      <c r="P1221">
        <v>12</v>
      </c>
      <c r="Q1221">
        <v>28</v>
      </c>
      <c r="R1221">
        <v>18</v>
      </c>
      <c r="S1221">
        <v>12</v>
      </c>
      <c r="T1221" t="s">
        <v>26</v>
      </c>
      <c r="U1221">
        <v>25.248000000000001</v>
      </c>
      <c r="V1221">
        <v>15.780000000000001</v>
      </c>
      <c r="W1221">
        <v>11.466999999999999</v>
      </c>
      <c r="X1221">
        <v>26.25</v>
      </c>
      <c r="Y1221">
        <v>17.5</v>
      </c>
      <c r="Z1221">
        <v>11.05</v>
      </c>
      <c r="AA1221">
        <v>26.25</v>
      </c>
      <c r="AB1221">
        <v>17.5</v>
      </c>
      <c r="AC1221">
        <v>11.593999999999999</v>
      </c>
      <c r="AD1221">
        <v>27.75</v>
      </c>
      <c r="AE1221">
        <v>13.875</v>
      </c>
      <c r="AF1221">
        <v>10.750999999999999</v>
      </c>
      <c r="AH1221" t="s">
        <v>24</v>
      </c>
      <c r="AI1221">
        <v>2.7519999999999989</v>
      </c>
      <c r="AJ1221">
        <v>2.2199999999999989</v>
      </c>
      <c r="AK1221">
        <v>0.53300000000000125</v>
      </c>
      <c r="AL1221">
        <v>1.75</v>
      </c>
      <c r="AM1221">
        <v>0.5</v>
      </c>
      <c r="AN1221">
        <v>0.94999999999999929</v>
      </c>
      <c r="AO1221">
        <v>1.75</v>
      </c>
      <c r="AP1221">
        <v>0.5</v>
      </c>
      <c r="AQ1221">
        <v>0.40600000000000058</v>
      </c>
      <c r="AR1221">
        <v>0.25</v>
      </c>
      <c r="AS1221">
        <v>4.125</v>
      </c>
      <c r="AT1221">
        <v>1.2490000000000006</v>
      </c>
      <c r="AU1221">
        <v>1.2385705741990238</v>
      </c>
      <c r="AW1221" t="s">
        <v>109</v>
      </c>
      <c r="AX1221">
        <v>7.5735039999999936</v>
      </c>
      <c r="AY1221">
        <v>4.9283999999999946</v>
      </c>
      <c r="AZ1221">
        <v>0.28408900000000131</v>
      </c>
      <c r="BA1221">
        <v>3.0625</v>
      </c>
      <c r="BB1221">
        <v>0.25</v>
      </c>
      <c r="BC1221">
        <v>0.90249999999999864</v>
      </c>
      <c r="BD1221">
        <v>3.0625</v>
      </c>
      <c r="BE1221">
        <v>0.25</v>
      </c>
      <c r="BF1221">
        <v>0.16483600000000048</v>
      </c>
      <c r="BG1221">
        <v>6.25E-2</v>
      </c>
      <c r="BH1221">
        <v>17.015625</v>
      </c>
      <c r="BI1221">
        <v>1.5600010000000013</v>
      </c>
      <c r="BJ1221">
        <v>1.5340570672716987</v>
      </c>
      <c r="BL1221" t="s">
        <v>53</v>
      </c>
      <c r="BM1221">
        <v>8</v>
      </c>
      <c r="BN1221">
        <v>5</v>
      </c>
      <c r="BO1221">
        <v>7</v>
      </c>
      <c r="BP1221">
        <v>6</v>
      </c>
      <c r="BQ1221">
        <v>4</v>
      </c>
      <c r="BR1221">
        <v>6</v>
      </c>
      <c r="BS1221">
        <v>6</v>
      </c>
      <c r="BT1221">
        <v>4</v>
      </c>
      <c r="BU1221">
        <v>5</v>
      </c>
      <c r="BV1221">
        <v>6</v>
      </c>
      <c r="BW1221">
        <v>3</v>
      </c>
      <c r="BX1221">
        <v>4</v>
      </c>
      <c r="BZ1221" t="s">
        <v>55</v>
      </c>
      <c r="CA1221">
        <v>280</v>
      </c>
      <c r="CB1221">
        <v>1</v>
      </c>
      <c r="CC1221">
        <v>5</v>
      </c>
      <c r="CD1221">
        <v>3</v>
      </c>
      <c r="CE1221">
        <v>295</v>
      </c>
      <c r="CF1221">
        <v>56.05</v>
      </c>
      <c r="CG1221">
        <v>7375</v>
      </c>
      <c r="CH1221">
        <v>4876.5359527200008</v>
      </c>
      <c r="CI1221">
        <v>1171.4640472799992</v>
      </c>
      <c r="CJ1221">
        <v>8.1944444444444446</v>
      </c>
      <c r="CK1221">
        <v>0.80630554773809537</v>
      </c>
      <c r="CM1221" t="s">
        <v>56</v>
      </c>
      <c r="CN1221">
        <v>144</v>
      </c>
      <c r="CO1221">
        <v>1</v>
      </c>
      <c r="CP1221">
        <v>4</v>
      </c>
      <c r="CQ1221">
        <v>2</v>
      </c>
      <c r="CR1221">
        <v>152</v>
      </c>
      <c r="CS1221">
        <v>57.76</v>
      </c>
      <c r="CT1221">
        <v>3800</v>
      </c>
      <c r="CU1221">
        <v>5370.0390625</v>
      </c>
      <c r="CV1221">
        <v>677.9609375</v>
      </c>
      <c r="CW1221">
        <v>5.0666666666666664</v>
      </c>
      <c r="CX1221">
        <v>0.88790328414351849</v>
      </c>
      <c r="CZ1221" t="s">
        <v>57</v>
      </c>
      <c r="DA1221">
        <v>120</v>
      </c>
      <c r="DB1221">
        <v>0</v>
      </c>
      <c r="DC1221">
        <v>0</v>
      </c>
      <c r="DD1221">
        <v>0</v>
      </c>
      <c r="DE1221">
        <v>120</v>
      </c>
      <c r="DF1221">
        <v>162</v>
      </c>
      <c r="DG1221">
        <v>3000</v>
      </c>
      <c r="DH1221">
        <v>5348.3062499999996</v>
      </c>
      <c r="DI1221">
        <v>699.69375000000036</v>
      </c>
      <c r="DJ1221">
        <v>6</v>
      </c>
      <c r="DK1221">
        <v>0.8843098958333333</v>
      </c>
      <c r="DM1221" t="s">
        <v>58</v>
      </c>
      <c r="DN1221">
        <v>72</v>
      </c>
      <c r="DO1221">
        <v>0</v>
      </c>
      <c r="DP1221">
        <v>0</v>
      </c>
      <c r="DQ1221">
        <v>0</v>
      </c>
      <c r="DR1221">
        <v>72</v>
      </c>
      <c r="DS1221">
        <v>54</v>
      </c>
      <c r="DT1221">
        <v>1152</v>
      </c>
      <c r="DU1221">
        <v>4184.0842499999999</v>
      </c>
      <c r="DV1221">
        <v>1863.9157500000001</v>
      </c>
      <c r="DW1221">
        <v>4.8</v>
      </c>
      <c r="DX1221">
        <v>0.69181287202380948</v>
      </c>
      <c r="DZ1221">
        <v>0.81758289993468924</v>
      </c>
      <c r="EA1221" s="32">
        <f>VLOOKUP(A1221,'Uline Box Data'!$A$1:$L$1598,12,FALSE)</f>
        <v>2.64</v>
      </c>
      <c r="EB1221" s="32">
        <f t="shared" si="115"/>
        <v>162</v>
      </c>
      <c r="EC1221" s="32">
        <f t="shared" si="116"/>
        <v>2574.75</v>
      </c>
      <c r="ED1221" s="34">
        <f t="shared" si="117"/>
        <v>3579.6610169491523</v>
      </c>
      <c r="EE1221" s="34">
        <f t="shared" si="118"/>
        <v>694.73684210526312</v>
      </c>
      <c r="EF1221" s="34">
        <f t="shared" si="119"/>
        <v>880</v>
      </c>
      <c r="EG1221" s="34">
        <f t="shared" si="120"/>
        <v>2291.6666666666665</v>
      </c>
    </row>
    <row r="1222" spans="1:137" hidden="1" x14ac:dyDescent="0.25">
      <c r="A1222" t="s">
        <v>1658</v>
      </c>
      <c r="B1222">
        <v>28</v>
      </c>
      <c r="C1222">
        <v>18</v>
      </c>
      <c r="D1222">
        <v>18</v>
      </c>
      <c r="E1222">
        <v>9072</v>
      </c>
      <c r="F1222" t="s">
        <v>23</v>
      </c>
      <c r="H1222">
        <v>28</v>
      </c>
      <c r="I1222">
        <v>18</v>
      </c>
      <c r="J1222">
        <v>18</v>
      </c>
      <c r="K1222">
        <v>28</v>
      </c>
      <c r="L1222">
        <v>18</v>
      </c>
      <c r="M1222">
        <v>18</v>
      </c>
      <c r="N1222">
        <v>28</v>
      </c>
      <c r="O1222">
        <v>18</v>
      </c>
      <c r="P1222">
        <v>18</v>
      </c>
      <c r="Q1222">
        <v>28</v>
      </c>
      <c r="R1222">
        <v>18</v>
      </c>
      <c r="S1222">
        <v>18</v>
      </c>
      <c r="T1222" t="s">
        <v>26</v>
      </c>
      <c r="U1222">
        <v>25.248000000000001</v>
      </c>
      <c r="V1222">
        <v>15.780000000000001</v>
      </c>
      <c r="W1222">
        <v>16.434999999999999</v>
      </c>
      <c r="X1222">
        <v>26.25</v>
      </c>
      <c r="Y1222">
        <v>17.5</v>
      </c>
      <c r="Z1222">
        <v>16.637500000000003</v>
      </c>
      <c r="AA1222">
        <v>26.25</v>
      </c>
      <c r="AB1222">
        <v>17.5</v>
      </c>
      <c r="AC1222">
        <v>16.281599999999997</v>
      </c>
      <c r="AD1222">
        <v>27.75</v>
      </c>
      <c r="AE1222">
        <v>13.875</v>
      </c>
      <c r="AF1222">
        <v>16.189</v>
      </c>
      <c r="AH1222" t="s">
        <v>24</v>
      </c>
      <c r="AI1222">
        <v>2.7519999999999989</v>
      </c>
      <c r="AJ1222">
        <v>2.2199999999999989</v>
      </c>
      <c r="AK1222">
        <v>1.5650000000000013</v>
      </c>
      <c r="AL1222">
        <v>1.75</v>
      </c>
      <c r="AM1222">
        <v>0.5</v>
      </c>
      <c r="AN1222">
        <v>1.3624999999999972</v>
      </c>
      <c r="AO1222">
        <v>1.75</v>
      </c>
      <c r="AP1222">
        <v>0.5</v>
      </c>
      <c r="AQ1222">
        <v>1.7184000000000026</v>
      </c>
      <c r="AR1222">
        <v>0.25</v>
      </c>
      <c r="AS1222">
        <v>4.125</v>
      </c>
      <c r="AT1222">
        <v>1.8109999999999999</v>
      </c>
      <c r="AU1222">
        <v>32.009216122223002</v>
      </c>
      <c r="AW1222" t="s">
        <v>109</v>
      </c>
      <c r="AX1222">
        <v>7.5735039999999936</v>
      </c>
      <c r="AY1222">
        <v>4.9283999999999946</v>
      </c>
      <c r="AZ1222">
        <v>2.4492250000000042</v>
      </c>
      <c r="BA1222">
        <v>3.0625</v>
      </c>
      <c r="BB1222">
        <v>0.25</v>
      </c>
      <c r="BC1222">
        <v>1.8564062499999923</v>
      </c>
      <c r="BD1222">
        <v>3.0625</v>
      </c>
      <c r="BE1222">
        <v>0.25</v>
      </c>
      <c r="BF1222">
        <v>2.9528985600000088</v>
      </c>
      <c r="BG1222">
        <v>6.25E-2</v>
      </c>
      <c r="BH1222">
        <v>17.015625</v>
      </c>
      <c r="BI1222">
        <v>3.2797209999999999</v>
      </c>
      <c r="BJ1222">
        <v>1024.5899167591808</v>
      </c>
      <c r="BL1222" t="s">
        <v>53</v>
      </c>
      <c r="BM1222">
        <v>8</v>
      </c>
      <c r="BN1222">
        <v>5</v>
      </c>
      <c r="BO1222">
        <v>10</v>
      </c>
      <c r="BP1222">
        <v>6</v>
      </c>
      <c r="BQ1222">
        <v>4</v>
      </c>
      <c r="BR1222">
        <v>9</v>
      </c>
      <c r="BS1222">
        <v>6</v>
      </c>
      <c r="BT1222">
        <v>4</v>
      </c>
      <c r="BU1222">
        <v>7</v>
      </c>
      <c r="BV1222">
        <v>6</v>
      </c>
      <c r="BW1222">
        <v>3</v>
      </c>
      <c r="BX1222">
        <v>6</v>
      </c>
      <c r="BZ1222" t="s">
        <v>55</v>
      </c>
      <c r="CA1222">
        <v>400</v>
      </c>
      <c r="CB1222">
        <v>1</v>
      </c>
      <c r="CC1222">
        <v>5</v>
      </c>
      <c r="CD1222">
        <v>5</v>
      </c>
      <c r="CE1222">
        <v>425</v>
      </c>
      <c r="CF1222">
        <v>80.75</v>
      </c>
      <c r="CG1222">
        <v>10625</v>
      </c>
      <c r="CH1222">
        <v>7047.9416268000014</v>
      </c>
      <c r="CI1222">
        <v>2024.0583731999986</v>
      </c>
      <c r="CJ1222">
        <v>11.805555555555555</v>
      </c>
      <c r="CK1222">
        <v>0.77688950912698429</v>
      </c>
      <c r="CM1222" t="s">
        <v>56</v>
      </c>
      <c r="CN1222">
        <v>216</v>
      </c>
      <c r="CO1222">
        <v>1</v>
      </c>
      <c r="CP1222">
        <v>4</v>
      </c>
      <c r="CQ1222">
        <v>4</v>
      </c>
      <c r="CR1222">
        <v>232</v>
      </c>
      <c r="CS1222">
        <v>88.16</v>
      </c>
      <c r="CT1222">
        <v>5800</v>
      </c>
      <c r="CU1222">
        <v>8219.5859375</v>
      </c>
      <c r="CV1222">
        <v>852.4140625</v>
      </c>
      <c r="CW1222">
        <v>7.7333333333333334</v>
      </c>
      <c r="CX1222">
        <v>0.90603901427469136</v>
      </c>
      <c r="CZ1222" t="s">
        <v>57</v>
      </c>
      <c r="DA1222">
        <v>168</v>
      </c>
      <c r="DB1222">
        <v>0</v>
      </c>
      <c r="DC1222">
        <v>0</v>
      </c>
      <c r="DD1222">
        <v>0</v>
      </c>
      <c r="DE1222">
        <v>168</v>
      </c>
      <c r="DF1222">
        <v>226.8</v>
      </c>
      <c r="DG1222">
        <v>4200</v>
      </c>
      <c r="DH1222">
        <v>7512.8287499999997</v>
      </c>
      <c r="DI1222">
        <v>1559.1712500000003</v>
      </c>
      <c r="DJ1222">
        <v>8.4</v>
      </c>
      <c r="DK1222">
        <v>0.82813368055555547</v>
      </c>
      <c r="DM1222" t="s">
        <v>58</v>
      </c>
      <c r="DN1222">
        <v>108</v>
      </c>
      <c r="DO1222">
        <v>0</v>
      </c>
      <c r="DP1222">
        <v>0</v>
      </c>
      <c r="DQ1222">
        <v>0</v>
      </c>
      <c r="DR1222">
        <v>108</v>
      </c>
      <c r="DS1222">
        <v>81</v>
      </c>
      <c r="DT1222">
        <v>1728</v>
      </c>
      <c r="DU1222">
        <v>6307.6263749999998</v>
      </c>
      <c r="DV1222">
        <v>2764.3736250000002</v>
      </c>
      <c r="DW1222">
        <v>7.2</v>
      </c>
      <c r="DX1222">
        <v>0.69528509424603169</v>
      </c>
      <c r="DZ1222">
        <v>0.80158682455081576</v>
      </c>
      <c r="EA1222" s="32">
        <f>VLOOKUP(A1222,'Uline Box Data'!$A$1:$L$1598,12,FALSE)</f>
        <v>2.87</v>
      </c>
      <c r="EB1222" s="32">
        <f t="shared" si="115"/>
        <v>226.8</v>
      </c>
      <c r="EC1222" s="32">
        <f t="shared" si="116"/>
        <v>2946.75</v>
      </c>
      <c r="ED1222" s="34">
        <f t="shared" si="117"/>
        <v>2701.1764705882351</v>
      </c>
      <c r="EE1222" s="34">
        <f t="shared" si="118"/>
        <v>494.82758620689657</v>
      </c>
      <c r="EF1222" s="34">
        <f t="shared" si="119"/>
        <v>683.33333333333337</v>
      </c>
      <c r="EG1222" s="34">
        <f t="shared" si="120"/>
        <v>1660.8796296296296</v>
      </c>
    </row>
    <row r="1223" spans="1:137" hidden="1" x14ac:dyDescent="0.25">
      <c r="A1223" t="s">
        <v>1659</v>
      </c>
      <c r="B1223">
        <v>28</v>
      </c>
      <c r="C1223">
        <v>18</v>
      </c>
      <c r="D1223">
        <v>18</v>
      </c>
      <c r="E1223">
        <v>9072</v>
      </c>
      <c r="F1223" t="s">
        <v>23</v>
      </c>
      <c r="H1223">
        <v>28</v>
      </c>
      <c r="I1223">
        <v>18</v>
      </c>
      <c r="J1223">
        <v>18</v>
      </c>
      <c r="K1223">
        <v>28</v>
      </c>
      <c r="L1223">
        <v>18</v>
      </c>
      <c r="M1223">
        <v>18</v>
      </c>
      <c r="N1223">
        <v>28</v>
      </c>
      <c r="O1223">
        <v>18</v>
      </c>
      <c r="P1223">
        <v>18</v>
      </c>
      <c r="Q1223">
        <v>28</v>
      </c>
      <c r="R1223">
        <v>18</v>
      </c>
      <c r="S1223">
        <v>18</v>
      </c>
      <c r="T1223" t="s">
        <v>26</v>
      </c>
      <c r="U1223">
        <v>25.248000000000001</v>
      </c>
      <c r="V1223">
        <v>15.780000000000001</v>
      </c>
      <c r="W1223">
        <v>16.434999999999999</v>
      </c>
      <c r="X1223">
        <v>26.25</v>
      </c>
      <c r="Y1223">
        <v>17.5</v>
      </c>
      <c r="Z1223">
        <v>16.637500000000003</v>
      </c>
      <c r="AA1223">
        <v>26.25</v>
      </c>
      <c r="AB1223">
        <v>17.5</v>
      </c>
      <c r="AC1223">
        <v>16.281599999999997</v>
      </c>
      <c r="AD1223">
        <v>27.75</v>
      </c>
      <c r="AE1223">
        <v>13.875</v>
      </c>
      <c r="AF1223">
        <v>16.189</v>
      </c>
      <c r="AH1223" t="s">
        <v>24</v>
      </c>
      <c r="AI1223">
        <v>2.7519999999999989</v>
      </c>
      <c r="AJ1223">
        <v>2.2199999999999989</v>
      </c>
      <c r="AK1223">
        <v>1.5650000000000013</v>
      </c>
      <c r="AL1223">
        <v>1.75</v>
      </c>
      <c r="AM1223">
        <v>0.5</v>
      </c>
      <c r="AN1223">
        <v>1.3624999999999972</v>
      </c>
      <c r="AO1223">
        <v>1.75</v>
      </c>
      <c r="AP1223">
        <v>0.5</v>
      </c>
      <c r="AQ1223">
        <v>1.7184000000000026</v>
      </c>
      <c r="AR1223">
        <v>0.25</v>
      </c>
      <c r="AS1223">
        <v>4.125</v>
      </c>
      <c r="AT1223">
        <v>1.8109999999999999</v>
      </c>
      <c r="AU1223">
        <v>32.009216122223002</v>
      </c>
      <c r="AW1223" t="s">
        <v>109</v>
      </c>
      <c r="AX1223">
        <v>7.5735039999999936</v>
      </c>
      <c r="AY1223">
        <v>4.9283999999999946</v>
      </c>
      <c r="AZ1223">
        <v>2.4492250000000042</v>
      </c>
      <c r="BA1223">
        <v>3.0625</v>
      </c>
      <c r="BB1223">
        <v>0.25</v>
      </c>
      <c r="BC1223">
        <v>1.8564062499999923</v>
      </c>
      <c r="BD1223">
        <v>3.0625</v>
      </c>
      <c r="BE1223">
        <v>0.25</v>
      </c>
      <c r="BF1223">
        <v>2.9528985600000088</v>
      </c>
      <c r="BG1223">
        <v>6.25E-2</v>
      </c>
      <c r="BH1223">
        <v>17.015625</v>
      </c>
      <c r="BI1223">
        <v>3.2797209999999999</v>
      </c>
      <c r="BJ1223">
        <v>1024.5899167591808</v>
      </c>
      <c r="BL1223" t="s">
        <v>53</v>
      </c>
      <c r="BM1223">
        <v>8</v>
      </c>
      <c r="BN1223">
        <v>5</v>
      </c>
      <c r="BO1223">
        <v>10</v>
      </c>
      <c r="BP1223">
        <v>6</v>
      </c>
      <c r="BQ1223">
        <v>4</v>
      </c>
      <c r="BR1223">
        <v>9</v>
      </c>
      <c r="BS1223">
        <v>6</v>
      </c>
      <c r="BT1223">
        <v>4</v>
      </c>
      <c r="BU1223">
        <v>7</v>
      </c>
      <c r="BV1223">
        <v>6</v>
      </c>
      <c r="BW1223">
        <v>3</v>
      </c>
      <c r="BX1223">
        <v>6</v>
      </c>
      <c r="BZ1223" t="s">
        <v>55</v>
      </c>
      <c r="CA1223">
        <v>400</v>
      </c>
      <c r="CB1223">
        <v>1</v>
      </c>
      <c r="CC1223">
        <v>5</v>
      </c>
      <c r="CD1223">
        <v>5</v>
      </c>
      <c r="CE1223">
        <v>425</v>
      </c>
      <c r="CF1223">
        <v>80.75</v>
      </c>
      <c r="CG1223">
        <v>10625</v>
      </c>
      <c r="CH1223">
        <v>7047.9416268000014</v>
      </c>
      <c r="CI1223">
        <v>2024.0583731999986</v>
      </c>
      <c r="CJ1223">
        <v>11.805555555555555</v>
      </c>
      <c r="CK1223">
        <v>0.77688950912698429</v>
      </c>
      <c r="CM1223" t="s">
        <v>56</v>
      </c>
      <c r="CN1223">
        <v>216</v>
      </c>
      <c r="CO1223">
        <v>1</v>
      </c>
      <c r="CP1223">
        <v>4</v>
      </c>
      <c r="CQ1223">
        <v>4</v>
      </c>
      <c r="CR1223">
        <v>232</v>
      </c>
      <c r="CS1223">
        <v>88.16</v>
      </c>
      <c r="CT1223">
        <v>5800</v>
      </c>
      <c r="CU1223">
        <v>8219.5859375</v>
      </c>
      <c r="CV1223">
        <v>852.4140625</v>
      </c>
      <c r="CW1223">
        <v>7.7333333333333334</v>
      </c>
      <c r="CX1223">
        <v>0.90603901427469136</v>
      </c>
      <c r="CZ1223" t="s">
        <v>57</v>
      </c>
      <c r="DA1223">
        <v>168</v>
      </c>
      <c r="DB1223">
        <v>0</v>
      </c>
      <c r="DC1223">
        <v>0</v>
      </c>
      <c r="DD1223">
        <v>0</v>
      </c>
      <c r="DE1223">
        <v>168</v>
      </c>
      <c r="DF1223">
        <v>226.8</v>
      </c>
      <c r="DG1223">
        <v>4200</v>
      </c>
      <c r="DH1223">
        <v>7512.8287499999997</v>
      </c>
      <c r="DI1223">
        <v>1559.1712500000003</v>
      </c>
      <c r="DJ1223">
        <v>8.4</v>
      </c>
      <c r="DK1223">
        <v>0.82813368055555547</v>
      </c>
      <c r="DM1223" t="s">
        <v>58</v>
      </c>
      <c r="DN1223">
        <v>108</v>
      </c>
      <c r="DO1223">
        <v>0</v>
      </c>
      <c r="DP1223">
        <v>0</v>
      </c>
      <c r="DQ1223">
        <v>0</v>
      </c>
      <c r="DR1223">
        <v>108</v>
      </c>
      <c r="DS1223">
        <v>81</v>
      </c>
      <c r="DT1223">
        <v>1728</v>
      </c>
      <c r="DU1223">
        <v>6307.6263749999998</v>
      </c>
      <c r="DV1223">
        <v>2764.3736250000002</v>
      </c>
      <c r="DW1223">
        <v>7.2</v>
      </c>
      <c r="DX1223">
        <v>0.69528509424603169</v>
      </c>
      <c r="DZ1223">
        <v>0.80158682455081576</v>
      </c>
      <c r="EA1223" s="32">
        <f>VLOOKUP(A1223,'Uline Box Data'!$A$1:$L$1598,12,FALSE)</f>
        <v>5.38</v>
      </c>
      <c r="EB1223" s="32">
        <f t="shared" si="115"/>
        <v>226.8</v>
      </c>
      <c r="EC1223" s="32">
        <f t="shared" si="116"/>
        <v>2946.75</v>
      </c>
      <c r="ED1223" s="34">
        <f t="shared" si="117"/>
        <v>5063.5294117647054</v>
      </c>
      <c r="EE1223" s="34">
        <f t="shared" si="118"/>
        <v>927.58620689655174</v>
      </c>
      <c r="EF1223" s="34">
        <f t="shared" si="119"/>
        <v>1280.952380952381</v>
      </c>
      <c r="EG1223" s="34">
        <f t="shared" si="120"/>
        <v>3113.4259259259256</v>
      </c>
    </row>
    <row r="1224" spans="1:137" hidden="1" x14ac:dyDescent="0.25">
      <c r="A1224" t="s">
        <v>1660</v>
      </c>
      <c r="B1224">
        <v>28</v>
      </c>
      <c r="C1224">
        <v>20</v>
      </c>
      <c r="D1224">
        <v>10</v>
      </c>
      <c r="E1224">
        <v>5600</v>
      </c>
      <c r="F1224" t="s">
        <v>23</v>
      </c>
      <c r="H1224">
        <v>28</v>
      </c>
      <c r="I1224">
        <v>20</v>
      </c>
      <c r="J1224">
        <v>10</v>
      </c>
      <c r="K1224">
        <v>28</v>
      </c>
      <c r="L1224">
        <v>20</v>
      </c>
      <c r="M1224">
        <v>10</v>
      </c>
      <c r="N1224">
        <v>28</v>
      </c>
      <c r="O1224">
        <v>20</v>
      </c>
      <c r="P1224">
        <v>10</v>
      </c>
      <c r="Q1224">
        <v>28</v>
      </c>
      <c r="R1224">
        <v>20</v>
      </c>
      <c r="S1224">
        <v>10</v>
      </c>
      <c r="T1224" t="s">
        <v>26</v>
      </c>
      <c r="U1224">
        <v>25.248000000000001</v>
      </c>
      <c r="V1224">
        <v>18.936</v>
      </c>
      <c r="W1224">
        <v>9.8109999999999999</v>
      </c>
      <c r="X1224">
        <v>26.25</v>
      </c>
      <c r="Y1224">
        <v>17.5</v>
      </c>
      <c r="Z1224">
        <v>9.1875</v>
      </c>
      <c r="AA1224">
        <v>26.25</v>
      </c>
      <c r="AB1224">
        <v>17.5</v>
      </c>
      <c r="AC1224">
        <v>9.2501999999999995</v>
      </c>
      <c r="AD1224">
        <v>27.75</v>
      </c>
      <c r="AE1224">
        <v>18.5</v>
      </c>
      <c r="AF1224">
        <v>8.032</v>
      </c>
      <c r="AH1224" t="s">
        <v>24</v>
      </c>
      <c r="AI1224">
        <v>2.7519999999999989</v>
      </c>
      <c r="AJ1224">
        <v>1.0640000000000001</v>
      </c>
      <c r="AK1224">
        <v>0.18900000000000006</v>
      </c>
      <c r="AL1224">
        <v>1.75</v>
      </c>
      <c r="AM1224">
        <v>2.5</v>
      </c>
      <c r="AN1224">
        <v>0.8125</v>
      </c>
      <c r="AO1224">
        <v>1.75</v>
      </c>
      <c r="AP1224">
        <v>2.5</v>
      </c>
      <c r="AQ1224">
        <v>0.74980000000000047</v>
      </c>
      <c r="AR1224">
        <v>0.25</v>
      </c>
      <c r="AS1224">
        <v>1.5</v>
      </c>
      <c r="AT1224">
        <v>1.968</v>
      </c>
      <c r="AU1224">
        <v>4.7624797708201374</v>
      </c>
      <c r="AW1224" t="s">
        <v>109</v>
      </c>
      <c r="AX1224">
        <v>7.5735039999999936</v>
      </c>
      <c r="AY1224">
        <v>1.1320960000000002</v>
      </c>
      <c r="AZ1224">
        <v>3.5721000000000024E-2</v>
      </c>
      <c r="BA1224">
        <v>3.0625</v>
      </c>
      <c r="BB1224">
        <v>6.25</v>
      </c>
      <c r="BC1224">
        <v>0.66015625</v>
      </c>
      <c r="BD1224">
        <v>3.0625</v>
      </c>
      <c r="BE1224">
        <v>6.25</v>
      </c>
      <c r="BF1224">
        <v>0.56220004000000068</v>
      </c>
      <c r="BG1224">
        <v>6.25E-2</v>
      </c>
      <c r="BH1224">
        <v>2.25</v>
      </c>
      <c r="BI1224">
        <v>3.873024</v>
      </c>
      <c r="BJ1224">
        <v>22.68121356747103</v>
      </c>
      <c r="BL1224" t="s">
        <v>53</v>
      </c>
      <c r="BM1224">
        <v>8</v>
      </c>
      <c r="BN1224">
        <v>6</v>
      </c>
      <c r="BO1224">
        <v>6</v>
      </c>
      <c r="BP1224">
        <v>6</v>
      </c>
      <c r="BQ1224">
        <v>4</v>
      </c>
      <c r="BR1224">
        <v>5</v>
      </c>
      <c r="BS1224">
        <v>6</v>
      </c>
      <c r="BT1224">
        <v>4</v>
      </c>
      <c r="BU1224">
        <v>4</v>
      </c>
      <c r="BV1224">
        <v>6</v>
      </c>
      <c r="BW1224">
        <v>4</v>
      </c>
      <c r="BX1224">
        <v>3</v>
      </c>
      <c r="BZ1224" t="s">
        <v>55</v>
      </c>
      <c r="CA1224">
        <v>288</v>
      </c>
      <c r="CB1224">
        <v>1</v>
      </c>
      <c r="CC1224">
        <v>6</v>
      </c>
      <c r="CD1224">
        <v>3</v>
      </c>
      <c r="CE1224">
        <v>306</v>
      </c>
      <c r="CF1224">
        <v>58.14</v>
      </c>
      <c r="CG1224">
        <v>7650</v>
      </c>
      <c r="CH1224">
        <v>5016.2779712960009</v>
      </c>
      <c r="CI1224">
        <v>583.72202870399906</v>
      </c>
      <c r="CJ1224">
        <v>8.5</v>
      </c>
      <c r="CK1224">
        <v>0.89576392344571443</v>
      </c>
      <c r="CM1224" t="s">
        <v>56</v>
      </c>
      <c r="CN1224">
        <v>120</v>
      </c>
      <c r="CO1224">
        <v>1</v>
      </c>
      <c r="CP1224">
        <v>4</v>
      </c>
      <c r="CQ1224">
        <v>2</v>
      </c>
      <c r="CR1224">
        <v>128</v>
      </c>
      <c r="CS1224">
        <v>48.64</v>
      </c>
      <c r="CT1224">
        <v>3200</v>
      </c>
      <c r="CU1224">
        <v>4536.875</v>
      </c>
      <c r="CV1224">
        <v>1063.125</v>
      </c>
      <c r="CW1224">
        <v>4.2666666666666666</v>
      </c>
      <c r="CX1224">
        <v>0.81015625000000002</v>
      </c>
      <c r="CZ1224" t="s">
        <v>57</v>
      </c>
      <c r="DA1224">
        <v>96</v>
      </c>
      <c r="DB1224">
        <v>0</v>
      </c>
      <c r="DC1224">
        <v>0</v>
      </c>
      <c r="DD1224">
        <v>0</v>
      </c>
      <c r="DE1224">
        <v>96</v>
      </c>
      <c r="DF1224">
        <v>129.60000000000002</v>
      </c>
      <c r="DG1224">
        <v>2400</v>
      </c>
      <c r="DH1224">
        <v>4287.0450000000001</v>
      </c>
      <c r="DI1224">
        <v>1312.9549999999999</v>
      </c>
      <c r="DJ1224">
        <v>4.8</v>
      </c>
      <c r="DK1224">
        <v>0.76554374999999997</v>
      </c>
      <c r="DM1224" t="s">
        <v>58</v>
      </c>
      <c r="DN1224">
        <v>72</v>
      </c>
      <c r="DO1224">
        <v>0</v>
      </c>
      <c r="DP1224">
        <v>0</v>
      </c>
      <c r="DQ1224">
        <v>0</v>
      </c>
      <c r="DR1224">
        <v>72</v>
      </c>
      <c r="DS1224">
        <v>54</v>
      </c>
      <c r="DT1224">
        <v>1152</v>
      </c>
      <c r="DU1224">
        <v>4135.0842499999999</v>
      </c>
      <c r="DV1224">
        <v>1464.9157500000001</v>
      </c>
      <c r="DW1224">
        <v>4.8</v>
      </c>
      <c r="DX1224">
        <v>0.73840790178571425</v>
      </c>
      <c r="DZ1224">
        <v>0.80246795630785717</v>
      </c>
      <c r="EA1224" s="32">
        <f>VLOOKUP(A1224,'Uline Box Data'!$A$1:$L$1598,12,FALSE)</f>
        <v>2.71</v>
      </c>
      <c r="EB1224" s="32">
        <f t="shared" si="115"/>
        <v>129.60000000000002</v>
      </c>
      <c r="EC1224" s="32">
        <f t="shared" si="116"/>
        <v>2636.75</v>
      </c>
      <c r="ED1224" s="34">
        <f t="shared" si="117"/>
        <v>3542.4836601307188</v>
      </c>
      <c r="EE1224" s="34">
        <f t="shared" si="118"/>
        <v>846.875</v>
      </c>
      <c r="EF1224" s="34">
        <f t="shared" si="119"/>
        <v>1129.1666666666667</v>
      </c>
      <c r="EG1224" s="34">
        <f t="shared" si="120"/>
        <v>2352.4305555555557</v>
      </c>
    </row>
    <row r="1225" spans="1:137" hidden="1" x14ac:dyDescent="0.25">
      <c r="A1225" t="s">
        <v>1661</v>
      </c>
      <c r="B1225">
        <v>28</v>
      </c>
      <c r="C1225">
        <v>20</v>
      </c>
      <c r="D1225">
        <v>12</v>
      </c>
      <c r="E1225">
        <v>6720</v>
      </c>
      <c r="F1225" t="s">
        <v>23</v>
      </c>
      <c r="H1225">
        <v>28</v>
      </c>
      <c r="I1225">
        <v>20</v>
      </c>
      <c r="J1225">
        <v>12</v>
      </c>
      <c r="K1225">
        <v>28</v>
      </c>
      <c r="L1225">
        <v>20</v>
      </c>
      <c r="M1225">
        <v>12</v>
      </c>
      <c r="N1225">
        <v>28</v>
      </c>
      <c r="O1225">
        <v>20</v>
      </c>
      <c r="P1225">
        <v>12</v>
      </c>
      <c r="Q1225">
        <v>28</v>
      </c>
      <c r="R1225">
        <v>20</v>
      </c>
      <c r="S1225">
        <v>12</v>
      </c>
      <c r="T1225" t="s">
        <v>26</v>
      </c>
      <c r="U1225">
        <v>25.248000000000001</v>
      </c>
      <c r="V1225">
        <v>18.936</v>
      </c>
      <c r="W1225">
        <v>11.466999999999999</v>
      </c>
      <c r="X1225">
        <v>26.25</v>
      </c>
      <c r="Y1225">
        <v>17.5</v>
      </c>
      <c r="Z1225">
        <v>11.05</v>
      </c>
      <c r="AA1225">
        <v>26.25</v>
      </c>
      <c r="AB1225">
        <v>17.5</v>
      </c>
      <c r="AC1225">
        <v>11.593999999999999</v>
      </c>
      <c r="AD1225">
        <v>27.75</v>
      </c>
      <c r="AE1225">
        <v>18.5</v>
      </c>
      <c r="AF1225">
        <v>10.750999999999999</v>
      </c>
      <c r="AH1225" t="s">
        <v>24</v>
      </c>
      <c r="AI1225">
        <v>2.7519999999999989</v>
      </c>
      <c r="AJ1225">
        <v>1.0640000000000001</v>
      </c>
      <c r="AK1225">
        <v>0.53300000000000125</v>
      </c>
      <c r="AL1225">
        <v>1.75</v>
      </c>
      <c r="AM1225">
        <v>2.5</v>
      </c>
      <c r="AN1225">
        <v>0.94999999999999929</v>
      </c>
      <c r="AO1225">
        <v>1.75</v>
      </c>
      <c r="AP1225">
        <v>2.5</v>
      </c>
      <c r="AQ1225">
        <v>0.40600000000000058</v>
      </c>
      <c r="AR1225">
        <v>0.25</v>
      </c>
      <c r="AS1225">
        <v>1.5</v>
      </c>
      <c r="AT1225">
        <v>1.2490000000000006</v>
      </c>
      <c r="AU1225">
        <v>5.3965564739875607</v>
      </c>
      <c r="AW1225" t="s">
        <v>109</v>
      </c>
      <c r="AX1225">
        <v>7.5735039999999936</v>
      </c>
      <c r="AY1225">
        <v>1.1320960000000002</v>
      </c>
      <c r="AZ1225">
        <v>0.28408900000000131</v>
      </c>
      <c r="BA1225">
        <v>3.0625</v>
      </c>
      <c r="BB1225">
        <v>6.25</v>
      </c>
      <c r="BC1225">
        <v>0.90249999999999864</v>
      </c>
      <c r="BD1225">
        <v>3.0625</v>
      </c>
      <c r="BE1225">
        <v>6.25</v>
      </c>
      <c r="BF1225">
        <v>0.16483600000000048</v>
      </c>
      <c r="BG1225">
        <v>6.25E-2</v>
      </c>
      <c r="BH1225">
        <v>2.25</v>
      </c>
      <c r="BI1225">
        <v>1.5600010000000013</v>
      </c>
      <c r="BJ1225">
        <v>29.122821776937045</v>
      </c>
      <c r="BL1225" t="s">
        <v>53</v>
      </c>
      <c r="BM1225">
        <v>8</v>
      </c>
      <c r="BN1225">
        <v>6</v>
      </c>
      <c r="BO1225">
        <v>7</v>
      </c>
      <c r="BP1225">
        <v>6</v>
      </c>
      <c r="BQ1225">
        <v>4</v>
      </c>
      <c r="BR1225">
        <v>6</v>
      </c>
      <c r="BS1225">
        <v>6</v>
      </c>
      <c r="BT1225">
        <v>4</v>
      </c>
      <c r="BU1225">
        <v>5</v>
      </c>
      <c r="BV1225">
        <v>6</v>
      </c>
      <c r="BW1225">
        <v>4</v>
      </c>
      <c r="BX1225">
        <v>4</v>
      </c>
      <c r="BZ1225" t="s">
        <v>55</v>
      </c>
      <c r="CA1225">
        <v>336</v>
      </c>
      <c r="CB1225">
        <v>1</v>
      </c>
      <c r="CC1225">
        <v>6</v>
      </c>
      <c r="CD1225">
        <v>3</v>
      </c>
      <c r="CE1225">
        <v>354</v>
      </c>
      <c r="CF1225">
        <v>67.260000000000005</v>
      </c>
      <c r="CG1225">
        <v>8850</v>
      </c>
      <c r="CH1225">
        <v>5818.2431432640005</v>
      </c>
      <c r="CI1225">
        <v>901.75685673599946</v>
      </c>
      <c r="CJ1225">
        <v>9.8333333333333339</v>
      </c>
      <c r="CK1225">
        <v>0.86580999155714289</v>
      </c>
      <c r="CM1225" t="s">
        <v>56</v>
      </c>
      <c r="CN1225">
        <v>144</v>
      </c>
      <c r="CO1225">
        <v>1</v>
      </c>
      <c r="CP1225">
        <v>4</v>
      </c>
      <c r="CQ1225">
        <v>2</v>
      </c>
      <c r="CR1225">
        <v>152</v>
      </c>
      <c r="CS1225">
        <v>57.76</v>
      </c>
      <c r="CT1225">
        <v>3800</v>
      </c>
      <c r="CU1225">
        <v>5405.0390625</v>
      </c>
      <c r="CV1225">
        <v>1314.9609375</v>
      </c>
      <c r="CW1225">
        <v>5.0666666666666664</v>
      </c>
      <c r="CX1225">
        <v>0.8043212890625</v>
      </c>
      <c r="CZ1225" t="s">
        <v>57</v>
      </c>
      <c r="DA1225">
        <v>120</v>
      </c>
      <c r="DB1225">
        <v>0</v>
      </c>
      <c r="DC1225">
        <v>0</v>
      </c>
      <c r="DD1225">
        <v>0</v>
      </c>
      <c r="DE1225">
        <v>120</v>
      </c>
      <c r="DF1225">
        <v>162</v>
      </c>
      <c r="DG1225">
        <v>3000</v>
      </c>
      <c r="DH1225">
        <v>5376.3062499999996</v>
      </c>
      <c r="DI1225">
        <v>1343.6937500000004</v>
      </c>
      <c r="DJ1225">
        <v>6</v>
      </c>
      <c r="DK1225">
        <v>0.80004557291666656</v>
      </c>
      <c r="DM1225" t="s">
        <v>58</v>
      </c>
      <c r="DN1225">
        <v>96</v>
      </c>
      <c r="DO1225">
        <v>0</v>
      </c>
      <c r="DP1225">
        <v>0</v>
      </c>
      <c r="DQ1225">
        <v>0</v>
      </c>
      <c r="DR1225">
        <v>96</v>
      </c>
      <c r="DS1225">
        <v>72</v>
      </c>
      <c r="DT1225">
        <v>1536</v>
      </c>
      <c r="DU1225">
        <v>5536.7789999999995</v>
      </c>
      <c r="DV1225">
        <v>1183.2210000000005</v>
      </c>
      <c r="DW1225">
        <v>6.4</v>
      </c>
      <c r="DX1225">
        <v>0.82392544642857135</v>
      </c>
      <c r="DZ1225">
        <v>0.82352557499122025</v>
      </c>
      <c r="EA1225" s="32">
        <f>VLOOKUP(A1225,'Uline Box Data'!$A$1:$L$1598,12,FALSE)</f>
        <v>2.77</v>
      </c>
      <c r="EB1225" s="32">
        <f t="shared" si="115"/>
        <v>162</v>
      </c>
      <c r="EC1225" s="32">
        <f t="shared" si="116"/>
        <v>2728.75</v>
      </c>
      <c r="ED1225" s="34">
        <f t="shared" si="117"/>
        <v>3129.943502824859</v>
      </c>
      <c r="EE1225" s="34">
        <f t="shared" si="118"/>
        <v>728.9473684210526</v>
      </c>
      <c r="EF1225" s="34">
        <f t="shared" si="119"/>
        <v>923.33333333333326</v>
      </c>
      <c r="EG1225" s="34">
        <f t="shared" si="120"/>
        <v>1803.3854166666665</v>
      </c>
    </row>
    <row r="1226" spans="1:137" hidden="1" x14ac:dyDescent="0.25">
      <c r="A1226" t="s">
        <v>1662</v>
      </c>
      <c r="B1226">
        <v>28</v>
      </c>
      <c r="C1226">
        <v>20</v>
      </c>
      <c r="D1226">
        <v>20</v>
      </c>
      <c r="E1226">
        <v>11200</v>
      </c>
      <c r="F1226" t="s">
        <v>23</v>
      </c>
      <c r="H1226">
        <v>28</v>
      </c>
      <c r="I1226">
        <v>20</v>
      </c>
      <c r="J1226">
        <v>20</v>
      </c>
      <c r="K1226">
        <v>28</v>
      </c>
      <c r="L1226">
        <v>20</v>
      </c>
      <c r="M1226">
        <v>20</v>
      </c>
      <c r="N1226">
        <v>28</v>
      </c>
      <c r="O1226">
        <v>20</v>
      </c>
      <c r="P1226">
        <v>20</v>
      </c>
      <c r="Q1226">
        <v>28</v>
      </c>
      <c r="R1226">
        <v>20</v>
      </c>
      <c r="S1226">
        <v>20</v>
      </c>
      <c r="T1226" t="s">
        <v>26</v>
      </c>
      <c r="U1226">
        <v>25.248000000000001</v>
      </c>
      <c r="V1226">
        <v>18.936</v>
      </c>
      <c r="W1226">
        <v>16.434999999999999</v>
      </c>
      <c r="X1226">
        <v>26.25</v>
      </c>
      <c r="Y1226">
        <v>17.5</v>
      </c>
      <c r="Z1226">
        <v>18.5</v>
      </c>
      <c r="AA1226">
        <v>26.25</v>
      </c>
      <c r="AB1226">
        <v>17.5</v>
      </c>
      <c r="AC1226">
        <v>18.625399999999999</v>
      </c>
      <c r="AD1226">
        <v>27.75</v>
      </c>
      <c r="AE1226">
        <v>18.5</v>
      </c>
      <c r="AF1226">
        <v>18.907999999999998</v>
      </c>
      <c r="AH1226" t="s">
        <v>24</v>
      </c>
      <c r="AI1226">
        <v>2.7519999999999989</v>
      </c>
      <c r="AJ1226">
        <v>1.0640000000000001</v>
      </c>
      <c r="AK1226">
        <v>3.5650000000000013</v>
      </c>
      <c r="AL1226">
        <v>1.75</v>
      </c>
      <c r="AM1226">
        <v>2.5</v>
      </c>
      <c r="AN1226">
        <v>1.5</v>
      </c>
      <c r="AO1226">
        <v>1.75</v>
      </c>
      <c r="AP1226">
        <v>2.5</v>
      </c>
      <c r="AQ1226">
        <v>1.3746000000000009</v>
      </c>
      <c r="AR1226">
        <v>0.25</v>
      </c>
      <c r="AS1226">
        <v>1.5</v>
      </c>
      <c r="AT1226">
        <v>1.0920000000000023</v>
      </c>
      <c r="AU1226">
        <v>168.70471135887965</v>
      </c>
      <c r="AW1226" t="s">
        <v>109</v>
      </c>
      <c r="AX1226">
        <v>7.5735039999999936</v>
      </c>
      <c r="AY1226">
        <v>1.1320960000000002</v>
      </c>
      <c r="AZ1226">
        <v>12.709225000000009</v>
      </c>
      <c r="BA1226">
        <v>3.0625</v>
      </c>
      <c r="BB1226">
        <v>6.25</v>
      </c>
      <c r="BC1226">
        <v>2.25</v>
      </c>
      <c r="BD1226">
        <v>3.0625</v>
      </c>
      <c r="BE1226">
        <v>6.25</v>
      </c>
      <c r="BF1226">
        <v>1.8895251600000025</v>
      </c>
      <c r="BG1226">
        <v>6.25E-2</v>
      </c>
      <c r="BH1226">
        <v>2.25</v>
      </c>
      <c r="BI1226">
        <v>1.1924640000000051</v>
      </c>
      <c r="BJ1226">
        <v>28461.27963468288</v>
      </c>
      <c r="BL1226" t="s">
        <v>53</v>
      </c>
      <c r="BM1226">
        <v>8</v>
      </c>
      <c r="BN1226">
        <v>6</v>
      </c>
      <c r="BO1226">
        <v>10</v>
      </c>
      <c r="BP1226">
        <v>6</v>
      </c>
      <c r="BQ1226">
        <v>4</v>
      </c>
      <c r="BR1226">
        <v>10</v>
      </c>
      <c r="BS1226">
        <v>6</v>
      </c>
      <c r="BT1226">
        <v>4</v>
      </c>
      <c r="BU1226">
        <v>8</v>
      </c>
      <c r="BV1226">
        <v>6</v>
      </c>
      <c r="BW1226">
        <v>4</v>
      </c>
      <c r="BX1226">
        <v>7</v>
      </c>
      <c r="BZ1226" t="s">
        <v>55</v>
      </c>
      <c r="CA1226">
        <v>480</v>
      </c>
      <c r="CB1226">
        <v>1</v>
      </c>
      <c r="CC1226">
        <v>6</v>
      </c>
      <c r="CD1226">
        <v>6</v>
      </c>
      <c r="CE1226">
        <v>516</v>
      </c>
      <c r="CF1226">
        <v>98.04</v>
      </c>
      <c r="CG1226">
        <v>12900</v>
      </c>
      <c r="CH1226">
        <v>8498.6255986560009</v>
      </c>
      <c r="CI1226">
        <v>2701.3744013439991</v>
      </c>
      <c r="CJ1226">
        <v>14.333333333333334</v>
      </c>
      <c r="CK1226">
        <v>0.75880585702285719</v>
      </c>
      <c r="CM1226" t="s">
        <v>56</v>
      </c>
      <c r="CN1226">
        <v>240</v>
      </c>
      <c r="CO1226">
        <v>1</v>
      </c>
      <c r="CP1226">
        <v>4</v>
      </c>
      <c r="CQ1226">
        <v>4</v>
      </c>
      <c r="CR1226">
        <v>256</v>
      </c>
      <c r="CS1226">
        <v>97.28</v>
      </c>
      <c r="CT1226">
        <v>6400</v>
      </c>
      <c r="CU1226">
        <v>9143.75</v>
      </c>
      <c r="CV1226">
        <v>2056.25</v>
      </c>
      <c r="CW1226">
        <v>8.5333333333333332</v>
      </c>
      <c r="CX1226">
        <v>0.81640625</v>
      </c>
      <c r="CZ1226" t="s">
        <v>57</v>
      </c>
      <c r="DA1226">
        <v>192</v>
      </c>
      <c r="DB1226">
        <v>0</v>
      </c>
      <c r="DC1226">
        <v>0</v>
      </c>
      <c r="DD1226">
        <v>0</v>
      </c>
      <c r="DE1226">
        <v>192</v>
      </c>
      <c r="DF1226">
        <v>259.20000000000005</v>
      </c>
      <c r="DG1226">
        <v>4800</v>
      </c>
      <c r="DH1226">
        <v>8644.09</v>
      </c>
      <c r="DI1226">
        <v>2555.91</v>
      </c>
      <c r="DJ1226">
        <v>9.6</v>
      </c>
      <c r="DK1226">
        <v>0.77179375000000006</v>
      </c>
      <c r="DM1226" t="s">
        <v>58</v>
      </c>
      <c r="DN1226">
        <v>168</v>
      </c>
      <c r="DO1226">
        <v>0</v>
      </c>
      <c r="DP1226">
        <v>0</v>
      </c>
      <c r="DQ1226">
        <v>0</v>
      </c>
      <c r="DR1226">
        <v>168</v>
      </c>
      <c r="DS1226">
        <v>126</v>
      </c>
      <c r="DT1226">
        <v>2688</v>
      </c>
      <c r="DU1226">
        <v>9741.8632499999985</v>
      </c>
      <c r="DV1226">
        <v>1458.1367500000015</v>
      </c>
      <c r="DW1226">
        <v>11.2</v>
      </c>
      <c r="DX1226">
        <v>0.86980921874999984</v>
      </c>
      <c r="DZ1226">
        <v>0.80420376894321433</v>
      </c>
      <c r="EA1226" s="32">
        <f>VLOOKUP(A1226,'Uline Box Data'!$A$1:$L$1598,12,FALSE)</f>
        <v>3.48</v>
      </c>
      <c r="EB1226" s="32">
        <f t="shared" si="115"/>
        <v>259.20000000000005</v>
      </c>
      <c r="EC1226" s="32">
        <f t="shared" si="116"/>
        <v>3256.75</v>
      </c>
      <c r="ED1226" s="34">
        <f t="shared" si="117"/>
        <v>2697.6744186046508</v>
      </c>
      <c r="EE1226" s="34">
        <f t="shared" si="118"/>
        <v>543.75</v>
      </c>
      <c r="EF1226" s="34">
        <f t="shared" si="119"/>
        <v>725</v>
      </c>
      <c r="EG1226" s="34">
        <f t="shared" si="120"/>
        <v>1294.6428571428571</v>
      </c>
    </row>
    <row r="1227" spans="1:137" hidden="1" x14ac:dyDescent="0.25">
      <c r="A1227" t="s">
        <v>1663</v>
      </c>
      <c r="B1227">
        <v>28</v>
      </c>
      <c r="C1227">
        <v>20</v>
      </c>
      <c r="D1227">
        <v>24</v>
      </c>
      <c r="E1227">
        <v>13440</v>
      </c>
      <c r="F1227" t="s">
        <v>23</v>
      </c>
      <c r="H1227">
        <v>28</v>
      </c>
      <c r="I1227">
        <v>20</v>
      </c>
      <c r="J1227">
        <v>24</v>
      </c>
      <c r="K1227">
        <v>28</v>
      </c>
      <c r="L1227">
        <v>20</v>
      </c>
      <c r="M1227">
        <v>24</v>
      </c>
      <c r="N1227">
        <v>28</v>
      </c>
      <c r="O1227">
        <v>20</v>
      </c>
      <c r="P1227">
        <v>24</v>
      </c>
      <c r="Q1227">
        <v>28</v>
      </c>
      <c r="R1227">
        <v>20</v>
      </c>
      <c r="S1227">
        <v>24</v>
      </c>
      <c r="T1227" t="s">
        <v>26</v>
      </c>
      <c r="U1227">
        <v>25.248000000000001</v>
      </c>
      <c r="V1227">
        <v>18.936</v>
      </c>
      <c r="W1227">
        <v>16.434999999999999</v>
      </c>
      <c r="X1227">
        <v>26.25</v>
      </c>
      <c r="Y1227">
        <v>17.5</v>
      </c>
      <c r="Z1227">
        <v>18.5</v>
      </c>
      <c r="AA1227">
        <v>26.25</v>
      </c>
      <c r="AB1227">
        <v>17.5</v>
      </c>
      <c r="AC1227">
        <v>23.312999999999999</v>
      </c>
      <c r="AD1227">
        <v>27.75</v>
      </c>
      <c r="AE1227">
        <v>18.5</v>
      </c>
      <c r="AF1227">
        <v>21.626999999999999</v>
      </c>
      <c r="AH1227" t="s">
        <v>24</v>
      </c>
      <c r="AI1227">
        <v>2.7519999999999989</v>
      </c>
      <c r="AJ1227">
        <v>1.0640000000000001</v>
      </c>
      <c r="AK1227">
        <v>7.5650000000000013</v>
      </c>
      <c r="AL1227">
        <v>1.75</v>
      </c>
      <c r="AM1227">
        <v>2.5</v>
      </c>
      <c r="AN1227">
        <v>5.5</v>
      </c>
      <c r="AO1227">
        <v>1.75</v>
      </c>
      <c r="AP1227">
        <v>2.5</v>
      </c>
      <c r="AQ1227">
        <v>0.68700000000000117</v>
      </c>
      <c r="AR1227">
        <v>0.25</v>
      </c>
      <c r="AS1227">
        <v>1.5</v>
      </c>
      <c r="AT1227">
        <v>2.3730000000000011</v>
      </c>
      <c r="AU1227">
        <v>1425.6192044639622</v>
      </c>
      <c r="AW1227" t="s">
        <v>109</v>
      </c>
      <c r="AX1227">
        <v>7.5735039999999936</v>
      </c>
      <c r="AY1227">
        <v>1.1320960000000002</v>
      </c>
      <c r="AZ1227">
        <v>57.229225000000021</v>
      </c>
      <c r="BA1227">
        <v>3.0625</v>
      </c>
      <c r="BB1227">
        <v>6.25</v>
      </c>
      <c r="BC1227">
        <v>30.25</v>
      </c>
      <c r="BD1227">
        <v>3.0625</v>
      </c>
      <c r="BE1227">
        <v>6.25</v>
      </c>
      <c r="BF1227">
        <v>0.47196900000000158</v>
      </c>
      <c r="BG1227">
        <v>6.25E-2</v>
      </c>
      <c r="BH1227">
        <v>2.25</v>
      </c>
      <c r="BI1227">
        <v>5.6311290000000049</v>
      </c>
      <c r="BJ1227">
        <v>2032390.1161364596</v>
      </c>
      <c r="BL1227" t="s">
        <v>53</v>
      </c>
      <c r="BM1227">
        <v>8</v>
      </c>
      <c r="BN1227">
        <v>6</v>
      </c>
      <c r="BO1227">
        <v>10</v>
      </c>
      <c r="BP1227">
        <v>6</v>
      </c>
      <c r="BQ1227">
        <v>4</v>
      </c>
      <c r="BR1227">
        <v>10</v>
      </c>
      <c r="BS1227">
        <v>6</v>
      </c>
      <c r="BT1227">
        <v>4</v>
      </c>
      <c r="BU1227">
        <v>10</v>
      </c>
      <c r="BV1227">
        <v>6</v>
      </c>
      <c r="BW1227">
        <v>4</v>
      </c>
      <c r="BX1227">
        <v>8</v>
      </c>
      <c r="BZ1227" t="s">
        <v>55</v>
      </c>
      <c r="CA1227">
        <v>480</v>
      </c>
      <c r="CB1227">
        <v>1</v>
      </c>
      <c r="CC1227">
        <v>6</v>
      </c>
      <c r="CD1227">
        <v>7</v>
      </c>
      <c r="CE1227">
        <v>522</v>
      </c>
      <c r="CF1227">
        <v>99.18</v>
      </c>
      <c r="CG1227">
        <v>13050</v>
      </c>
      <c r="CH1227">
        <v>8590.1212451520005</v>
      </c>
      <c r="CI1227">
        <v>4849.8787548479995</v>
      </c>
      <c r="CJ1227">
        <v>14.5</v>
      </c>
      <c r="CK1227">
        <v>0.63914592597857145</v>
      </c>
      <c r="CM1227" t="s">
        <v>56</v>
      </c>
      <c r="CN1227">
        <v>240</v>
      </c>
      <c r="CO1227">
        <v>1</v>
      </c>
      <c r="CP1227">
        <v>4</v>
      </c>
      <c r="CQ1227">
        <v>5</v>
      </c>
      <c r="CR1227">
        <v>260</v>
      </c>
      <c r="CS1227">
        <v>98.8</v>
      </c>
      <c r="CT1227">
        <v>6500</v>
      </c>
      <c r="CU1227">
        <v>9276.77734375</v>
      </c>
      <c r="CV1227">
        <v>4163.22265625</v>
      </c>
      <c r="CW1227">
        <v>8.6666666666666661</v>
      </c>
      <c r="CX1227">
        <v>0.69023640950520837</v>
      </c>
      <c r="CZ1227" t="s">
        <v>57</v>
      </c>
      <c r="DA1227">
        <v>240</v>
      </c>
      <c r="DB1227">
        <v>0</v>
      </c>
      <c r="DC1227">
        <v>0</v>
      </c>
      <c r="DD1227">
        <v>0</v>
      </c>
      <c r="DE1227">
        <v>240</v>
      </c>
      <c r="DF1227">
        <v>324</v>
      </c>
      <c r="DG1227">
        <v>6000</v>
      </c>
      <c r="DH1227">
        <v>10822.612499999999</v>
      </c>
      <c r="DI1227">
        <v>2617.3875000000007</v>
      </c>
      <c r="DJ1227">
        <v>12</v>
      </c>
      <c r="DK1227">
        <v>0.80525390624999993</v>
      </c>
      <c r="DM1227" t="s">
        <v>58</v>
      </c>
      <c r="DN1227">
        <v>192</v>
      </c>
      <c r="DO1227">
        <v>0</v>
      </c>
      <c r="DP1227">
        <v>0</v>
      </c>
      <c r="DQ1227">
        <v>0</v>
      </c>
      <c r="DR1227">
        <v>192</v>
      </c>
      <c r="DS1227">
        <v>144</v>
      </c>
      <c r="DT1227">
        <v>3072</v>
      </c>
      <c r="DU1227">
        <v>11143.557999999999</v>
      </c>
      <c r="DV1227">
        <v>2296.4420000000009</v>
      </c>
      <c r="DW1227">
        <v>12.8</v>
      </c>
      <c r="DX1227">
        <v>0.82913377976190472</v>
      </c>
      <c r="DZ1227">
        <v>0.74094250537392115</v>
      </c>
      <c r="EA1227" s="32">
        <f>VLOOKUP(A1227,'Uline Box Data'!$A$1:$L$1598,12,FALSE)</f>
        <v>4.7</v>
      </c>
      <c r="EB1227" s="32">
        <f t="shared" si="115"/>
        <v>324</v>
      </c>
      <c r="EC1227" s="32">
        <f t="shared" si="116"/>
        <v>3616.75</v>
      </c>
      <c r="ED1227" s="34">
        <f t="shared" si="117"/>
        <v>3601.5325670498087</v>
      </c>
      <c r="EE1227" s="34">
        <f t="shared" si="118"/>
        <v>723.07692307692309</v>
      </c>
      <c r="EF1227" s="34">
        <f t="shared" si="119"/>
        <v>783.33333333333337</v>
      </c>
      <c r="EG1227" s="34">
        <f t="shared" si="120"/>
        <v>1529.9479166666667</v>
      </c>
    </row>
    <row r="1228" spans="1:137" hidden="1" x14ac:dyDescent="0.25">
      <c r="A1228" t="s">
        <v>1665</v>
      </c>
      <c r="B1228">
        <v>28</v>
      </c>
      <c r="C1228">
        <v>20</v>
      </c>
      <c r="D1228">
        <v>25</v>
      </c>
      <c r="E1228">
        <v>14000</v>
      </c>
      <c r="F1228" t="s">
        <v>23</v>
      </c>
      <c r="H1228">
        <v>28</v>
      </c>
      <c r="I1228">
        <v>20</v>
      </c>
      <c r="J1228">
        <v>25</v>
      </c>
      <c r="K1228">
        <v>28</v>
      </c>
      <c r="L1228">
        <v>20</v>
      </c>
      <c r="M1228">
        <v>25</v>
      </c>
      <c r="N1228">
        <v>28</v>
      </c>
      <c r="O1228">
        <v>20</v>
      </c>
      <c r="P1228">
        <v>25</v>
      </c>
      <c r="Q1228">
        <v>28</v>
      </c>
      <c r="R1228">
        <v>20</v>
      </c>
      <c r="S1228">
        <v>25</v>
      </c>
      <c r="T1228" t="s">
        <v>26</v>
      </c>
      <c r="U1228">
        <v>25.248000000000001</v>
      </c>
      <c r="V1228">
        <v>18.936</v>
      </c>
      <c r="W1228">
        <v>16.434999999999999</v>
      </c>
      <c r="X1228">
        <v>26.25</v>
      </c>
      <c r="Y1228">
        <v>17.5</v>
      </c>
      <c r="Z1228">
        <v>18.5</v>
      </c>
      <c r="AA1228">
        <v>26.25</v>
      </c>
      <c r="AB1228">
        <v>17.5</v>
      </c>
      <c r="AC1228">
        <v>23.312999999999999</v>
      </c>
      <c r="AD1228">
        <v>27.75</v>
      </c>
      <c r="AE1228">
        <v>18.5</v>
      </c>
      <c r="AF1228">
        <v>24.346</v>
      </c>
      <c r="AH1228" t="s">
        <v>24</v>
      </c>
      <c r="AI1228">
        <v>2.7519999999999989</v>
      </c>
      <c r="AJ1228">
        <v>1.0640000000000001</v>
      </c>
      <c r="AK1228">
        <v>8.5650000000000013</v>
      </c>
      <c r="AL1228">
        <v>1.75</v>
      </c>
      <c r="AM1228">
        <v>2.5</v>
      </c>
      <c r="AN1228">
        <v>6.5</v>
      </c>
      <c r="AO1228">
        <v>1.75</v>
      </c>
      <c r="AP1228">
        <v>2.5</v>
      </c>
      <c r="AQ1228">
        <v>1.6870000000000012</v>
      </c>
      <c r="AR1228">
        <v>0.25</v>
      </c>
      <c r="AS1228">
        <v>1.5</v>
      </c>
      <c r="AT1228">
        <v>0.65399999999999991</v>
      </c>
      <c r="AU1228">
        <v>1290.9546756807044</v>
      </c>
      <c r="AW1228" t="s">
        <v>109</v>
      </c>
      <c r="AX1228">
        <v>7.5735039999999936</v>
      </c>
      <c r="AY1228">
        <v>1.1320960000000002</v>
      </c>
      <c r="AZ1228">
        <v>73.359225000000023</v>
      </c>
      <c r="BA1228">
        <v>3.0625</v>
      </c>
      <c r="BB1228">
        <v>6.25</v>
      </c>
      <c r="BC1228">
        <v>42.25</v>
      </c>
      <c r="BD1228">
        <v>3.0625</v>
      </c>
      <c r="BE1228">
        <v>6.25</v>
      </c>
      <c r="BF1228">
        <v>2.8459690000000037</v>
      </c>
      <c r="BG1228">
        <v>6.25E-2</v>
      </c>
      <c r="BH1228">
        <v>2.25</v>
      </c>
      <c r="BI1228">
        <v>0.42771599999999987</v>
      </c>
      <c r="BJ1228">
        <v>1666563.974661873</v>
      </c>
      <c r="BL1228" t="s">
        <v>53</v>
      </c>
      <c r="BM1228">
        <v>8</v>
      </c>
      <c r="BN1228">
        <v>6</v>
      </c>
      <c r="BO1228">
        <v>10</v>
      </c>
      <c r="BP1228">
        <v>6</v>
      </c>
      <c r="BQ1228">
        <v>4</v>
      </c>
      <c r="BR1228">
        <v>10</v>
      </c>
      <c r="BS1228">
        <v>6</v>
      </c>
      <c r="BT1228">
        <v>4</v>
      </c>
      <c r="BU1228">
        <v>10</v>
      </c>
      <c r="BV1228">
        <v>6</v>
      </c>
      <c r="BW1228">
        <v>4</v>
      </c>
      <c r="BX1228">
        <v>9</v>
      </c>
      <c r="BZ1228" t="s">
        <v>55</v>
      </c>
      <c r="CA1228">
        <v>480</v>
      </c>
      <c r="CB1228">
        <v>1</v>
      </c>
      <c r="CC1228">
        <v>6</v>
      </c>
      <c r="CD1228">
        <v>7</v>
      </c>
      <c r="CE1228">
        <v>522</v>
      </c>
      <c r="CF1228">
        <v>99.18</v>
      </c>
      <c r="CG1228">
        <v>13050</v>
      </c>
      <c r="CH1228">
        <v>8590.1212451520005</v>
      </c>
      <c r="CI1228">
        <v>5409.8787548479995</v>
      </c>
      <c r="CJ1228">
        <v>14.5</v>
      </c>
      <c r="CK1228">
        <v>0.61358008893942861</v>
      </c>
      <c r="CM1228" t="s">
        <v>56</v>
      </c>
      <c r="CN1228">
        <v>240</v>
      </c>
      <c r="CO1228">
        <v>1</v>
      </c>
      <c r="CP1228">
        <v>4</v>
      </c>
      <c r="CQ1228">
        <v>5</v>
      </c>
      <c r="CR1228">
        <v>260</v>
      </c>
      <c r="CS1228">
        <v>98.8</v>
      </c>
      <c r="CT1228">
        <v>6500</v>
      </c>
      <c r="CU1228">
        <v>9276.77734375</v>
      </c>
      <c r="CV1228">
        <v>4723.22265625</v>
      </c>
      <c r="CW1228">
        <v>8.6666666666666661</v>
      </c>
      <c r="CX1228">
        <v>0.66262695312499997</v>
      </c>
      <c r="CZ1228" t="s">
        <v>57</v>
      </c>
      <c r="DA1228">
        <v>240</v>
      </c>
      <c r="DB1228">
        <v>0</v>
      </c>
      <c r="DC1228">
        <v>0</v>
      </c>
      <c r="DD1228">
        <v>0</v>
      </c>
      <c r="DE1228">
        <v>240</v>
      </c>
      <c r="DF1228">
        <v>324</v>
      </c>
      <c r="DG1228">
        <v>6000</v>
      </c>
      <c r="DH1228">
        <v>10822.612499999999</v>
      </c>
      <c r="DI1228">
        <v>3177.3875000000007</v>
      </c>
      <c r="DJ1228">
        <v>12</v>
      </c>
      <c r="DK1228">
        <v>0.77304374999999992</v>
      </c>
      <c r="DM1228" t="s">
        <v>58</v>
      </c>
      <c r="DN1228">
        <v>216</v>
      </c>
      <c r="DO1228">
        <v>0</v>
      </c>
      <c r="DP1228">
        <v>0</v>
      </c>
      <c r="DQ1228">
        <v>0</v>
      </c>
      <c r="DR1228">
        <v>216</v>
      </c>
      <c r="DS1228">
        <v>162</v>
      </c>
      <c r="DT1228">
        <v>3456</v>
      </c>
      <c r="DU1228">
        <v>12545.25275</v>
      </c>
      <c r="DV1228">
        <v>1454.7472500000003</v>
      </c>
      <c r="DW1228">
        <v>14.4</v>
      </c>
      <c r="DX1228">
        <v>0.89608948214285711</v>
      </c>
      <c r="DZ1228">
        <v>0.7363350685518214</v>
      </c>
      <c r="EA1228" s="32">
        <f>VLOOKUP(A1228,'Uline Box Data'!$A$1:$L$1598,12,FALSE)</f>
        <v>4.54</v>
      </c>
      <c r="EB1228" s="32">
        <f t="shared" si="115"/>
        <v>324</v>
      </c>
      <c r="EC1228" s="32">
        <f t="shared" si="116"/>
        <v>3716.75</v>
      </c>
      <c r="ED1228" s="34">
        <f t="shared" si="117"/>
        <v>3478.9272030651341</v>
      </c>
      <c r="EE1228" s="34">
        <f t="shared" si="118"/>
        <v>698.46153846153845</v>
      </c>
      <c r="EF1228" s="34">
        <f t="shared" si="119"/>
        <v>756.66666666666663</v>
      </c>
      <c r="EG1228" s="34">
        <f t="shared" si="120"/>
        <v>1313.6574074074074</v>
      </c>
    </row>
    <row r="1229" spans="1:137" hidden="1" x14ac:dyDescent="0.25">
      <c r="A1229" t="s">
        <v>1666</v>
      </c>
      <c r="B1229">
        <v>28</v>
      </c>
      <c r="C1229">
        <v>24</v>
      </c>
      <c r="D1229">
        <v>6</v>
      </c>
      <c r="E1229">
        <v>4032</v>
      </c>
      <c r="F1229" t="s">
        <v>23</v>
      </c>
      <c r="H1229">
        <v>28</v>
      </c>
      <c r="I1229">
        <v>24</v>
      </c>
      <c r="J1229">
        <v>6</v>
      </c>
      <c r="K1229">
        <v>28</v>
      </c>
      <c r="L1229">
        <v>24</v>
      </c>
      <c r="M1229">
        <v>6</v>
      </c>
      <c r="N1229">
        <v>28</v>
      </c>
      <c r="O1229">
        <v>24</v>
      </c>
      <c r="P1229">
        <v>6</v>
      </c>
      <c r="Q1229">
        <v>28</v>
      </c>
      <c r="R1229">
        <v>24</v>
      </c>
      <c r="S1229">
        <v>6</v>
      </c>
      <c r="T1229" t="s">
        <v>26</v>
      </c>
      <c r="U1229">
        <v>25.248000000000001</v>
      </c>
      <c r="V1229">
        <v>22.092000000000002</v>
      </c>
      <c r="W1229">
        <v>4.843</v>
      </c>
      <c r="X1229">
        <v>26.25</v>
      </c>
      <c r="Y1229">
        <v>21.875</v>
      </c>
      <c r="Z1229">
        <v>5.4625000000000004</v>
      </c>
      <c r="AA1229">
        <v>26.25</v>
      </c>
      <c r="AB1229">
        <v>21.875</v>
      </c>
      <c r="AC1229">
        <v>4.5625999999999998</v>
      </c>
      <c r="AD1229">
        <v>27.75</v>
      </c>
      <c r="AE1229">
        <v>23.125</v>
      </c>
      <c r="AF1229">
        <v>5.3129999999999997</v>
      </c>
      <c r="AH1229" t="s">
        <v>24</v>
      </c>
      <c r="AI1229">
        <v>2.7519999999999989</v>
      </c>
      <c r="AJ1229">
        <v>1.9079999999999977</v>
      </c>
      <c r="AK1229">
        <v>1.157</v>
      </c>
      <c r="AL1229">
        <v>1.75</v>
      </c>
      <c r="AM1229">
        <v>2.125</v>
      </c>
      <c r="AN1229">
        <v>0.53749999999999964</v>
      </c>
      <c r="AO1229">
        <v>1.75</v>
      </c>
      <c r="AP1229">
        <v>2.125</v>
      </c>
      <c r="AQ1229">
        <v>1.4374000000000002</v>
      </c>
      <c r="AR1229">
        <v>0.25</v>
      </c>
      <c r="AS1229">
        <v>0.875</v>
      </c>
      <c r="AT1229">
        <v>0.68700000000000028</v>
      </c>
      <c r="AU1229">
        <v>9.7547250535901284</v>
      </c>
      <c r="AW1229" t="s">
        <v>109</v>
      </c>
      <c r="AX1229">
        <v>7.5735039999999936</v>
      </c>
      <c r="AY1229">
        <v>3.6404639999999913</v>
      </c>
      <c r="AZ1229">
        <v>1.338649</v>
      </c>
      <c r="BA1229">
        <v>3.0625</v>
      </c>
      <c r="BB1229">
        <v>4.515625</v>
      </c>
      <c r="BC1229">
        <v>0.28890624999999964</v>
      </c>
      <c r="BD1229">
        <v>3.0625</v>
      </c>
      <c r="BE1229">
        <v>4.515625</v>
      </c>
      <c r="BF1229">
        <v>2.0661187600000006</v>
      </c>
      <c r="BG1229">
        <v>6.25E-2</v>
      </c>
      <c r="BH1229">
        <v>0.765625</v>
      </c>
      <c r="BI1229">
        <v>0.47196900000000036</v>
      </c>
      <c r="BJ1229">
        <v>95.15466087113893</v>
      </c>
      <c r="BL1229" t="s">
        <v>53</v>
      </c>
      <c r="BM1229">
        <v>8</v>
      </c>
      <c r="BN1229">
        <v>7</v>
      </c>
      <c r="BO1229">
        <v>3</v>
      </c>
      <c r="BP1229">
        <v>6</v>
      </c>
      <c r="BQ1229">
        <v>5</v>
      </c>
      <c r="BR1229">
        <v>3</v>
      </c>
      <c r="BS1229">
        <v>6</v>
      </c>
      <c r="BT1229">
        <v>5</v>
      </c>
      <c r="BU1229">
        <v>2</v>
      </c>
      <c r="BV1229">
        <v>6</v>
      </c>
      <c r="BW1229">
        <v>5</v>
      </c>
      <c r="BX1229">
        <v>2</v>
      </c>
      <c r="BZ1229" t="s">
        <v>55</v>
      </c>
      <c r="CA1229">
        <v>168</v>
      </c>
      <c r="CB1229">
        <v>1</v>
      </c>
      <c r="CC1229">
        <v>7</v>
      </c>
      <c r="CD1229">
        <v>1</v>
      </c>
      <c r="CE1229">
        <v>175</v>
      </c>
      <c r="CF1229">
        <v>33.25</v>
      </c>
      <c r="CG1229">
        <v>4375</v>
      </c>
      <c r="CH1229">
        <v>2836.6230228000004</v>
      </c>
      <c r="CI1229">
        <v>1195.3769771999996</v>
      </c>
      <c r="CJ1229">
        <v>4.8611111111111107</v>
      </c>
      <c r="CK1229">
        <v>0.70352753541666679</v>
      </c>
      <c r="CM1229" t="s">
        <v>56</v>
      </c>
      <c r="CN1229">
        <v>90</v>
      </c>
      <c r="CO1229">
        <v>1</v>
      </c>
      <c r="CP1229">
        <v>5</v>
      </c>
      <c r="CQ1229">
        <v>1</v>
      </c>
      <c r="CR1229">
        <v>95</v>
      </c>
      <c r="CS1229">
        <v>36.1</v>
      </c>
      <c r="CT1229">
        <v>2375</v>
      </c>
      <c r="CU1229">
        <v>3327.3994140625</v>
      </c>
      <c r="CV1229">
        <v>704.6005859375</v>
      </c>
      <c r="CW1229">
        <v>3.1666666666666665</v>
      </c>
      <c r="CX1229">
        <v>0.82524787055121529</v>
      </c>
      <c r="CZ1229" t="s">
        <v>57</v>
      </c>
      <c r="DA1229">
        <v>60</v>
      </c>
      <c r="DB1229">
        <v>0</v>
      </c>
      <c r="DC1229">
        <v>0</v>
      </c>
      <c r="DD1229">
        <v>0</v>
      </c>
      <c r="DE1229">
        <v>60</v>
      </c>
      <c r="DF1229">
        <v>81</v>
      </c>
      <c r="DG1229">
        <v>1500</v>
      </c>
      <c r="DH1229">
        <v>2632.1531249999998</v>
      </c>
      <c r="DI1229">
        <v>1399.8468750000002</v>
      </c>
      <c r="DJ1229">
        <v>3</v>
      </c>
      <c r="DK1229">
        <v>0.65281575520833324</v>
      </c>
      <c r="DM1229" t="s">
        <v>58</v>
      </c>
      <c r="DN1229">
        <v>60</v>
      </c>
      <c r="DO1229">
        <v>0</v>
      </c>
      <c r="DP1229">
        <v>0</v>
      </c>
      <c r="DQ1229">
        <v>0</v>
      </c>
      <c r="DR1229">
        <v>60</v>
      </c>
      <c r="DS1229">
        <v>45</v>
      </c>
      <c r="DT1229">
        <v>960</v>
      </c>
      <c r="DU1229">
        <v>3413.2368749999996</v>
      </c>
      <c r="DV1229">
        <v>618.7631250000004</v>
      </c>
      <c r="DW1229">
        <v>4</v>
      </c>
      <c r="DX1229">
        <v>0.84653692336309516</v>
      </c>
      <c r="DZ1229">
        <v>0.75703202113482759</v>
      </c>
      <c r="EA1229" s="32">
        <f>VLOOKUP(A1229,'Uline Box Data'!$A$1:$L$1598,12,FALSE)</f>
        <v>2.89</v>
      </c>
      <c r="EB1229" s="32">
        <f t="shared" si="115"/>
        <v>81</v>
      </c>
      <c r="EC1229" s="32">
        <f t="shared" si="116"/>
        <v>2856.75</v>
      </c>
      <c r="ED1229" s="34">
        <f t="shared" si="117"/>
        <v>6605.7142857142862</v>
      </c>
      <c r="EE1229" s="34">
        <f t="shared" si="118"/>
        <v>1216.8421052631579</v>
      </c>
      <c r="EF1229" s="34">
        <f t="shared" si="119"/>
        <v>1926.6666666666667</v>
      </c>
      <c r="EG1229" s="34">
        <f t="shared" si="120"/>
        <v>3010.416666666667</v>
      </c>
    </row>
    <row r="1230" spans="1:137" hidden="1" x14ac:dyDescent="0.25">
      <c r="A1230" t="s">
        <v>1667</v>
      </c>
      <c r="B1230">
        <v>28</v>
      </c>
      <c r="C1230">
        <v>24</v>
      </c>
      <c r="D1230">
        <v>12</v>
      </c>
      <c r="E1230">
        <v>8064</v>
      </c>
      <c r="F1230" t="s">
        <v>23</v>
      </c>
      <c r="H1230">
        <v>28</v>
      </c>
      <c r="I1230">
        <v>24</v>
      </c>
      <c r="J1230">
        <v>12</v>
      </c>
      <c r="K1230">
        <v>28</v>
      </c>
      <c r="L1230">
        <v>24</v>
      </c>
      <c r="M1230">
        <v>12</v>
      </c>
      <c r="N1230">
        <v>28</v>
      </c>
      <c r="O1230">
        <v>24</v>
      </c>
      <c r="P1230">
        <v>12</v>
      </c>
      <c r="Q1230">
        <v>28</v>
      </c>
      <c r="R1230">
        <v>24</v>
      </c>
      <c r="S1230">
        <v>12</v>
      </c>
      <c r="T1230" t="s">
        <v>26</v>
      </c>
      <c r="U1230">
        <v>25.248000000000001</v>
      </c>
      <c r="V1230">
        <v>22.092000000000002</v>
      </c>
      <c r="W1230">
        <v>11.466999999999999</v>
      </c>
      <c r="X1230">
        <v>26.25</v>
      </c>
      <c r="Y1230">
        <v>21.875</v>
      </c>
      <c r="Z1230">
        <v>11.05</v>
      </c>
      <c r="AA1230">
        <v>26.25</v>
      </c>
      <c r="AB1230">
        <v>21.875</v>
      </c>
      <c r="AC1230">
        <v>11.593999999999999</v>
      </c>
      <c r="AD1230">
        <v>27.75</v>
      </c>
      <c r="AE1230">
        <v>23.125</v>
      </c>
      <c r="AF1230">
        <v>10.750999999999999</v>
      </c>
      <c r="AH1230" t="s">
        <v>24</v>
      </c>
      <c r="AI1230">
        <v>2.7519999999999989</v>
      </c>
      <c r="AJ1230">
        <v>1.9079999999999977</v>
      </c>
      <c r="AK1230">
        <v>0.53300000000000125</v>
      </c>
      <c r="AL1230">
        <v>1.75</v>
      </c>
      <c r="AM1230">
        <v>2.125</v>
      </c>
      <c r="AN1230">
        <v>0.94999999999999929</v>
      </c>
      <c r="AO1230">
        <v>1.75</v>
      </c>
      <c r="AP1230">
        <v>2.125</v>
      </c>
      <c r="AQ1230">
        <v>0.40600000000000058</v>
      </c>
      <c r="AR1230">
        <v>0.25</v>
      </c>
      <c r="AS1230">
        <v>0.875</v>
      </c>
      <c r="AT1230">
        <v>1.2490000000000006</v>
      </c>
      <c r="AU1230">
        <v>4.0785718180296389</v>
      </c>
      <c r="AW1230" t="s">
        <v>109</v>
      </c>
      <c r="AX1230">
        <v>7.5735039999999936</v>
      </c>
      <c r="AY1230">
        <v>3.6404639999999913</v>
      </c>
      <c r="AZ1230">
        <v>0.28408900000000131</v>
      </c>
      <c r="BA1230">
        <v>3.0625</v>
      </c>
      <c r="BB1230">
        <v>4.515625</v>
      </c>
      <c r="BC1230">
        <v>0.90249999999999864</v>
      </c>
      <c r="BD1230">
        <v>3.0625</v>
      </c>
      <c r="BE1230">
        <v>4.515625</v>
      </c>
      <c r="BF1230">
        <v>0.16483600000000048</v>
      </c>
      <c r="BG1230">
        <v>6.25E-2</v>
      </c>
      <c r="BH1230">
        <v>0.765625</v>
      </c>
      <c r="BI1230">
        <v>1.5600010000000013</v>
      </c>
      <c r="BJ1230">
        <v>16.634748074825588</v>
      </c>
      <c r="BL1230" t="s">
        <v>53</v>
      </c>
      <c r="BM1230">
        <v>8</v>
      </c>
      <c r="BN1230">
        <v>7</v>
      </c>
      <c r="BO1230">
        <v>7</v>
      </c>
      <c r="BP1230">
        <v>6</v>
      </c>
      <c r="BQ1230">
        <v>5</v>
      </c>
      <c r="BR1230">
        <v>6</v>
      </c>
      <c r="BS1230">
        <v>6</v>
      </c>
      <c r="BT1230">
        <v>5</v>
      </c>
      <c r="BU1230">
        <v>5</v>
      </c>
      <c r="BV1230">
        <v>6</v>
      </c>
      <c r="BW1230">
        <v>5</v>
      </c>
      <c r="BX1230">
        <v>4</v>
      </c>
      <c r="BZ1230" t="s">
        <v>55</v>
      </c>
      <c r="CA1230">
        <v>392</v>
      </c>
      <c r="CB1230">
        <v>1</v>
      </c>
      <c r="CC1230">
        <v>7</v>
      </c>
      <c r="CD1230">
        <v>3</v>
      </c>
      <c r="CE1230">
        <v>413</v>
      </c>
      <c r="CF1230">
        <v>78.47</v>
      </c>
      <c r="CG1230">
        <v>10325</v>
      </c>
      <c r="CH1230">
        <v>6801.9503338080012</v>
      </c>
      <c r="CI1230">
        <v>1262.0496661919988</v>
      </c>
      <c r="CJ1230">
        <v>11.472222222222221</v>
      </c>
      <c r="CK1230">
        <v>0.8434958251250001</v>
      </c>
      <c r="CM1230" t="s">
        <v>56</v>
      </c>
      <c r="CN1230">
        <v>180</v>
      </c>
      <c r="CO1230">
        <v>1</v>
      </c>
      <c r="CP1230">
        <v>5</v>
      </c>
      <c r="CQ1230">
        <v>2</v>
      </c>
      <c r="CR1230">
        <v>190</v>
      </c>
      <c r="CS1230">
        <v>72.2</v>
      </c>
      <c r="CT1230">
        <v>4750</v>
      </c>
      <c r="CU1230">
        <v>6738.798828125</v>
      </c>
      <c r="CV1230">
        <v>1325.201171875</v>
      </c>
      <c r="CW1230">
        <v>6.333333333333333</v>
      </c>
      <c r="CX1230">
        <v>0.83566453721788192</v>
      </c>
      <c r="CZ1230" t="s">
        <v>57</v>
      </c>
      <c r="DA1230">
        <v>150</v>
      </c>
      <c r="DB1230">
        <v>0</v>
      </c>
      <c r="DC1230">
        <v>0</v>
      </c>
      <c r="DD1230">
        <v>0</v>
      </c>
      <c r="DE1230">
        <v>150</v>
      </c>
      <c r="DF1230">
        <v>202.5</v>
      </c>
      <c r="DG1230">
        <v>3750</v>
      </c>
      <c r="DH1230">
        <v>6706.3828124999991</v>
      </c>
      <c r="DI1230">
        <v>1357.6171875000009</v>
      </c>
      <c r="DJ1230">
        <v>7.5</v>
      </c>
      <c r="DK1230">
        <v>0.83164469401041652</v>
      </c>
      <c r="DM1230" t="s">
        <v>58</v>
      </c>
      <c r="DN1230">
        <v>120</v>
      </c>
      <c r="DO1230">
        <v>0</v>
      </c>
      <c r="DP1230">
        <v>0</v>
      </c>
      <c r="DQ1230">
        <v>0</v>
      </c>
      <c r="DR1230">
        <v>120</v>
      </c>
      <c r="DS1230">
        <v>90</v>
      </c>
      <c r="DT1230">
        <v>1920</v>
      </c>
      <c r="DU1230">
        <v>6910.4737499999992</v>
      </c>
      <c r="DV1230">
        <v>1153.5262500000008</v>
      </c>
      <c r="DW1230">
        <v>8</v>
      </c>
      <c r="DX1230">
        <v>0.85695359002976179</v>
      </c>
      <c r="DZ1230">
        <v>0.84193966159576505</v>
      </c>
      <c r="EA1230" s="32">
        <f>VLOOKUP(A1230,'Uline Box Data'!$A$1:$L$1598,12,FALSE)</f>
        <v>3.05</v>
      </c>
      <c r="EB1230" s="32">
        <f t="shared" si="115"/>
        <v>202.5</v>
      </c>
      <c r="EC1230" s="32">
        <f t="shared" si="116"/>
        <v>3084.75</v>
      </c>
      <c r="ED1230" s="34">
        <f t="shared" si="117"/>
        <v>2953.9951573849876</v>
      </c>
      <c r="EE1230" s="34">
        <f t="shared" si="118"/>
        <v>642.10526315789468</v>
      </c>
      <c r="EF1230" s="34">
        <f t="shared" si="119"/>
        <v>813.33333333333337</v>
      </c>
      <c r="EG1230" s="34">
        <f t="shared" si="120"/>
        <v>1588.5416666666667</v>
      </c>
    </row>
    <row r="1231" spans="1:137" hidden="1" x14ac:dyDescent="0.25">
      <c r="A1231" t="s">
        <v>1668</v>
      </c>
      <c r="B1231">
        <v>28</v>
      </c>
      <c r="C1231">
        <v>24</v>
      </c>
      <c r="D1231">
        <v>20</v>
      </c>
      <c r="E1231">
        <v>13440</v>
      </c>
      <c r="F1231" t="s">
        <v>23</v>
      </c>
      <c r="H1231">
        <v>28</v>
      </c>
      <c r="I1231">
        <v>24</v>
      </c>
      <c r="J1231">
        <v>20</v>
      </c>
      <c r="K1231">
        <v>28</v>
      </c>
      <c r="L1231">
        <v>24</v>
      </c>
      <c r="M1231">
        <v>20</v>
      </c>
      <c r="N1231">
        <v>28</v>
      </c>
      <c r="O1231">
        <v>24</v>
      </c>
      <c r="P1231">
        <v>20</v>
      </c>
      <c r="Q1231">
        <v>28</v>
      </c>
      <c r="R1231">
        <v>24</v>
      </c>
      <c r="S1231">
        <v>20</v>
      </c>
      <c r="T1231" t="s">
        <v>26</v>
      </c>
      <c r="U1231">
        <v>25.248000000000001</v>
      </c>
      <c r="V1231">
        <v>22.092000000000002</v>
      </c>
      <c r="W1231">
        <v>16.434999999999999</v>
      </c>
      <c r="X1231">
        <v>26.25</v>
      </c>
      <c r="Y1231">
        <v>21.875</v>
      </c>
      <c r="Z1231">
        <v>18.5</v>
      </c>
      <c r="AA1231">
        <v>26.25</v>
      </c>
      <c r="AB1231">
        <v>21.875</v>
      </c>
      <c r="AC1231">
        <v>18.625399999999999</v>
      </c>
      <c r="AD1231">
        <v>27.75</v>
      </c>
      <c r="AE1231">
        <v>23.125</v>
      </c>
      <c r="AF1231">
        <v>18.907999999999998</v>
      </c>
      <c r="AH1231" t="s">
        <v>24</v>
      </c>
      <c r="AI1231">
        <v>2.7519999999999989</v>
      </c>
      <c r="AJ1231">
        <v>1.9079999999999977</v>
      </c>
      <c r="AK1231">
        <v>3.5650000000000013</v>
      </c>
      <c r="AL1231">
        <v>1.75</v>
      </c>
      <c r="AM1231">
        <v>2.125</v>
      </c>
      <c r="AN1231">
        <v>1.5</v>
      </c>
      <c r="AO1231">
        <v>1.75</v>
      </c>
      <c r="AP1231">
        <v>2.125</v>
      </c>
      <c r="AQ1231">
        <v>1.3746000000000009</v>
      </c>
      <c r="AR1231">
        <v>0.25</v>
      </c>
      <c r="AS1231">
        <v>0.875</v>
      </c>
      <c r="AT1231">
        <v>1.0920000000000023</v>
      </c>
      <c r="AU1231">
        <v>127.50247025743204</v>
      </c>
      <c r="AW1231" t="s">
        <v>109</v>
      </c>
      <c r="AX1231">
        <v>7.5735039999999936</v>
      </c>
      <c r="AY1231">
        <v>3.6404639999999913</v>
      </c>
      <c r="AZ1231">
        <v>12.709225000000009</v>
      </c>
      <c r="BA1231">
        <v>3.0625</v>
      </c>
      <c r="BB1231">
        <v>4.515625</v>
      </c>
      <c r="BC1231">
        <v>2.25</v>
      </c>
      <c r="BD1231">
        <v>3.0625</v>
      </c>
      <c r="BE1231">
        <v>4.515625</v>
      </c>
      <c r="BF1231">
        <v>1.8895251600000025</v>
      </c>
      <c r="BG1231">
        <v>6.25E-2</v>
      </c>
      <c r="BH1231">
        <v>0.765625</v>
      </c>
      <c r="BI1231">
        <v>1.1924640000000051</v>
      </c>
      <c r="BJ1231">
        <v>16256.879921747344</v>
      </c>
      <c r="BL1231" t="s">
        <v>53</v>
      </c>
      <c r="BM1231">
        <v>8</v>
      </c>
      <c r="BN1231">
        <v>7</v>
      </c>
      <c r="BO1231">
        <v>10</v>
      </c>
      <c r="BP1231">
        <v>6</v>
      </c>
      <c r="BQ1231">
        <v>5</v>
      </c>
      <c r="BR1231">
        <v>10</v>
      </c>
      <c r="BS1231">
        <v>6</v>
      </c>
      <c r="BT1231">
        <v>5</v>
      </c>
      <c r="BU1231">
        <v>8</v>
      </c>
      <c r="BV1231">
        <v>6</v>
      </c>
      <c r="BW1231">
        <v>5</v>
      </c>
      <c r="BX1231">
        <v>7</v>
      </c>
      <c r="BZ1231" t="s">
        <v>55</v>
      </c>
      <c r="CA1231">
        <v>560</v>
      </c>
      <c r="CB1231">
        <v>1</v>
      </c>
      <c r="CC1231">
        <v>7</v>
      </c>
      <c r="CD1231">
        <v>6</v>
      </c>
      <c r="CE1231">
        <v>602</v>
      </c>
      <c r="CF1231">
        <v>114.38</v>
      </c>
      <c r="CG1231">
        <v>15050</v>
      </c>
      <c r="CH1231">
        <v>9936.0631984320007</v>
      </c>
      <c r="CI1231">
        <v>3503.9368015679993</v>
      </c>
      <c r="CJ1231">
        <v>16.722222222222221</v>
      </c>
      <c r="CK1231">
        <v>0.73929041655000005</v>
      </c>
      <c r="CM1231" t="s">
        <v>56</v>
      </c>
      <c r="CN1231">
        <v>300</v>
      </c>
      <c r="CO1231">
        <v>1</v>
      </c>
      <c r="CP1231">
        <v>5</v>
      </c>
      <c r="CQ1231">
        <v>4</v>
      </c>
      <c r="CR1231">
        <v>320</v>
      </c>
      <c r="CS1231">
        <v>121.6</v>
      </c>
      <c r="CT1231">
        <v>8000</v>
      </c>
      <c r="CU1231">
        <v>11398.1875</v>
      </c>
      <c r="CV1231">
        <v>2041.8125</v>
      </c>
      <c r="CW1231">
        <v>10.666666666666666</v>
      </c>
      <c r="CX1231">
        <v>0.84807942708333328</v>
      </c>
      <c r="CZ1231" t="s">
        <v>57</v>
      </c>
      <c r="DA1231">
        <v>240</v>
      </c>
      <c r="DB1231">
        <v>0</v>
      </c>
      <c r="DC1231">
        <v>0</v>
      </c>
      <c r="DD1231">
        <v>0</v>
      </c>
      <c r="DE1231">
        <v>240</v>
      </c>
      <c r="DF1231">
        <v>324</v>
      </c>
      <c r="DG1231">
        <v>6000</v>
      </c>
      <c r="DH1231">
        <v>10780.612499999999</v>
      </c>
      <c r="DI1231">
        <v>2659.3875000000007</v>
      </c>
      <c r="DJ1231">
        <v>12</v>
      </c>
      <c r="DK1231">
        <v>0.80212890625</v>
      </c>
      <c r="DM1231" t="s">
        <v>58</v>
      </c>
      <c r="DN1231">
        <v>210</v>
      </c>
      <c r="DO1231">
        <v>0</v>
      </c>
      <c r="DP1231">
        <v>0</v>
      </c>
      <c r="DQ1231">
        <v>0</v>
      </c>
      <c r="DR1231">
        <v>210</v>
      </c>
      <c r="DS1231">
        <v>157.5</v>
      </c>
      <c r="DT1231">
        <v>3360</v>
      </c>
      <c r="DU1231">
        <v>12156.329062499999</v>
      </c>
      <c r="DV1231">
        <v>1283.6709375000009</v>
      </c>
      <c r="DW1231">
        <v>14</v>
      </c>
      <c r="DX1231">
        <v>0.9044887695312499</v>
      </c>
      <c r="DZ1231">
        <v>0.82349687985364584</v>
      </c>
      <c r="EA1231" s="32">
        <f>VLOOKUP(A1231,'Uline Box Data'!$A$1:$L$1598,12,FALSE)</f>
        <v>4.16</v>
      </c>
      <c r="EB1231" s="32">
        <f t="shared" si="115"/>
        <v>324</v>
      </c>
      <c r="EC1231" s="32">
        <f t="shared" si="116"/>
        <v>3612.75</v>
      </c>
      <c r="ED1231" s="34">
        <f t="shared" si="117"/>
        <v>2764.1196013289036</v>
      </c>
      <c r="EE1231" s="34">
        <f t="shared" si="118"/>
        <v>520</v>
      </c>
      <c r="EF1231" s="34">
        <f t="shared" si="119"/>
        <v>693.33333333333337</v>
      </c>
      <c r="EG1231" s="34">
        <f t="shared" si="120"/>
        <v>1238.0952380952381</v>
      </c>
    </row>
    <row r="1232" spans="1:137" hidden="1" x14ac:dyDescent="0.25">
      <c r="A1232" t="s">
        <v>1669</v>
      </c>
      <c r="B1232">
        <v>28</v>
      </c>
      <c r="C1232">
        <v>28</v>
      </c>
      <c r="D1232">
        <v>6</v>
      </c>
      <c r="E1232">
        <v>4704</v>
      </c>
      <c r="F1232" t="s">
        <v>23</v>
      </c>
      <c r="H1232">
        <v>28</v>
      </c>
      <c r="I1232">
        <v>28</v>
      </c>
      <c r="J1232">
        <v>6</v>
      </c>
      <c r="K1232">
        <v>28</v>
      </c>
      <c r="L1232">
        <v>28</v>
      </c>
      <c r="M1232">
        <v>6</v>
      </c>
      <c r="N1232">
        <v>28</v>
      </c>
      <c r="O1232">
        <v>28</v>
      </c>
      <c r="P1232">
        <v>6</v>
      </c>
      <c r="Q1232">
        <v>28</v>
      </c>
      <c r="R1232">
        <v>28</v>
      </c>
      <c r="S1232">
        <v>6</v>
      </c>
      <c r="T1232" t="s">
        <v>26</v>
      </c>
      <c r="U1232">
        <v>25.248000000000001</v>
      </c>
      <c r="V1232">
        <v>25.248000000000001</v>
      </c>
      <c r="W1232">
        <v>4.843</v>
      </c>
      <c r="X1232">
        <v>26.25</v>
      </c>
      <c r="Y1232">
        <v>26.25</v>
      </c>
      <c r="Z1232">
        <v>5.4625000000000004</v>
      </c>
      <c r="AA1232">
        <v>26.25</v>
      </c>
      <c r="AB1232">
        <v>26.25</v>
      </c>
      <c r="AC1232">
        <v>4.5625999999999998</v>
      </c>
      <c r="AD1232">
        <v>27.75</v>
      </c>
      <c r="AE1232">
        <v>27.75</v>
      </c>
      <c r="AF1232">
        <v>5.3129999999999997</v>
      </c>
      <c r="AH1232" t="s">
        <v>24</v>
      </c>
      <c r="AI1232">
        <v>2.7519999999999989</v>
      </c>
      <c r="AJ1232">
        <v>2.7519999999999989</v>
      </c>
      <c r="AK1232">
        <v>1.157</v>
      </c>
      <c r="AL1232">
        <v>1.75</v>
      </c>
      <c r="AM1232">
        <v>1.75</v>
      </c>
      <c r="AN1232">
        <v>0.53749999999999964</v>
      </c>
      <c r="AO1232">
        <v>1.75</v>
      </c>
      <c r="AP1232">
        <v>1.75</v>
      </c>
      <c r="AQ1232">
        <v>1.4374000000000002</v>
      </c>
      <c r="AR1232">
        <v>0.25</v>
      </c>
      <c r="AS1232">
        <v>0.25</v>
      </c>
      <c r="AT1232">
        <v>0.68700000000000028</v>
      </c>
      <c r="AU1232">
        <v>2.7263102497930456</v>
      </c>
      <c r="AW1232" t="s">
        <v>109</v>
      </c>
      <c r="AX1232">
        <v>7.5735039999999936</v>
      </c>
      <c r="AY1232">
        <v>7.5735039999999936</v>
      </c>
      <c r="AZ1232">
        <v>1.338649</v>
      </c>
      <c r="BA1232">
        <v>3.0625</v>
      </c>
      <c r="BB1232">
        <v>3.0625</v>
      </c>
      <c r="BC1232">
        <v>0.28890624999999964</v>
      </c>
      <c r="BD1232">
        <v>3.0625</v>
      </c>
      <c r="BE1232">
        <v>3.0625</v>
      </c>
      <c r="BF1232">
        <v>2.0661187600000006</v>
      </c>
      <c r="BG1232">
        <v>6.25E-2</v>
      </c>
      <c r="BH1232">
        <v>6.25E-2</v>
      </c>
      <c r="BI1232">
        <v>0.47196900000000036</v>
      </c>
      <c r="BJ1232">
        <v>7.4327675781266196</v>
      </c>
      <c r="BL1232" t="s">
        <v>53</v>
      </c>
      <c r="BM1232">
        <v>8</v>
      </c>
      <c r="BN1232">
        <v>8</v>
      </c>
      <c r="BO1232">
        <v>3</v>
      </c>
      <c r="BP1232">
        <v>6</v>
      </c>
      <c r="BQ1232">
        <v>6</v>
      </c>
      <c r="BR1232">
        <v>3</v>
      </c>
      <c r="BS1232">
        <v>6</v>
      </c>
      <c r="BT1232">
        <v>6</v>
      </c>
      <c r="BU1232">
        <v>2</v>
      </c>
      <c r="BV1232">
        <v>6</v>
      </c>
      <c r="BW1232">
        <v>6</v>
      </c>
      <c r="BX1232">
        <v>2</v>
      </c>
      <c r="BZ1232" t="s">
        <v>55</v>
      </c>
      <c r="CA1232">
        <v>192</v>
      </c>
      <c r="CB1232">
        <v>1</v>
      </c>
      <c r="CC1232">
        <v>8</v>
      </c>
      <c r="CD1232">
        <v>1</v>
      </c>
      <c r="CE1232">
        <v>200</v>
      </c>
      <c r="CF1232">
        <v>38</v>
      </c>
      <c r="CG1232">
        <v>5000</v>
      </c>
      <c r="CH1232">
        <v>3245.8548832000006</v>
      </c>
      <c r="CI1232">
        <v>1458.1451167999994</v>
      </c>
      <c r="CJ1232">
        <v>5.5555555555555554</v>
      </c>
      <c r="CK1232">
        <v>0.69002017074829947</v>
      </c>
      <c r="CM1232" t="s">
        <v>56</v>
      </c>
      <c r="CN1232">
        <v>108</v>
      </c>
      <c r="CO1232">
        <v>1</v>
      </c>
      <c r="CP1232">
        <v>6</v>
      </c>
      <c r="CQ1232">
        <v>1</v>
      </c>
      <c r="CR1232">
        <v>114</v>
      </c>
      <c r="CS1232">
        <v>43.32</v>
      </c>
      <c r="CT1232">
        <v>2850</v>
      </c>
      <c r="CU1232">
        <v>3987.279296875</v>
      </c>
      <c r="CV1232">
        <v>716.720703125</v>
      </c>
      <c r="CW1232">
        <v>3.8</v>
      </c>
      <c r="CX1232">
        <v>0.84763590494791663</v>
      </c>
      <c r="CZ1232" t="s">
        <v>57</v>
      </c>
      <c r="DA1232">
        <v>72</v>
      </c>
      <c r="DB1232">
        <v>0</v>
      </c>
      <c r="DC1232">
        <v>0</v>
      </c>
      <c r="DD1232">
        <v>0</v>
      </c>
      <c r="DE1232">
        <v>72</v>
      </c>
      <c r="DF1232">
        <v>97.2</v>
      </c>
      <c r="DG1232">
        <v>1800</v>
      </c>
      <c r="DH1232">
        <v>3155.7837499999996</v>
      </c>
      <c r="DI1232">
        <v>1548.2162500000004</v>
      </c>
      <c r="DJ1232">
        <v>3.6</v>
      </c>
      <c r="DK1232">
        <v>0.67087239583333325</v>
      </c>
      <c r="DM1232" t="s">
        <v>58</v>
      </c>
      <c r="DN1232">
        <v>72</v>
      </c>
      <c r="DO1232">
        <v>0</v>
      </c>
      <c r="DP1232">
        <v>0</v>
      </c>
      <c r="DQ1232">
        <v>0</v>
      </c>
      <c r="DR1232">
        <v>72</v>
      </c>
      <c r="DS1232">
        <v>54</v>
      </c>
      <c r="DT1232">
        <v>1152</v>
      </c>
      <c r="DU1232">
        <v>4093.0842499999999</v>
      </c>
      <c r="DV1232">
        <v>610.91575000000012</v>
      </c>
      <c r="DW1232">
        <v>4.8</v>
      </c>
      <c r="DX1232">
        <v>0.87012845450680265</v>
      </c>
      <c r="DZ1232">
        <v>0.76966423150908803</v>
      </c>
      <c r="EA1232" s="32">
        <f>VLOOKUP(A1232,'Uline Box Data'!$A$1:$L$1598,12,FALSE)</f>
        <v>3.5</v>
      </c>
      <c r="EB1232" s="32">
        <f t="shared" si="115"/>
        <v>97.2</v>
      </c>
      <c r="EC1232" s="32">
        <f t="shared" si="116"/>
        <v>3276.75</v>
      </c>
      <c r="ED1232" s="34">
        <f t="shared" si="117"/>
        <v>7000</v>
      </c>
      <c r="EE1232" s="34">
        <f t="shared" si="118"/>
        <v>1228.0701754385966</v>
      </c>
      <c r="EF1232" s="34">
        <f t="shared" si="119"/>
        <v>1944.4444444444443</v>
      </c>
      <c r="EG1232" s="34">
        <f t="shared" si="120"/>
        <v>3038.1944444444443</v>
      </c>
    </row>
    <row r="1233" spans="1:137" hidden="1" x14ac:dyDescent="0.25">
      <c r="A1233" t="s">
        <v>1670</v>
      </c>
      <c r="B1233">
        <v>28</v>
      </c>
      <c r="C1233">
        <v>28</v>
      </c>
      <c r="D1233">
        <v>8</v>
      </c>
      <c r="E1233">
        <v>6272</v>
      </c>
      <c r="F1233" t="s">
        <v>23</v>
      </c>
      <c r="H1233">
        <v>28</v>
      </c>
      <c r="I1233">
        <v>28</v>
      </c>
      <c r="J1233">
        <v>8</v>
      </c>
      <c r="K1233">
        <v>28</v>
      </c>
      <c r="L1233">
        <v>28</v>
      </c>
      <c r="M1233">
        <v>8</v>
      </c>
      <c r="N1233">
        <v>28</v>
      </c>
      <c r="O1233">
        <v>28</v>
      </c>
      <c r="P1233">
        <v>8</v>
      </c>
      <c r="Q1233">
        <v>28</v>
      </c>
      <c r="R1233">
        <v>28</v>
      </c>
      <c r="S1233">
        <v>8</v>
      </c>
      <c r="T1233" t="s">
        <v>26</v>
      </c>
      <c r="U1233">
        <v>25.248000000000001</v>
      </c>
      <c r="V1233">
        <v>25.248000000000001</v>
      </c>
      <c r="W1233">
        <v>6.4989999999999997</v>
      </c>
      <c r="X1233">
        <v>26.25</v>
      </c>
      <c r="Y1233">
        <v>26.25</v>
      </c>
      <c r="Z1233">
        <v>7.3250000000000002</v>
      </c>
      <c r="AA1233">
        <v>26.25</v>
      </c>
      <c r="AB1233">
        <v>26.25</v>
      </c>
      <c r="AC1233">
        <v>6.9063999999999997</v>
      </c>
      <c r="AD1233">
        <v>27.75</v>
      </c>
      <c r="AE1233">
        <v>27.75</v>
      </c>
      <c r="AF1233">
        <v>5.3129999999999997</v>
      </c>
      <c r="AH1233" t="s">
        <v>24</v>
      </c>
      <c r="AI1233">
        <v>2.7519999999999989</v>
      </c>
      <c r="AJ1233">
        <v>2.7519999999999989</v>
      </c>
      <c r="AK1233">
        <v>1.5010000000000003</v>
      </c>
      <c r="AL1233">
        <v>1.75</v>
      </c>
      <c r="AM1233">
        <v>1.75</v>
      </c>
      <c r="AN1233">
        <v>0.67499999999999982</v>
      </c>
      <c r="AO1233">
        <v>1.75</v>
      </c>
      <c r="AP1233">
        <v>1.75</v>
      </c>
      <c r="AQ1233">
        <v>1.0936000000000003</v>
      </c>
      <c r="AR1233">
        <v>0.25</v>
      </c>
      <c r="AS1233">
        <v>0.25</v>
      </c>
      <c r="AT1233">
        <v>2.6870000000000003</v>
      </c>
      <c r="AU1233">
        <v>13.217207382583602</v>
      </c>
      <c r="AW1233" t="s">
        <v>109</v>
      </c>
      <c r="AX1233">
        <v>7.5735039999999936</v>
      </c>
      <c r="AY1233">
        <v>7.5735039999999936</v>
      </c>
      <c r="AZ1233">
        <v>2.2530010000000011</v>
      </c>
      <c r="BA1233">
        <v>3.0625</v>
      </c>
      <c r="BB1233">
        <v>3.0625</v>
      </c>
      <c r="BC1233">
        <v>0.45562499999999978</v>
      </c>
      <c r="BD1233">
        <v>3.0625</v>
      </c>
      <c r="BE1233">
        <v>3.0625</v>
      </c>
      <c r="BF1233">
        <v>1.1959609600000007</v>
      </c>
      <c r="BG1233">
        <v>6.25E-2</v>
      </c>
      <c r="BH1233">
        <v>6.25E-2</v>
      </c>
      <c r="BI1233">
        <v>7.2199690000000016</v>
      </c>
      <c r="BJ1233">
        <v>174.69457099422243</v>
      </c>
      <c r="BL1233" t="s">
        <v>53</v>
      </c>
      <c r="BM1233">
        <v>8</v>
      </c>
      <c r="BN1233">
        <v>8</v>
      </c>
      <c r="BO1233">
        <v>4</v>
      </c>
      <c r="BP1233">
        <v>6</v>
      </c>
      <c r="BQ1233">
        <v>6</v>
      </c>
      <c r="BR1233">
        <v>4</v>
      </c>
      <c r="BS1233">
        <v>6</v>
      </c>
      <c r="BT1233">
        <v>6</v>
      </c>
      <c r="BU1233">
        <v>3</v>
      </c>
      <c r="BV1233">
        <v>6</v>
      </c>
      <c r="BW1233">
        <v>6</v>
      </c>
      <c r="BX1233">
        <v>2</v>
      </c>
      <c r="BZ1233" t="s">
        <v>55</v>
      </c>
      <c r="CA1233">
        <v>256</v>
      </c>
      <c r="CB1233">
        <v>1</v>
      </c>
      <c r="CC1233">
        <v>8</v>
      </c>
      <c r="CD1233">
        <v>2</v>
      </c>
      <c r="CE1233">
        <v>272</v>
      </c>
      <c r="CF1233">
        <v>51.68</v>
      </c>
      <c r="CG1233">
        <v>6800</v>
      </c>
      <c r="CH1233">
        <v>4441.8026411520004</v>
      </c>
      <c r="CI1233">
        <v>1830.1973588479996</v>
      </c>
      <c r="CJ1233">
        <v>7.5555555555555554</v>
      </c>
      <c r="CK1233">
        <v>0.7081955741632654</v>
      </c>
      <c r="CM1233" t="s">
        <v>56</v>
      </c>
      <c r="CN1233">
        <v>144</v>
      </c>
      <c r="CO1233">
        <v>1</v>
      </c>
      <c r="CP1233">
        <v>6</v>
      </c>
      <c r="CQ1233">
        <v>1</v>
      </c>
      <c r="CR1233">
        <v>150</v>
      </c>
      <c r="CS1233">
        <v>57</v>
      </c>
      <c r="CT1233">
        <v>3750</v>
      </c>
      <c r="CU1233">
        <v>5282.525390625</v>
      </c>
      <c r="CV1233">
        <v>989.474609375</v>
      </c>
      <c r="CW1233">
        <v>5</v>
      </c>
      <c r="CX1233">
        <v>0.8422393798828125</v>
      </c>
      <c r="CZ1233" t="s">
        <v>57</v>
      </c>
      <c r="DA1233">
        <v>108</v>
      </c>
      <c r="DB1233">
        <v>0</v>
      </c>
      <c r="DC1233">
        <v>0</v>
      </c>
      <c r="DD1233">
        <v>0</v>
      </c>
      <c r="DE1233">
        <v>108</v>
      </c>
      <c r="DF1233">
        <v>145.80000000000001</v>
      </c>
      <c r="DG1233">
        <v>2700</v>
      </c>
      <c r="DH1233">
        <v>4782.6756249999999</v>
      </c>
      <c r="DI1233">
        <v>1489.3243750000001</v>
      </c>
      <c r="DJ1233">
        <v>5.4</v>
      </c>
      <c r="DK1233">
        <v>0.76254394531250003</v>
      </c>
      <c r="DM1233" t="s">
        <v>58</v>
      </c>
      <c r="DN1233">
        <v>72</v>
      </c>
      <c r="DO1233">
        <v>0</v>
      </c>
      <c r="DP1233">
        <v>0</v>
      </c>
      <c r="DQ1233">
        <v>0</v>
      </c>
      <c r="DR1233">
        <v>72</v>
      </c>
      <c r="DS1233">
        <v>54</v>
      </c>
      <c r="DT1233">
        <v>1152</v>
      </c>
      <c r="DU1233">
        <v>4093.0842499999999</v>
      </c>
      <c r="DV1233">
        <v>2178.9157500000001</v>
      </c>
      <c r="DW1233">
        <v>4.8</v>
      </c>
      <c r="DX1233">
        <v>0.65259634088010199</v>
      </c>
      <c r="DZ1233">
        <v>0.74139381005966998</v>
      </c>
      <c r="EA1233" s="32">
        <f>VLOOKUP(A1233,'Uline Box Data'!$A$1:$L$1598,12,FALSE)</f>
        <v>3.62</v>
      </c>
      <c r="EB1233" s="32">
        <f t="shared" si="115"/>
        <v>145.80000000000001</v>
      </c>
      <c r="EC1233" s="32">
        <f t="shared" si="116"/>
        <v>3336.75</v>
      </c>
      <c r="ED1233" s="34">
        <f t="shared" si="117"/>
        <v>5323.5294117647054</v>
      </c>
      <c r="EE1233" s="34">
        <f t="shared" si="118"/>
        <v>965.33333333333348</v>
      </c>
      <c r="EF1233" s="34">
        <f t="shared" si="119"/>
        <v>1340.7407407407409</v>
      </c>
      <c r="EG1233" s="34">
        <f t="shared" si="120"/>
        <v>3142.3611111111113</v>
      </c>
    </row>
    <row r="1234" spans="1:137" hidden="1" x14ac:dyDescent="0.25">
      <c r="A1234" t="s">
        <v>1671</v>
      </c>
      <c r="B1234">
        <v>28</v>
      </c>
      <c r="C1234">
        <v>28</v>
      </c>
      <c r="D1234">
        <v>10</v>
      </c>
      <c r="E1234">
        <v>7840</v>
      </c>
      <c r="F1234" t="s">
        <v>23</v>
      </c>
      <c r="H1234">
        <v>28</v>
      </c>
      <c r="I1234">
        <v>28</v>
      </c>
      <c r="J1234">
        <v>10</v>
      </c>
      <c r="K1234">
        <v>28</v>
      </c>
      <c r="L1234">
        <v>28</v>
      </c>
      <c r="M1234">
        <v>10</v>
      </c>
      <c r="N1234">
        <v>28</v>
      </c>
      <c r="O1234">
        <v>28</v>
      </c>
      <c r="P1234">
        <v>10</v>
      </c>
      <c r="Q1234">
        <v>28</v>
      </c>
      <c r="R1234">
        <v>28</v>
      </c>
      <c r="S1234">
        <v>10</v>
      </c>
      <c r="T1234" t="s">
        <v>26</v>
      </c>
      <c r="U1234">
        <v>25.248000000000001</v>
      </c>
      <c r="V1234">
        <v>25.248000000000001</v>
      </c>
      <c r="W1234">
        <v>9.8109999999999999</v>
      </c>
      <c r="X1234">
        <v>26.25</v>
      </c>
      <c r="Y1234">
        <v>26.25</v>
      </c>
      <c r="Z1234">
        <v>9.1875</v>
      </c>
      <c r="AA1234">
        <v>26.25</v>
      </c>
      <c r="AB1234">
        <v>26.25</v>
      </c>
      <c r="AC1234">
        <v>9.2501999999999995</v>
      </c>
      <c r="AD1234">
        <v>27.75</v>
      </c>
      <c r="AE1234">
        <v>27.75</v>
      </c>
      <c r="AF1234">
        <v>8.032</v>
      </c>
      <c r="AH1234" t="s">
        <v>24</v>
      </c>
      <c r="AI1234">
        <v>2.7519999999999989</v>
      </c>
      <c r="AJ1234">
        <v>2.7519999999999989</v>
      </c>
      <c r="AK1234">
        <v>0.18900000000000006</v>
      </c>
      <c r="AL1234">
        <v>1.75</v>
      </c>
      <c r="AM1234">
        <v>1.75</v>
      </c>
      <c r="AN1234">
        <v>0.8125</v>
      </c>
      <c r="AO1234">
        <v>1.75</v>
      </c>
      <c r="AP1234">
        <v>1.75</v>
      </c>
      <c r="AQ1234">
        <v>0.74980000000000047</v>
      </c>
      <c r="AR1234">
        <v>0.25</v>
      </c>
      <c r="AS1234">
        <v>0.25</v>
      </c>
      <c r="AT1234">
        <v>1.968</v>
      </c>
      <c r="AU1234">
        <v>1.0059694112399025</v>
      </c>
      <c r="AW1234" t="s">
        <v>109</v>
      </c>
      <c r="AX1234">
        <v>7.5735039999999936</v>
      </c>
      <c r="AY1234">
        <v>7.5735039999999936</v>
      </c>
      <c r="AZ1234">
        <v>3.5721000000000024E-2</v>
      </c>
      <c r="BA1234">
        <v>3.0625</v>
      </c>
      <c r="BB1234">
        <v>3.0625</v>
      </c>
      <c r="BC1234">
        <v>0.66015625</v>
      </c>
      <c r="BD1234">
        <v>3.0625</v>
      </c>
      <c r="BE1234">
        <v>3.0625</v>
      </c>
      <c r="BF1234">
        <v>0.56220004000000068</v>
      </c>
      <c r="BG1234">
        <v>6.25E-2</v>
      </c>
      <c r="BH1234">
        <v>6.25E-2</v>
      </c>
      <c r="BI1234">
        <v>3.873024</v>
      </c>
      <c r="BJ1234">
        <v>1.0119744563503557</v>
      </c>
      <c r="BL1234" t="s">
        <v>53</v>
      </c>
      <c r="BM1234">
        <v>8</v>
      </c>
      <c r="BN1234">
        <v>8</v>
      </c>
      <c r="BO1234">
        <v>6</v>
      </c>
      <c r="BP1234">
        <v>6</v>
      </c>
      <c r="BQ1234">
        <v>6</v>
      </c>
      <c r="BR1234">
        <v>5</v>
      </c>
      <c r="BS1234">
        <v>6</v>
      </c>
      <c r="BT1234">
        <v>6</v>
      </c>
      <c r="BU1234">
        <v>4</v>
      </c>
      <c r="BV1234">
        <v>6</v>
      </c>
      <c r="BW1234">
        <v>6</v>
      </c>
      <c r="BX1234">
        <v>3</v>
      </c>
      <c r="BZ1234" t="s">
        <v>55</v>
      </c>
      <c r="CA1234">
        <v>384</v>
      </c>
      <c r="CB1234">
        <v>1</v>
      </c>
      <c r="CC1234">
        <v>8</v>
      </c>
      <c r="CD1234">
        <v>3</v>
      </c>
      <c r="CE1234">
        <v>408</v>
      </c>
      <c r="CF1234">
        <v>77.52</v>
      </c>
      <c r="CG1234">
        <v>10200</v>
      </c>
      <c r="CH1234">
        <v>6711.7039617280006</v>
      </c>
      <c r="CI1234">
        <v>1128.2960382719994</v>
      </c>
      <c r="CJ1234">
        <v>11.333333333333334</v>
      </c>
      <c r="CK1234">
        <v>0.8560846889959185</v>
      </c>
      <c r="CM1234" t="s">
        <v>56</v>
      </c>
      <c r="CN1234">
        <v>180</v>
      </c>
      <c r="CO1234">
        <v>1</v>
      </c>
      <c r="CP1234">
        <v>6</v>
      </c>
      <c r="CQ1234">
        <v>2</v>
      </c>
      <c r="CR1234">
        <v>192</v>
      </c>
      <c r="CS1234">
        <v>72.960000000000008</v>
      </c>
      <c r="CT1234">
        <v>4800</v>
      </c>
      <c r="CU1234">
        <v>6777.3125</v>
      </c>
      <c r="CV1234">
        <v>1062.6875</v>
      </c>
      <c r="CW1234">
        <v>6.4</v>
      </c>
      <c r="CX1234">
        <v>0.86445312500000004</v>
      </c>
      <c r="CZ1234" t="s">
        <v>57</v>
      </c>
      <c r="DA1234">
        <v>144</v>
      </c>
      <c r="DB1234">
        <v>0</v>
      </c>
      <c r="DC1234">
        <v>0</v>
      </c>
      <c r="DD1234">
        <v>0</v>
      </c>
      <c r="DE1234">
        <v>144</v>
      </c>
      <c r="DF1234">
        <v>194.4</v>
      </c>
      <c r="DG1234">
        <v>3600</v>
      </c>
      <c r="DH1234">
        <v>6409.5674999999992</v>
      </c>
      <c r="DI1234">
        <v>1430.4325000000008</v>
      </c>
      <c r="DJ1234">
        <v>7.2</v>
      </c>
      <c r="DK1234">
        <v>0.8175468749999999</v>
      </c>
      <c r="DM1234" t="s">
        <v>58</v>
      </c>
      <c r="DN1234">
        <v>108</v>
      </c>
      <c r="DO1234">
        <v>0</v>
      </c>
      <c r="DP1234">
        <v>0</v>
      </c>
      <c r="DQ1234">
        <v>0</v>
      </c>
      <c r="DR1234">
        <v>108</v>
      </c>
      <c r="DS1234">
        <v>81</v>
      </c>
      <c r="DT1234">
        <v>1728</v>
      </c>
      <c r="DU1234">
        <v>6188.6263749999998</v>
      </c>
      <c r="DV1234">
        <v>1651.3736250000002</v>
      </c>
      <c r="DW1234">
        <v>7.2</v>
      </c>
      <c r="DX1234">
        <v>0.78936560905612241</v>
      </c>
      <c r="DZ1234">
        <v>0.83186257451301027</v>
      </c>
      <c r="EA1234" s="32">
        <f>VLOOKUP(A1234,'Uline Box Data'!$A$1:$L$1598,12,FALSE)</f>
        <v>3.75</v>
      </c>
      <c r="EB1234" s="32">
        <f t="shared" si="115"/>
        <v>194.4</v>
      </c>
      <c r="EC1234" s="32">
        <f t="shared" si="116"/>
        <v>3412.75</v>
      </c>
      <c r="ED1234" s="34">
        <f t="shared" si="117"/>
        <v>3676.4705882352941</v>
      </c>
      <c r="EE1234" s="34">
        <f t="shared" si="118"/>
        <v>781.25</v>
      </c>
      <c r="EF1234" s="34">
        <f t="shared" si="119"/>
        <v>1041.6666666666667</v>
      </c>
      <c r="EG1234" s="34">
        <f t="shared" si="120"/>
        <v>2170.1388888888887</v>
      </c>
    </row>
    <row r="1235" spans="1:137" hidden="1" x14ac:dyDescent="0.25">
      <c r="A1235" t="s">
        <v>1672</v>
      </c>
      <c r="B1235">
        <v>28</v>
      </c>
      <c r="C1235">
        <v>28</v>
      </c>
      <c r="D1235">
        <v>12</v>
      </c>
      <c r="E1235">
        <v>9408</v>
      </c>
      <c r="F1235" t="s">
        <v>23</v>
      </c>
      <c r="H1235">
        <v>28</v>
      </c>
      <c r="I1235">
        <v>28</v>
      </c>
      <c r="J1235">
        <v>12</v>
      </c>
      <c r="K1235">
        <v>28</v>
      </c>
      <c r="L1235">
        <v>28</v>
      </c>
      <c r="M1235">
        <v>12</v>
      </c>
      <c r="N1235">
        <v>28</v>
      </c>
      <c r="O1235">
        <v>28</v>
      </c>
      <c r="P1235">
        <v>12</v>
      </c>
      <c r="Q1235">
        <v>28</v>
      </c>
      <c r="R1235">
        <v>28</v>
      </c>
      <c r="S1235">
        <v>12</v>
      </c>
      <c r="T1235" t="s">
        <v>26</v>
      </c>
      <c r="U1235">
        <v>25.248000000000001</v>
      </c>
      <c r="V1235">
        <v>25.248000000000001</v>
      </c>
      <c r="W1235">
        <v>11.466999999999999</v>
      </c>
      <c r="X1235">
        <v>26.25</v>
      </c>
      <c r="Y1235">
        <v>26.25</v>
      </c>
      <c r="Z1235">
        <v>11.05</v>
      </c>
      <c r="AA1235">
        <v>26.25</v>
      </c>
      <c r="AB1235">
        <v>26.25</v>
      </c>
      <c r="AC1235">
        <v>11.593999999999999</v>
      </c>
      <c r="AD1235">
        <v>27.75</v>
      </c>
      <c r="AE1235">
        <v>27.75</v>
      </c>
      <c r="AF1235">
        <v>10.750999999999999</v>
      </c>
      <c r="AH1235" t="s">
        <v>24</v>
      </c>
      <c r="AI1235">
        <v>2.7519999999999989</v>
      </c>
      <c r="AJ1235">
        <v>2.7519999999999989</v>
      </c>
      <c r="AK1235">
        <v>0.53300000000000125</v>
      </c>
      <c r="AL1235">
        <v>1.75</v>
      </c>
      <c r="AM1235">
        <v>1.75</v>
      </c>
      <c r="AN1235">
        <v>0.94999999999999929</v>
      </c>
      <c r="AO1235">
        <v>1.75</v>
      </c>
      <c r="AP1235">
        <v>1.75</v>
      </c>
      <c r="AQ1235">
        <v>0.40600000000000058</v>
      </c>
      <c r="AR1235">
        <v>0.25</v>
      </c>
      <c r="AS1235">
        <v>0.25</v>
      </c>
      <c r="AT1235">
        <v>1.2490000000000006</v>
      </c>
      <c r="AU1235">
        <v>1.1399042095931611</v>
      </c>
      <c r="AW1235" t="s">
        <v>109</v>
      </c>
      <c r="AX1235">
        <v>7.5735039999999936</v>
      </c>
      <c r="AY1235">
        <v>7.5735039999999936</v>
      </c>
      <c r="AZ1235">
        <v>0.28408900000000131</v>
      </c>
      <c r="BA1235">
        <v>3.0625</v>
      </c>
      <c r="BB1235">
        <v>3.0625</v>
      </c>
      <c r="BC1235">
        <v>0.90249999999999864</v>
      </c>
      <c r="BD1235">
        <v>3.0625</v>
      </c>
      <c r="BE1235">
        <v>3.0625</v>
      </c>
      <c r="BF1235">
        <v>0.16483600000000048</v>
      </c>
      <c r="BG1235">
        <v>6.25E-2</v>
      </c>
      <c r="BH1235">
        <v>6.25E-2</v>
      </c>
      <c r="BI1235">
        <v>1.5600010000000013</v>
      </c>
      <c r="BJ1235">
        <v>1.2993816070482092</v>
      </c>
      <c r="BL1235" t="s">
        <v>53</v>
      </c>
      <c r="BM1235">
        <v>8</v>
      </c>
      <c r="BN1235">
        <v>8</v>
      </c>
      <c r="BO1235">
        <v>7</v>
      </c>
      <c r="BP1235">
        <v>6</v>
      </c>
      <c r="BQ1235">
        <v>6</v>
      </c>
      <c r="BR1235">
        <v>6</v>
      </c>
      <c r="BS1235">
        <v>6</v>
      </c>
      <c r="BT1235">
        <v>6</v>
      </c>
      <c r="BU1235">
        <v>5</v>
      </c>
      <c r="BV1235">
        <v>6</v>
      </c>
      <c r="BW1235">
        <v>6</v>
      </c>
      <c r="BX1235">
        <v>4</v>
      </c>
      <c r="BZ1235" t="s">
        <v>55</v>
      </c>
      <c r="CA1235">
        <v>448</v>
      </c>
      <c r="CB1235">
        <v>1</v>
      </c>
      <c r="CC1235">
        <v>8</v>
      </c>
      <c r="CD1235">
        <v>3</v>
      </c>
      <c r="CE1235">
        <v>472</v>
      </c>
      <c r="CF1235">
        <v>89.68</v>
      </c>
      <c r="CG1235">
        <v>11800</v>
      </c>
      <c r="CH1235">
        <v>7785.657524352001</v>
      </c>
      <c r="CI1235">
        <v>1622.342475647999</v>
      </c>
      <c r="CJ1235">
        <v>13.111111111111111</v>
      </c>
      <c r="CK1235">
        <v>0.82755713481632664</v>
      </c>
      <c r="CM1235" t="s">
        <v>56</v>
      </c>
      <c r="CN1235">
        <v>216</v>
      </c>
      <c r="CO1235">
        <v>1</v>
      </c>
      <c r="CP1235">
        <v>6</v>
      </c>
      <c r="CQ1235">
        <v>2</v>
      </c>
      <c r="CR1235">
        <v>228</v>
      </c>
      <c r="CS1235">
        <v>86.64</v>
      </c>
      <c r="CT1235">
        <v>5700</v>
      </c>
      <c r="CU1235">
        <v>8072.55859375</v>
      </c>
      <c r="CV1235">
        <v>1335.44140625</v>
      </c>
      <c r="CW1235">
        <v>7.6</v>
      </c>
      <c r="CX1235">
        <v>0.85805257161458337</v>
      </c>
      <c r="CZ1235" t="s">
        <v>57</v>
      </c>
      <c r="DA1235">
        <v>180</v>
      </c>
      <c r="DB1235">
        <v>0</v>
      </c>
      <c r="DC1235">
        <v>0</v>
      </c>
      <c r="DD1235">
        <v>0</v>
      </c>
      <c r="DE1235">
        <v>180</v>
      </c>
      <c r="DF1235">
        <v>243.00000000000003</v>
      </c>
      <c r="DG1235">
        <v>4500</v>
      </c>
      <c r="DH1235">
        <v>8036.4593749999995</v>
      </c>
      <c r="DI1235">
        <v>1371.5406250000005</v>
      </c>
      <c r="DJ1235">
        <v>9</v>
      </c>
      <c r="DK1235">
        <v>0.85421549479166659</v>
      </c>
      <c r="DM1235" t="s">
        <v>58</v>
      </c>
      <c r="DN1235">
        <v>144</v>
      </c>
      <c r="DO1235">
        <v>0</v>
      </c>
      <c r="DP1235">
        <v>0</v>
      </c>
      <c r="DQ1235">
        <v>0</v>
      </c>
      <c r="DR1235">
        <v>144</v>
      </c>
      <c r="DS1235">
        <v>108</v>
      </c>
      <c r="DT1235">
        <v>2304</v>
      </c>
      <c r="DU1235">
        <v>8284.1684999999998</v>
      </c>
      <c r="DV1235">
        <v>1123.8315000000002</v>
      </c>
      <c r="DW1235">
        <v>9.6</v>
      </c>
      <c r="DX1235">
        <v>0.88054512117346939</v>
      </c>
      <c r="DZ1235">
        <v>0.8550925805990115</v>
      </c>
      <c r="EA1235" s="32">
        <f>VLOOKUP(A1235,'Uline Box Data'!$A$1:$L$1598,12,FALSE)</f>
        <v>3.78</v>
      </c>
      <c r="EB1235" s="32">
        <f t="shared" si="115"/>
        <v>243.00000000000003</v>
      </c>
      <c r="EC1235" s="32">
        <f t="shared" si="116"/>
        <v>3504.75</v>
      </c>
      <c r="ED1235" s="34">
        <f t="shared" si="117"/>
        <v>3203.3898305084745</v>
      </c>
      <c r="EE1235" s="34">
        <f t="shared" si="118"/>
        <v>663.15789473684208</v>
      </c>
      <c r="EF1235" s="34">
        <f t="shared" si="119"/>
        <v>840</v>
      </c>
      <c r="EG1235" s="34">
        <f t="shared" si="120"/>
        <v>1640.625</v>
      </c>
    </row>
    <row r="1236" spans="1:137" hidden="1" x14ac:dyDescent="0.25">
      <c r="A1236" t="s">
        <v>1673</v>
      </c>
      <c r="B1236">
        <v>28</v>
      </c>
      <c r="C1236">
        <v>28</v>
      </c>
      <c r="D1236">
        <v>12</v>
      </c>
      <c r="E1236">
        <v>9408</v>
      </c>
      <c r="F1236" t="s">
        <v>23</v>
      </c>
      <c r="H1236">
        <v>28</v>
      </c>
      <c r="I1236">
        <v>28</v>
      </c>
      <c r="J1236">
        <v>12</v>
      </c>
      <c r="K1236">
        <v>28</v>
      </c>
      <c r="L1236">
        <v>28</v>
      </c>
      <c r="M1236">
        <v>12</v>
      </c>
      <c r="N1236">
        <v>28</v>
      </c>
      <c r="O1236">
        <v>28</v>
      </c>
      <c r="P1236">
        <v>12</v>
      </c>
      <c r="Q1236">
        <v>28</v>
      </c>
      <c r="R1236">
        <v>28</v>
      </c>
      <c r="S1236">
        <v>12</v>
      </c>
      <c r="T1236" t="s">
        <v>26</v>
      </c>
      <c r="U1236">
        <v>25.248000000000001</v>
      </c>
      <c r="V1236">
        <v>25.248000000000001</v>
      </c>
      <c r="W1236">
        <v>11.466999999999999</v>
      </c>
      <c r="X1236">
        <v>26.25</v>
      </c>
      <c r="Y1236">
        <v>26.25</v>
      </c>
      <c r="Z1236">
        <v>11.05</v>
      </c>
      <c r="AA1236">
        <v>26.25</v>
      </c>
      <c r="AB1236">
        <v>26.25</v>
      </c>
      <c r="AC1236">
        <v>11.593999999999999</v>
      </c>
      <c r="AD1236">
        <v>27.75</v>
      </c>
      <c r="AE1236">
        <v>27.75</v>
      </c>
      <c r="AF1236">
        <v>10.750999999999999</v>
      </c>
      <c r="AH1236" t="s">
        <v>24</v>
      </c>
      <c r="AI1236">
        <v>2.7519999999999989</v>
      </c>
      <c r="AJ1236">
        <v>2.7519999999999989</v>
      </c>
      <c r="AK1236">
        <v>0.53300000000000125</v>
      </c>
      <c r="AL1236">
        <v>1.75</v>
      </c>
      <c r="AM1236">
        <v>1.75</v>
      </c>
      <c r="AN1236">
        <v>0.94999999999999929</v>
      </c>
      <c r="AO1236">
        <v>1.75</v>
      </c>
      <c r="AP1236">
        <v>1.75</v>
      </c>
      <c r="AQ1236">
        <v>0.40600000000000058</v>
      </c>
      <c r="AR1236">
        <v>0.25</v>
      </c>
      <c r="AS1236">
        <v>0.25</v>
      </c>
      <c r="AT1236">
        <v>1.2490000000000006</v>
      </c>
      <c r="AU1236">
        <v>1.1399042095931611</v>
      </c>
      <c r="AW1236" t="s">
        <v>109</v>
      </c>
      <c r="AX1236">
        <v>7.5735039999999936</v>
      </c>
      <c r="AY1236">
        <v>7.5735039999999936</v>
      </c>
      <c r="AZ1236">
        <v>0.28408900000000131</v>
      </c>
      <c r="BA1236">
        <v>3.0625</v>
      </c>
      <c r="BB1236">
        <v>3.0625</v>
      </c>
      <c r="BC1236">
        <v>0.90249999999999864</v>
      </c>
      <c r="BD1236">
        <v>3.0625</v>
      </c>
      <c r="BE1236">
        <v>3.0625</v>
      </c>
      <c r="BF1236">
        <v>0.16483600000000048</v>
      </c>
      <c r="BG1236">
        <v>6.25E-2</v>
      </c>
      <c r="BH1236">
        <v>6.25E-2</v>
      </c>
      <c r="BI1236">
        <v>1.5600010000000013</v>
      </c>
      <c r="BJ1236">
        <v>1.2993816070482092</v>
      </c>
      <c r="BL1236" t="s">
        <v>53</v>
      </c>
      <c r="BM1236">
        <v>8</v>
      </c>
      <c r="BN1236">
        <v>8</v>
      </c>
      <c r="BO1236">
        <v>7</v>
      </c>
      <c r="BP1236">
        <v>6</v>
      </c>
      <c r="BQ1236">
        <v>6</v>
      </c>
      <c r="BR1236">
        <v>6</v>
      </c>
      <c r="BS1236">
        <v>6</v>
      </c>
      <c r="BT1236">
        <v>6</v>
      </c>
      <c r="BU1236">
        <v>5</v>
      </c>
      <c r="BV1236">
        <v>6</v>
      </c>
      <c r="BW1236">
        <v>6</v>
      </c>
      <c r="BX1236">
        <v>4</v>
      </c>
      <c r="BZ1236" t="s">
        <v>55</v>
      </c>
      <c r="CA1236">
        <v>448</v>
      </c>
      <c r="CB1236">
        <v>1</v>
      </c>
      <c r="CC1236">
        <v>8</v>
      </c>
      <c r="CD1236">
        <v>3</v>
      </c>
      <c r="CE1236">
        <v>472</v>
      </c>
      <c r="CF1236">
        <v>89.68</v>
      </c>
      <c r="CG1236">
        <v>11800</v>
      </c>
      <c r="CH1236">
        <v>7785.657524352001</v>
      </c>
      <c r="CI1236">
        <v>1622.342475647999</v>
      </c>
      <c r="CJ1236">
        <v>13.111111111111111</v>
      </c>
      <c r="CK1236">
        <v>0.82755713481632664</v>
      </c>
      <c r="CM1236" t="s">
        <v>56</v>
      </c>
      <c r="CN1236">
        <v>216</v>
      </c>
      <c r="CO1236">
        <v>1</v>
      </c>
      <c r="CP1236">
        <v>6</v>
      </c>
      <c r="CQ1236">
        <v>2</v>
      </c>
      <c r="CR1236">
        <v>228</v>
      </c>
      <c r="CS1236">
        <v>86.64</v>
      </c>
      <c r="CT1236">
        <v>5700</v>
      </c>
      <c r="CU1236">
        <v>8072.55859375</v>
      </c>
      <c r="CV1236">
        <v>1335.44140625</v>
      </c>
      <c r="CW1236">
        <v>7.6</v>
      </c>
      <c r="CX1236">
        <v>0.85805257161458337</v>
      </c>
      <c r="CZ1236" t="s">
        <v>57</v>
      </c>
      <c r="DA1236">
        <v>180</v>
      </c>
      <c r="DB1236">
        <v>0</v>
      </c>
      <c r="DC1236">
        <v>0</v>
      </c>
      <c r="DD1236">
        <v>0</v>
      </c>
      <c r="DE1236">
        <v>180</v>
      </c>
      <c r="DF1236">
        <v>243.00000000000003</v>
      </c>
      <c r="DG1236">
        <v>4500</v>
      </c>
      <c r="DH1236">
        <v>8036.4593749999995</v>
      </c>
      <c r="DI1236">
        <v>1371.5406250000005</v>
      </c>
      <c r="DJ1236">
        <v>9</v>
      </c>
      <c r="DK1236">
        <v>0.85421549479166659</v>
      </c>
      <c r="DM1236" t="s">
        <v>58</v>
      </c>
      <c r="DN1236">
        <v>144</v>
      </c>
      <c r="DO1236">
        <v>0</v>
      </c>
      <c r="DP1236">
        <v>0</v>
      </c>
      <c r="DQ1236">
        <v>0</v>
      </c>
      <c r="DR1236">
        <v>144</v>
      </c>
      <c r="DS1236">
        <v>108</v>
      </c>
      <c r="DT1236">
        <v>2304</v>
      </c>
      <c r="DU1236">
        <v>8284.1684999999998</v>
      </c>
      <c r="DV1236">
        <v>1123.8315000000002</v>
      </c>
      <c r="DW1236">
        <v>9.6</v>
      </c>
      <c r="DX1236">
        <v>0.88054512117346939</v>
      </c>
      <c r="DZ1236">
        <v>0.8550925805990115</v>
      </c>
      <c r="EA1236" s="32">
        <f>VLOOKUP(A1236,'Uline Box Data'!$A$1:$L$1598,12,FALSE)</f>
        <v>8.2200000000000006</v>
      </c>
      <c r="EB1236" s="32">
        <f t="shared" si="115"/>
        <v>243.00000000000003</v>
      </c>
      <c r="EC1236" s="32">
        <f t="shared" si="116"/>
        <v>3504.75</v>
      </c>
      <c r="ED1236" s="34">
        <f t="shared" si="117"/>
        <v>6966.1016949152545</v>
      </c>
      <c r="EE1236" s="34">
        <f t="shared" si="118"/>
        <v>1442.105263157895</v>
      </c>
      <c r="EF1236" s="34">
        <f t="shared" si="119"/>
        <v>1826.666666666667</v>
      </c>
      <c r="EG1236" s="34">
        <f t="shared" si="120"/>
        <v>3567.7083333333335</v>
      </c>
    </row>
    <row r="1237" spans="1:137" hidden="1" x14ac:dyDescent="0.25">
      <c r="A1237" t="s">
        <v>1674</v>
      </c>
      <c r="B1237">
        <v>28</v>
      </c>
      <c r="C1237">
        <v>28</v>
      </c>
      <c r="D1237">
        <v>20</v>
      </c>
      <c r="E1237">
        <v>15680</v>
      </c>
      <c r="F1237" t="s">
        <v>23</v>
      </c>
      <c r="H1237">
        <v>28</v>
      </c>
      <c r="I1237">
        <v>28</v>
      </c>
      <c r="J1237">
        <v>20</v>
      </c>
      <c r="K1237">
        <v>28</v>
      </c>
      <c r="L1237">
        <v>28</v>
      </c>
      <c r="M1237">
        <v>20</v>
      </c>
      <c r="N1237">
        <v>28</v>
      </c>
      <c r="O1237">
        <v>28</v>
      </c>
      <c r="P1237">
        <v>20</v>
      </c>
      <c r="Q1237">
        <v>28</v>
      </c>
      <c r="R1237">
        <v>28</v>
      </c>
      <c r="S1237">
        <v>20</v>
      </c>
      <c r="T1237" t="s">
        <v>26</v>
      </c>
      <c r="U1237">
        <v>25.248000000000001</v>
      </c>
      <c r="V1237">
        <v>25.248000000000001</v>
      </c>
      <c r="W1237">
        <v>16.434999999999999</v>
      </c>
      <c r="X1237">
        <v>26.25</v>
      </c>
      <c r="Y1237">
        <v>26.25</v>
      </c>
      <c r="Z1237">
        <v>18.5</v>
      </c>
      <c r="AA1237">
        <v>26.25</v>
      </c>
      <c r="AB1237">
        <v>26.25</v>
      </c>
      <c r="AC1237">
        <v>18.625399999999999</v>
      </c>
      <c r="AD1237">
        <v>27.75</v>
      </c>
      <c r="AE1237">
        <v>27.75</v>
      </c>
      <c r="AF1237">
        <v>18.907999999999998</v>
      </c>
      <c r="AH1237" t="s">
        <v>24</v>
      </c>
      <c r="AI1237">
        <v>2.7519999999999989</v>
      </c>
      <c r="AJ1237">
        <v>2.7519999999999989</v>
      </c>
      <c r="AK1237">
        <v>3.5650000000000013</v>
      </c>
      <c r="AL1237">
        <v>1.75</v>
      </c>
      <c r="AM1237">
        <v>1.75</v>
      </c>
      <c r="AN1237">
        <v>1.5</v>
      </c>
      <c r="AO1237">
        <v>1.75</v>
      </c>
      <c r="AP1237">
        <v>1.75</v>
      </c>
      <c r="AQ1237">
        <v>1.3746000000000009</v>
      </c>
      <c r="AR1237">
        <v>0.25</v>
      </c>
      <c r="AS1237">
        <v>0.25</v>
      </c>
      <c r="AT1237">
        <v>1.0920000000000023</v>
      </c>
      <c r="AU1237">
        <v>35.635170609840507</v>
      </c>
      <c r="AW1237" t="s">
        <v>109</v>
      </c>
      <c r="AX1237">
        <v>7.5735039999999936</v>
      </c>
      <c r="AY1237">
        <v>7.5735039999999936</v>
      </c>
      <c r="AZ1237">
        <v>12.709225000000009</v>
      </c>
      <c r="BA1237">
        <v>3.0625</v>
      </c>
      <c r="BB1237">
        <v>3.0625</v>
      </c>
      <c r="BC1237">
        <v>2.25</v>
      </c>
      <c r="BD1237">
        <v>3.0625</v>
      </c>
      <c r="BE1237">
        <v>3.0625</v>
      </c>
      <c r="BF1237">
        <v>1.8895251600000025</v>
      </c>
      <c r="BG1237">
        <v>6.25E-2</v>
      </c>
      <c r="BH1237">
        <v>6.25E-2</v>
      </c>
      <c r="BI1237">
        <v>1.1924640000000051</v>
      </c>
      <c r="BJ1237">
        <v>1269.8653843924415</v>
      </c>
      <c r="BL1237" t="s">
        <v>53</v>
      </c>
      <c r="BM1237">
        <v>8</v>
      </c>
      <c r="BN1237">
        <v>8</v>
      </c>
      <c r="BO1237">
        <v>10</v>
      </c>
      <c r="BP1237">
        <v>6</v>
      </c>
      <c r="BQ1237">
        <v>6</v>
      </c>
      <c r="BR1237">
        <v>10</v>
      </c>
      <c r="BS1237">
        <v>6</v>
      </c>
      <c r="BT1237">
        <v>6</v>
      </c>
      <c r="BU1237">
        <v>8</v>
      </c>
      <c r="BV1237">
        <v>6</v>
      </c>
      <c r="BW1237">
        <v>6</v>
      </c>
      <c r="BX1237">
        <v>7</v>
      </c>
      <c r="BZ1237" t="s">
        <v>55</v>
      </c>
      <c r="CA1237">
        <v>640</v>
      </c>
      <c r="CB1237">
        <v>1</v>
      </c>
      <c r="CC1237">
        <v>8</v>
      </c>
      <c r="CD1237">
        <v>6</v>
      </c>
      <c r="CE1237">
        <v>688</v>
      </c>
      <c r="CF1237">
        <v>130.72</v>
      </c>
      <c r="CG1237">
        <v>17200</v>
      </c>
      <c r="CH1237">
        <v>11373.500798208002</v>
      </c>
      <c r="CI1237">
        <v>4306.4992017919976</v>
      </c>
      <c r="CJ1237">
        <v>19.111111111111111</v>
      </c>
      <c r="CK1237">
        <v>0.72535081621224506</v>
      </c>
      <c r="CM1237" t="s">
        <v>56</v>
      </c>
      <c r="CN1237">
        <v>360</v>
      </c>
      <c r="CO1237">
        <v>1</v>
      </c>
      <c r="CP1237">
        <v>6</v>
      </c>
      <c r="CQ1237">
        <v>4</v>
      </c>
      <c r="CR1237">
        <v>384</v>
      </c>
      <c r="CS1237">
        <v>145.92000000000002</v>
      </c>
      <c r="CT1237">
        <v>9600</v>
      </c>
      <c r="CU1237">
        <v>13652.625</v>
      </c>
      <c r="CV1237">
        <v>2027.375</v>
      </c>
      <c r="CW1237">
        <v>12.8</v>
      </c>
      <c r="CX1237">
        <v>0.87070312500000002</v>
      </c>
      <c r="CZ1237" t="s">
        <v>57</v>
      </c>
      <c r="DA1237">
        <v>288</v>
      </c>
      <c r="DB1237">
        <v>0</v>
      </c>
      <c r="DC1237">
        <v>0</v>
      </c>
      <c r="DD1237">
        <v>0</v>
      </c>
      <c r="DE1237">
        <v>288</v>
      </c>
      <c r="DF1237">
        <v>388.8</v>
      </c>
      <c r="DG1237">
        <v>7200</v>
      </c>
      <c r="DH1237">
        <v>12917.134999999998</v>
      </c>
      <c r="DI1237">
        <v>2762.8650000000016</v>
      </c>
      <c r="DJ1237">
        <v>14.4</v>
      </c>
      <c r="DK1237">
        <v>0.82379687499999987</v>
      </c>
      <c r="DM1237" t="s">
        <v>58</v>
      </c>
      <c r="DN1237">
        <v>252</v>
      </c>
      <c r="DO1237">
        <v>0</v>
      </c>
      <c r="DP1237">
        <v>0</v>
      </c>
      <c r="DQ1237">
        <v>0</v>
      </c>
      <c r="DR1237">
        <v>252</v>
      </c>
      <c r="DS1237">
        <v>189</v>
      </c>
      <c r="DT1237">
        <v>4032</v>
      </c>
      <c r="DU1237">
        <v>14570.794875</v>
      </c>
      <c r="DV1237">
        <v>1109.2051250000004</v>
      </c>
      <c r="DW1237">
        <v>16.8</v>
      </c>
      <c r="DX1237">
        <v>0.92925987723214287</v>
      </c>
      <c r="DZ1237">
        <v>0.83727767336109693</v>
      </c>
      <c r="EA1237" s="32">
        <f>VLOOKUP(A1237,'Uline Box Data'!$A$1:$L$1598,12,FALSE)</f>
        <v>4.88</v>
      </c>
      <c r="EB1237" s="32">
        <f t="shared" si="115"/>
        <v>388.8</v>
      </c>
      <c r="EC1237" s="32">
        <f t="shared" si="116"/>
        <v>4032.75</v>
      </c>
      <c r="ED1237" s="34">
        <f t="shared" si="117"/>
        <v>2837.2093023255816</v>
      </c>
      <c r="EE1237" s="34">
        <f t="shared" si="118"/>
        <v>508.33333333333337</v>
      </c>
      <c r="EF1237" s="34">
        <f t="shared" si="119"/>
        <v>677.77777777777771</v>
      </c>
      <c r="EG1237" s="34">
        <f t="shared" si="120"/>
        <v>1210.3174603174602</v>
      </c>
    </row>
    <row r="1238" spans="1:137" hidden="1" x14ac:dyDescent="0.25">
      <c r="A1238" t="s">
        <v>1675</v>
      </c>
      <c r="B1238">
        <v>28</v>
      </c>
      <c r="C1238">
        <v>28</v>
      </c>
      <c r="D1238">
        <v>22</v>
      </c>
      <c r="E1238">
        <v>17248</v>
      </c>
      <c r="F1238" t="s">
        <v>23</v>
      </c>
      <c r="H1238">
        <v>28</v>
      </c>
      <c r="I1238">
        <v>28</v>
      </c>
      <c r="J1238">
        <v>22</v>
      </c>
      <c r="K1238">
        <v>28</v>
      </c>
      <c r="L1238">
        <v>28</v>
      </c>
      <c r="M1238">
        <v>22</v>
      </c>
      <c r="N1238">
        <v>28</v>
      </c>
      <c r="O1238">
        <v>28</v>
      </c>
      <c r="P1238">
        <v>22</v>
      </c>
      <c r="Q1238">
        <v>28</v>
      </c>
      <c r="R1238">
        <v>28</v>
      </c>
      <c r="S1238">
        <v>22</v>
      </c>
      <c r="T1238" t="s">
        <v>26</v>
      </c>
      <c r="U1238">
        <v>25.248000000000001</v>
      </c>
      <c r="V1238">
        <v>25.248000000000001</v>
      </c>
      <c r="W1238">
        <v>16.434999999999999</v>
      </c>
      <c r="X1238">
        <v>26.25</v>
      </c>
      <c r="Y1238">
        <v>26.25</v>
      </c>
      <c r="Z1238">
        <v>18.5</v>
      </c>
      <c r="AA1238">
        <v>26.25</v>
      </c>
      <c r="AB1238">
        <v>26.25</v>
      </c>
      <c r="AC1238">
        <v>20.969200000000001</v>
      </c>
      <c r="AD1238">
        <v>27.75</v>
      </c>
      <c r="AE1238">
        <v>27.75</v>
      </c>
      <c r="AF1238">
        <v>21.626999999999999</v>
      </c>
      <c r="AH1238" t="s">
        <v>24</v>
      </c>
      <c r="AI1238">
        <v>2.7519999999999989</v>
      </c>
      <c r="AJ1238">
        <v>2.7519999999999989</v>
      </c>
      <c r="AK1238">
        <v>5.5650000000000013</v>
      </c>
      <c r="AL1238">
        <v>1.75</v>
      </c>
      <c r="AM1238">
        <v>1.75</v>
      </c>
      <c r="AN1238">
        <v>3.5</v>
      </c>
      <c r="AO1238">
        <v>1.75</v>
      </c>
      <c r="AP1238">
        <v>1.75</v>
      </c>
      <c r="AQ1238">
        <v>1.0307999999999993</v>
      </c>
      <c r="AR1238">
        <v>0.25</v>
      </c>
      <c r="AS1238">
        <v>0.25</v>
      </c>
      <c r="AT1238">
        <v>0.37300000000000111</v>
      </c>
      <c r="AU1238">
        <v>33.246468911921198</v>
      </c>
      <c r="AW1238" t="s">
        <v>109</v>
      </c>
      <c r="AX1238">
        <v>7.5735039999999936</v>
      </c>
      <c r="AY1238">
        <v>7.5735039999999936</v>
      </c>
      <c r="AZ1238">
        <v>30.969225000000016</v>
      </c>
      <c r="BA1238">
        <v>3.0625</v>
      </c>
      <c r="BB1238">
        <v>3.0625</v>
      </c>
      <c r="BC1238">
        <v>12.25</v>
      </c>
      <c r="BD1238">
        <v>3.0625</v>
      </c>
      <c r="BE1238">
        <v>3.0625</v>
      </c>
      <c r="BF1238">
        <v>1.0625486399999986</v>
      </c>
      <c r="BG1238">
        <v>6.25E-2</v>
      </c>
      <c r="BH1238">
        <v>6.25E-2</v>
      </c>
      <c r="BI1238">
        <v>0.13912900000000084</v>
      </c>
      <c r="BJ1238">
        <v>1105.3276951113426</v>
      </c>
      <c r="BL1238" t="s">
        <v>53</v>
      </c>
      <c r="BM1238">
        <v>8</v>
      </c>
      <c r="BN1238">
        <v>8</v>
      </c>
      <c r="BO1238">
        <v>10</v>
      </c>
      <c r="BP1238">
        <v>6</v>
      </c>
      <c r="BQ1238">
        <v>6</v>
      </c>
      <c r="BR1238">
        <v>10</v>
      </c>
      <c r="BS1238">
        <v>6</v>
      </c>
      <c r="BT1238">
        <v>6</v>
      </c>
      <c r="BU1238">
        <v>9</v>
      </c>
      <c r="BV1238">
        <v>6</v>
      </c>
      <c r="BW1238">
        <v>6</v>
      </c>
      <c r="BX1238">
        <v>8</v>
      </c>
      <c r="BZ1238" t="s">
        <v>55</v>
      </c>
      <c r="CA1238">
        <v>640</v>
      </c>
      <c r="CB1238">
        <v>1</v>
      </c>
      <c r="CC1238">
        <v>8</v>
      </c>
      <c r="CD1238">
        <v>6</v>
      </c>
      <c r="CE1238">
        <v>688</v>
      </c>
      <c r="CF1238">
        <v>130.72</v>
      </c>
      <c r="CG1238">
        <v>17200</v>
      </c>
      <c r="CH1238">
        <v>11373.500798208002</v>
      </c>
      <c r="CI1238">
        <v>5874.4992017919976</v>
      </c>
      <c r="CJ1238">
        <v>19.111111111111111</v>
      </c>
      <c r="CK1238">
        <v>0.65940983292022282</v>
      </c>
      <c r="CM1238" t="s">
        <v>56</v>
      </c>
      <c r="CN1238">
        <v>360</v>
      </c>
      <c r="CO1238">
        <v>1</v>
      </c>
      <c r="CP1238">
        <v>6</v>
      </c>
      <c r="CQ1238">
        <v>5</v>
      </c>
      <c r="CR1238">
        <v>390</v>
      </c>
      <c r="CS1238">
        <v>148.19999999999999</v>
      </c>
      <c r="CT1238">
        <v>9750</v>
      </c>
      <c r="CU1238">
        <v>13852.166015625</v>
      </c>
      <c r="CV1238">
        <v>3395.833984375</v>
      </c>
      <c r="CW1238">
        <v>13</v>
      </c>
      <c r="CX1238">
        <v>0.80311723188920459</v>
      </c>
      <c r="CZ1238" t="s">
        <v>57</v>
      </c>
      <c r="DA1238">
        <v>324</v>
      </c>
      <c r="DB1238">
        <v>0</v>
      </c>
      <c r="DC1238">
        <v>0</v>
      </c>
      <c r="DD1238">
        <v>0</v>
      </c>
      <c r="DE1238">
        <v>324</v>
      </c>
      <c r="DF1238">
        <v>437.40000000000003</v>
      </c>
      <c r="DG1238">
        <v>8100</v>
      </c>
      <c r="DH1238">
        <v>14544.026875</v>
      </c>
      <c r="DI1238">
        <v>2703.9731250000004</v>
      </c>
      <c r="DJ1238">
        <v>16.2</v>
      </c>
      <c r="DK1238">
        <v>0.8432297585227273</v>
      </c>
      <c r="DM1238" t="s">
        <v>58</v>
      </c>
      <c r="DN1238">
        <v>288</v>
      </c>
      <c r="DO1238">
        <v>0</v>
      </c>
      <c r="DP1238">
        <v>0</v>
      </c>
      <c r="DQ1238">
        <v>0</v>
      </c>
      <c r="DR1238">
        <v>288</v>
      </c>
      <c r="DS1238">
        <v>216</v>
      </c>
      <c r="DT1238">
        <v>4608</v>
      </c>
      <c r="DU1238">
        <v>16666.337</v>
      </c>
      <c r="DV1238">
        <v>581.66300000000047</v>
      </c>
      <c r="DW1238">
        <v>19.2</v>
      </c>
      <c r="DX1238">
        <v>0.96627649582560293</v>
      </c>
      <c r="DZ1238">
        <v>0.81800832978943938</v>
      </c>
      <c r="EA1238" s="32">
        <f>VLOOKUP(A1238,'Uline Box Data'!$A$1:$L$1598,12,FALSE)</f>
        <v>5.09</v>
      </c>
      <c r="EB1238" s="32">
        <f t="shared" si="115"/>
        <v>437.40000000000003</v>
      </c>
      <c r="EC1238" s="32">
        <f t="shared" si="116"/>
        <v>4204.75</v>
      </c>
      <c r="ED1238" s="34">
        <f t="shared" si="117"/>
        <v>2959.3023255813955</v>
      </c>
      <c r="EE1238" s="34">
        <f t="shared" si="118"/>
        <v>522.0512820512821</v>
      </c>
      <c r="EF1238" s="34">
        <f t="shared" si="119"/>
        <v>628.39506172839504</v>
      </c>
      <c r="EG1238" s="34">
        <f t="shared" si="120"/>
        <v>1104.6006944444443</v>
      </c>
    </row>
    <row r="1239" spans="1:137" hidden="1" x14ac:dyDescent="0.25">
      <c r="A1239" t="s">
        <v>1676</v>
      </c>
      <c r="B1239">
        <v>28</v>
      </c>
      <c r="C1239">
        <v>28</v>
      </c>
      <c r="D1239">
        <v>28</v>
      </c>
      <c r="E1239">
        <v>21952</v>
      </c>
      <c r="F1239" t="s">
        <v>23</v>
      </c>
      <c r="H1239">
        <v>28</v>
      </c>
      <c r="I1239">
        <v>28</v>
      </c>
      <c r="J1239">
        <v>28</v>
      </c>
      <c r="K1239">
        <v>28</v>
      </c>
      <c r="L1239">
        <v>28</v>
      </c>
      <c r="M1239">
        <v>28</v>
      </c>
      <c r="N1239">
        <v>28</v>
      </c>
      <c r="O1239">
        <v>28</v>
      </c>
      <c r="P1239">
        <v>28</v>
      </c>
      <c r="Q1239">
        <v>28</v>
      </c>
      <c r="R1239">
        <v>28</v>
      </c>
      <c r="S1239">
        <v>28</v>
      </c>
      <c r="T1239" t="s">
        <v>26</v>
      </c>
      <c r="U1239">
        <v>25.248000000000001</v>
      </c>
      <c r="V1239">
        <v>25.248000000000001</v>
      </c>
      <c r="W1239">
        <v>16.434999999999999</v>
      </c>
      <c r="X1239">
        <v>26.25</v>
      </c>
      <c r="Y1239">
        <v>26.25</v>
      </c>
      <c r="Z1239">
        <v>18.5</v>
      </c>
      <c r="AA1239">
        <v>26.25</v>
      </c>
      <c r="AB1239">
        <v>26.25</v>
      </c>
      <c r="AC1239">
        <v>23.312999999999999</v>
      </c>
      <c r="AD1239">
        <v>27.75</v>
      </c>
      <c r="AE1239">
        <v>27.75</v>
      </c>
      <c r="AF1239">
        <v>27.064999999999998</v>
      </c>
      <c r="AH1239" t="s">
        <v>24</v>
      </c>
      <c r="AI1239">
        <v>2.7519999999999989</v>
      </c>
      <c r="AJ1239">
        <v>2.7519999999999989</v>
      </c>
      <c r="AK1239">
        <v>11.565000000000001</v>
      </c>
      <c r="AL1239">
        <v>1.75</v>
      </c>
      <c r="AM1239">
        <v>1.75</v>
      </c>
      <c r="AN1239">
        <v>9.5</v>
      </c>
      <c r="AO1239">
        <v>1.75</v>
      </c>
      <c r="AP1239">
        <v>1.75</v>
      </c>
      <c r="AQ1239">
        <v>4.6870000000000012</v>
      </c>
      <c r="AR1239">
        <v>0.25</v>
      </c>
      <c r="AS1239">
        <v>0.25</v>
      </c>
      <c r="AT1239">
        <v>0.93500000000000227</v>
      </c>
      <c r="AU1239">
        <v>2137.4938704501069</v>
      </c>
      <c r="AW1239" t="s">
        <v>109</v>
      </c>
      <c r="AX1239">
        <v>7.5735039999999936</v>
      </c>
      <c r="AY1239">
        <v>7.5735039999999936</v>
      </c>
      <c r="AZ1239">
        <v>133.74922500000002</v>
      </c>
      <c r="BA1239">
        <v>3.0625</v>
      </c>
      <c r="BB1239">
        <v>3.0625</v>
      </c>
      <c r="BC1239">
        <v>90.25</v>
      </c>
      <c r="BD1239">
        <v>3.0625</v>
      </c>
      <c r="BE1239">
        <v>3.0625</v>
      </c>
      <c r="BF1239">
        <v>21.967969000000011</v>
      </c>
      <c r="BG1239">
        <v>6.25E-2</v>
      </c>
      <c r="BH1239">
        <v>6.25E-2</v>
      </c>
      <c r="BI1239">
        <v>0.87422500000000425</v>
      </c>
      <c r="BJ1239">
        <v>4568880.0462117773</v>
      </c>
      <c r="BL1239" t="s">
        <v>53</v>
      </c>
      <c r="BM1239">
        <v>8</v>
      </c>
      <c r="BN1239">
        <v>8</v>
      </c>
      <c r="BO1239">
        <v>10</v>
      </c>
      <c r="BP1239">
        <v>6</v>
      </c>
      <c r="BQ1239">
        <v>6</v>
      </c>
      <c r="BR1239">
        <v>10</v>
      </c>
      <c r="BS1239">
        <v>6</v>
      </c>
      <c r="BT1239">
        <v>6</v>
      </c>
      <c r="BU1239">
        <v>10</v>
      </c>
      <c r="BV1239">
        <v>6</v>
      </c>
      <c r="BW1239">
        <v>6</v>
      </c>
      <c r="BX1239">
        <v>10</v>
      </c>
      <c r="BZ1239" t="s">
        <v>55</v>
      </c>
      <c r="CA1239">
        <v>640</v>
      </c>
      <c r="CB1239">
        <v>1</v>
      </c>
      <c r="CC1239">
        <v>8</v>
      </c>
      <c r="CD1239">
        <v>8</v>
      </c>
      <c r="CE1239">
        <v>704</v>
      </c>
      <c r="CF1239">
        <v>133.76</v>
      </c>
      <c r="CG1239">
        <v>17600</v>
      </c>
      <c r="CH1239">
        <v>11617.489188864001</v>
      </c>
      <c r="CI1239">
        <v>10334.510811135999</v>
      </c>
      <c r="CJ1239">
        <v>19.555555555555557</v>
      </c>
      <c r="CK1239">
        <v>0.52922235736443157</v>
      </c>
      <c r="CM1239" t="s">
        <v>56</v>
      </c>
      <c r="CN1239">
        <v>360</v>
      </c>
      <c r="CO1239">
        <v>1</v>
      </c>
      <c r="CP1239">
        <v>6</v>
      </c>
      <c r="CQ1239">
        <v>6</v>
      </c>
      <c r="CR1239">
        <v>396</v>
      </c>
      <c r="CS1239">
        <v>150.47999999999999</v>
      </c>
      <c r="CT1239">
        <v>9900</v>
      </c>
      <c r="CU1239">
        <v>14051.70703125</v>
      </c>
      <c r="CV1239">
        <v>7900.29296875</v>
      </c>
      <c r="CW1239">
        <v>13.2</v>
      </c>
      <c r="CX1239">
        <v>0.6401105608258929</v>
      </c>
      <c r="CZ1239" t="s">
        <v>57</v>
      </c>
      <c r="DA1239">
        <v>360</v>
      </c>
      <c r="DB1239">
        <v>0</v>
      </c>
      <c r="DC1239">
        <v>0</v>
      </c>
      <c r="DD1239">
        <v>0</v>
      </c>
      <c r="DE1239">
        <v>360</v>
      </c>
      <c r="DF1239">
        <v>486.00000000000006</v>
      </c>
      <c r="DG1239">
        <v>9000</v>
      </c>
      <c r="DH1239">
        <v>16170.918749999999</v>
      </c>
      <c r="DI1239">
        <v>5781.0812500000011</v>
      </c>
      <c r="DJ1239">
        <v>18</v>
      </c>
      <c r="DK1239">
        <v>0.73664899553571428</v>
      </c>
      <c r="DM1239" t="s">
        <v>58</v>
      </c>
      <c r="DN1239">
        <v>360</v>
      </c>
      <c r="DO1239">
        <v>0</v>
      </c>
      <c r="DP1239">
        <v>0</v>
      </c>
      <c r="DQ1239">
        <v>0</v>
      </c>
      <c r="DR1239">
        <v>360</v>
      </c>
      <c r="DS1239">
        <v>270</v>
      </c>
      <c r="DT1239">
        <v>5760</v>
      </c>
      <c r="DU1239">
        <v>20857.421249999999</v>
      </c>
      <c r="DV1239">
        <v>1094.5787500000006</v>
      </c>
      <c r="DW1239">
        <v>24</v>
      </c>
      <c r="DX1239">
        <v>0.95013762982871719</v>
      </c>
      <c r="DZ1239">
        <v>0.71402988588868899</v>
      </c>
      <c r="EA1239" s="32">
        <f>VLOOKUP(A1239,'Uline Box Data'!$A$1:$L$1598,12,FALSE)</f>
        <v>5.68</v>
      </c>
      <c r="EB1239" s="32">
        <f t="shared" si="115"/>
        <v>486.00000000000006</v>
      </c>
      <c r="EC1239" s="32">
        <f t="shared" si="116"/>
        <v>4816.75</v>
      </c>
      <c r="ED1239" s="34">
        <f t="shared" si="117"/>
        <v>3227.272727272727</v>
      </c>
      <c r="EE1239" s="34">
        <f t="shared" si="118"/>
        <v>573.73737373737367</v>
      </c>
      <c r="EF1239" s="34">
        <f t="shared" si="119"/>
        <v>631.11111111111109</v>
      </c>
      <c r="EG1239" s="34">
        <f t="shared" si="120"/>
        <v>986.11111111111109</v>
      </c>
    </row>
    <row r="1240" spans="1:137" hidden="1" x14ac:dyDescent="0.25">
      <c r="A1240" t="s">
        <v>1677</v>
      </c>
      <c r="B1240">
        <v>28</v>
      </c>
      <c r="C1240">
        <v>28</v>
      </c>
      <c r="D1240">
        <v>28</v>
      </c>
      <c r="E1240">
        <v>21952</v>
      </c>
      <c r="F1240" t="s">
        <v>23</v>
      </c>
      <c r="H1240">
        <v>28</v>
      </c>
      <c r="I1240">
        <v>28</v>
      </c>
      <c r="J1240">
        <v>28</v>
      </c>
      <c r="K1240">
        <v>28</v>
      </c>
      <c r="L1240">
        <v>28</v>
      </c>
      <c r="M1240">
        <v>28</v>
      </c>
      <c r="N1240">
        <v>28</v>
      </c>
      <c r="O1240">
        <v>28</v>
      </c>
      <c r="P1240">
        <v>28</v>
      </c>
      <c r="Q1240">
        <v>28</v>
      </c>
      <c r="R1240">
        <v>28</v>
      </c>
      <c r="S1240">
        <v>28</v>
      </c>
      <c r="T1240" t="s">
        <v>26</v>
      </c>
      <c r="U1240">
        <v>25.248000000000001</v>
      </c>
      <c r="V1240">
        <v>25.248000000000001</v>
      </c>
      <c r="W1240">
        <v>16.434999999999999</v>
      </c>
      <c r="X1240">
        <v>26.25</v>
      </c>
      <c r="Y1240">
        <v>26.25</v>
      </c>
      <c r="Z1240">
        <v>18.5</v>
      </c>
      <c r="AA1240">
        <v>26.25</v>
      </c>
      <c r="AB1240">
        <v>26.25</v>
      </c>
      <c r="AC1240">
        <v>23.312999999999999</v>
      </c>
      <c r="AD1240">
        <v>27.75</v>
      </c>
      <c r="AE1240">
        <v>27.75</v>
      </c>
      <c r="AF1240">
        <v>27.064999999999998</v>
      </c>
      <c r="AH1240" t="s">
        <v>24</v>
      </c>
      <c r="AI1240">
        <v>2.7519999999999989</v>
      </c>
      <c r="AJ1240">
        <v>2.7519999999999989</v>
      </c>
      <c r="AK1240">
        <v>11.565000000000001</v>
      </c>
      <c r="AL1240">
        <v>1.75</v>
      </c>
      <c r="AM1240">
        <v>1.75</v>
      </c>
      <c r="AN1240">
        <v>9.5</v>
      </c>
      <c r="AO1240">
        <v>1.75</v>
      </c>
      <c r="AP1240">
        <v>1.75</v>
      </c>
      <c r="AQ1240">
        <v>4.6870000000000012</v>
      </c>
      <c r="AR1240">
        <v>0.25</v>
      </c>
      <c r="AS1240">
        <v>0.25</v>
      </c>
      <c r="AT1240">
        <v>0.93500000000000227</v>
      </c>
      <c r="AU1240">
        <v>2137.4938704501069</v>
      </c>
      <c r="AW1240" t="s">
        <v>109</v>
      </c>
      <c r="AX1240">
        <v>7.5735039999999936</v>
      </c>
      <c r="AY1240">
        <v>7.5735039999999936</v>
      </c>
      <c r="AZ1240">
        <v>133.74922500000002</v>
      </c>
      <c r="BA1240">
        <v>3.0625</v>
      </c>
      <c r="BB1240">
        <v>3.0625</v>
      </c>
      <c r="BC1240">
        <v>90.25</v>
      </c>
      <c r="BD1240">
        <v>3.0625</v>
      </c>
      <c r="BE1240">
        <v>3.0625</v>
      </c>
      <c r="BF1240">
        <v>21.967969000000011</v>
      </c>
      <c r="BG1240">
        <v>6.25E-2</v>
      </c>
      <c r="BH1240">
        <v>6.25E-2</v>
      </c>
      <c r="BI1240">
        <v>0.87422500000000425</v>
      </c>
      <c r="BJ1240">
        <v>4568880.0462117773</v>
      </c>
      <c r="BL1240" t="s">
        <v>53</v>
      </c>
      <c r="BM1240">
        <v>8</v>
      </c>
      <c r="BN1240">
        <v>8</v>
      </c>
      <c r="BO1240">
        <v>10</v>
      </c>
      <c r="BP1240">
        <v>6</v>
      </c>
      <c r="BQ1240">
        <v>6</v>
      </c>
      <c r="BR1240">
        <v>10</v>
      </c>
      <c r="BS1240">
        <v>6</v>
      </c>
      <c r="BT1240">
        <v>6</v>
      </c>
      <c r="BU1240">
        <v>10</v>
      </c>
      <c r="BV1240">
        <v>6</v>
      </c>
      <c r="BW1240">
        <v>6</v>
      </c>
      <c r="BX1240">
        <v>10</v>
      </c>
      <c r="BZ1240" t="s">
        <v>55</v>
      </c>
      <c r="CA1240">
        <v>640</v>
      </c>
      <c r="CB1240">
        <v>1</v>
      </c>
      <c r="CC1240">
        <v>8</v>
      </c>
      <c r="CD1240">
        <v>8</v>
      </c>
      <c r="CE1240">
        <v>704</v>
      </c>
      <c r="CF1240">
        <v>133.76</v>
      </c>
      <c r="CG1240">
        <v>17600</v>
      </c>
      <c r="CH1240">
        <v>11617.489188864001</v>
      </c>
      <c r="CI1240">
        <v>10334.510811135999</v>
      </c>
      <c r="CJ1240">
        <v>19.555555555555557</v>
      </c>
      <c r="CK1240">
        <v>0.52922235736443157</v>
      </c>
      <c r="CM1240" t="s">
        <v>56</v>
      </c>
      <c r="CN1240">
        <v>360</v>
      </c>
      <c r="CO1240">
        <v>1</v>
      </c>
      <c r="CP1240">
        <v>6</v>
      </c>
      <c r="CQ1240">
        <v>6</v>
      </c>
      <c r="CR1240">
        <v>396</v>
      </c>
      <c r="CS1240">
        <v>150.47999999999999</v>
      </c>
      <c r="CT1240">
        <v>9900</v>
      </c>
      <c r="CU1240">
        <v>14051.70703125</v>
      </c>
      <c r="CV1240">
        <v>7900.29296875</v>
      </c>
      <c r="CW1240">
        <v>13.2</v>
      </c>
      <c r="CX1240">
        <v>0.6401105608258929</v>
      </c>
      <c r="CZ1240" t="s">
        <v>57</v>
      </c>
      <c r="DA1240">
        <v>360</v>
      </c>
      <c r="DB1240">
        <v>0</v>
      </c>
      <c r="DC1240">
        <v>0</v>
      </c>
      <c r="DD1240">
        <v>0</v>
      </c>
      <c r="DE1240">
        <v>360</v>
      </c>
      <c r="DF1240">
        <v>486.00000000000006</v>
      </c>
      <c r="DG1240">
        <v>9000</v>
      </c>
      <c r="DH1240">
        <v>16170.918749999999</v>
      </c>
      <c r="DI1240">
        <v>5781.0812500000011</v>
      </c>
      <c r="DJ1240">
        <v>18</v>
      </c>
      <c r="DK1240">
        <v>0.73664899553571428</v>
      </c>
      <c r="DM1240" t="s">
        <v>58</v>
      </c>
      <c r="DN1240">
        <v>360</v>
      </c>
      <c r="DO1240">
        <v>0</v>
      </c>
      <c r="DP1240">
        <v>0</v>
      </c>
      <c r="DQ1240">
        <v>0</v>
      </c>
      <c r="DR1240">
        <v>360</v>
      </c>
      <c r="DS1240">
        <v>270</v>
      </c>
      <c r="DT1240">
        <v>5760</v>
      </c>
      <c r="DU1240">
        <v>20857.421249999999</v>
      </c>
      <c r="DV1240">
        <v>1094.5787500000006</v>
      </c>
      <c r="DW1240">
        <v>24</v>
      </c>
      <c r="DX1240">
        <v>0.95013762982871719</v>
      </c>
      <c r="DZ1240">
        <v>0.71402988588868899</v>
      </c>
      <c r="EA1240" s="32">
        <f>VLOOKUP(A1240,'Uline Box Data'!$A$1:$L$1598,12,FALSE)</f>
        <v>11.43</v>
      </c>
      <c r="EB1240" s="32">
        <f t="shared" si="115"/>
        <v>486.00000000000006</v>
      </c>
      <c r="EC1240" s="32">
        <f t="shared" si="116"/>
        <v>4816.75</v>
      </c>
      <c r="ED1240" s="34">
        <f t="shared" si="117"/>
        <v>6494.3181818181811</v>
      </c>
      <c r="EE1240" s="34">
        <f t="shared" si="118"/>
        <v>1154.5454545454545</v>
      </c>
      <c r="EF1240" s="34">
        <f t="shared" si="119"/>
        <v>1270</v>
      </c>
      <c r="EG1240" s="34">
        <f t="shared" si="120"/>
        <v>1984.375</v>
      </c>
    </row>
    <row r="1241" spans="1:137" x14ac:dyDescent="0.25">
      <c r="A1241" t="s">
        <v>1678</v>
      </c>
      <c r="B1241">
        <v>29</v>
      </c>
      <c r="C1241">
        <v>17</v>
      </c>
      <c r="D1241">
        <v>3</v>
      </c>
      <c r="E1241">
        <v>1479</v>
      </c>
      <c r="F1241" t="s">
        <v>23</v>
      </c>
      <c r="H1241">
        <v>29</v>
      </c>
      <c r="I1241">
        <v>17</v>
      </c>
      <c r="J1241">
        <v>3</v>
      </c>
      <c r="K1241">
        <v>29</v>
      </c>
      <c r="L1241">
        <v>17</v>
      </c>
      <c r="M1241">
        <v>3</v>
      </c>
      <c r="N1241">
        <v>29</v>
      </c>
      <c r="O1241">
        <v>17</v>
      </c>
      <c r="P1241">
        <v>3</v>
      </c>
      <c r="Q1241">
        <v>29</v>
      </c>
      <c r="R1241">
        <v>17</v>
      </c>
      <c r="S1241">
        <v>3</v>
      </c>
      <c r="T1241" t="s">
        <v>26</v>
      </c>
      <c r="U1241">
        <v>28.404</v>
      </c>
      <c r="V1241">
        <v>15.780000000000001</v>
      </c>
      <c r="W1241">
        <v>1.5309999999999999</v>
      </c>
      <c r="X1241">
        <v>26.25</v>
      </c>
      <c r="Y1241">
        <v>13.125</v>
      </c>
      <c r="Z1241">
        <v>1.7375</v>
      </c>
      <c r="AA1241">
        <v>26.25</v>
      </c>
      <c r="AB1241">
        <v>13.125</v>
      </c>
      <c r="AC1241">
        <v>2.2187999999999999</v>
      </c>
      <c r="AD1241">
        <v>27.75</v>
      </c>
      <c r="AE1241">
        <v>13.875</v>
      </c>
      <c r="AF1241">
        <v>2.5939999999999999</v>
      </c>
      <c r="AH1241" t="s">
        <v>24</v>
      </c>
      <c r="AI1241">
        <v>0.59600000000000009</v>
      </c>
      <c r="AJ1241">
        <v>1.2199999999999989</v>
      </c>
      <c r="AK1241">
        <v>1.4690000000000001</v>
      </c>
      <c r="AL1241">
        <v>2.75</v>
      </c>
      <c r="AM1241">
        <v>3.875</v>
      </c>
      <c r="AN1241">
        <v>1.2625</v>
      </c>
      <c r="AO1241">
        <v>2.75</v>
      </c>
      <c r="AP1241">
        <v>3.875</v>
      </c>
      <c r="AQ1241">
        <v>0.78120000000000012</v>
      </c>
      <c r="AR1241">
        <v>1.25</v>
      </c>
      <c r="AS1241">
        <v>3.125</v>
      </c>
      <c r="AT1241">
        <v>0.40600000000000014</v>
      </c>
      <c r="AU1241">
        <v>189.72142466751632</v>
      </c>
      <c r="AW1241" t="s">
        <v>109</v>
      </c>
      <c r="AX1241">
        <v>0.35521600000000009</v>
      </c>
      <c r="AY1241">
        <v>1.4883999999999973</v>
      </c>
      <c r="AZ1241">
        <v>2.1579610000000002</v>
      </c>
      <c r="BA1241">
        <v>7.5625</v>
      </c>
      <c r="BB1241">
        <v>15.015625</v>
      </c>
      <c r="BC1241">
        <v>1.5939062499999999</v>
      </c>
      <c r="BD1241">
        <v>7.5625</v>
      </c>
      <c r="BE1241">
        <v>15.015625</v>
      </c>
      <c r="BF1241">
        <v>0.61027344000000017</v>
      </c>
      <c r="BG1241">
        <v>1.5625</v>
      </c>
      <c r="BH1241">
        <v>9.765625</v>
      </c>
      <c r="BI1241">
        <v>0.16483600000000012</v>
      </c>
      <c r="BJ1241">
        <v>35994.218977872079</v>
      </c>
      <c r="BL1241" t="s">
        <v>53</v>
      </c>
      <c r="BM1241">
        <v>9</v>
      </c>
      <c r="BN1241">
        <v>5</v>
      </c>
      <c r="BO1241">
        <v>1</v>
      </c>
      <c r="BP1241">
        <v>6</v>
      </c>
      <c r="BQ1241">
        <v>3</v>
      </c>
      <c r="BR1241">
        <v>1</v>
      </c>
      <c r="BS1241">
        <v>6</v>
      </c>
      <c r="BT1241">
        <v>3</v>
      </c>
      <c r="BU1241">
        <v>1</v>
      </c>
      <c r="BV1241">
        <v>6</v>
      </c>
      <c r="BW1241">
        <v>3</v>
      </c>
      <c r="BX1241">
        <v>1</v>
      </c>
      <c r="BZ1241" t="s">
        <v>55</v>
      </c>
      <c r="CA1241">
        <v>45</v>
      </c>
      <c r="CB1241">
        <v>0</v>
      </c>
      <c r="CC1241">
        <v>0</v>
      </c>
      <c r="CD1241">
        <v>0</v>
      </c>
      <c r="CE1241">
        <v>45</v>
      </c>
      <c r="CF1241">
        <v>8.5500000000000007</v>
      </c>
      <c r="CG1241">
        <v>1125</v>
      </c>
      <c r="CH1241">
        <v>686.21734872000013</v>
      </c>
      <c r="CI1241">
        <v>792.78265127999987</v>
      </c>
      <c r="CJ1241">
        <v>1.25</v>
      </c>
      <c r="CK1241">
        <v>0.46397386661257617</v>
      </c>
      <c r="CM1241" t="s">
        <v>56</v>
      </c>
      <c r="CN1241">
        <v>18</v>
      </c>
      <c r="CO1241">
        <v>1</v>
      </c>
      <c r="CP1241">
        <v>3</v>
      </c>
      <c r="CQ1241">
        <v>0</v>
      </c>
      <c r="CR1241">
        <v>18</v>
      </c>
      <c r="CS1241">
        <v>6.84</v>
      </c>
      <c r="CT1241">
        <v>450</v>
      </c>
      <c r="CU1241">
        <v>598.623046875</v>
      </c>
      <c r="CV1241">
        <v>880.376953125</v>
      </c>
      <c r="CW1241">
        <v>0.6</v>
      </c>
      <c r="CX1241">
        <v>0.40474851039553755</v>
      </c>
      <c r="CZ1241" t="s">
        <v>57</v>
      </c>
      <c r="DA1241">
        <v>18</v>
      </c>
      <c r="DB1241">
        <v>1</v>
      </c>
      <c r="DC1241">
        <v>3</v>
      </c>
      <c r="DD1241">
        <v>0</v>
      </c>
      <c r="DE1241">
        <v>18</v>
      </c>
      <c r="DF1241">
        <v>24.3</v>
      </c>
      <c r="DG1241">
        <v>450</v>
      </c>
      <c r="DH1241">
        <v>764.4459374999999</v>
      </c>
      <c r="DI1241">
        <v>714.5540625000001</v>
      </c>
      <c r="DJ1241">
        <v>0.9</v>
      </c>
      <c r="DK1241">
        <v>0.51686675963488837</v>
      </c>
      <c r="DM1241" t="s">
        <v>58</v>
      </c>
      <c r="DN1241">
        <v>18</v>
      </c>
      <c r="DO1241">
        <v>0</v>
      </c>
      <c r="DP1241">
        <v>0</v>
      </c>
      <c r="DQ1241">
        <v>0</v>
      </c>
      <c r="DR1241">
        <v>18</v>
      </c>
      <c r="DS1241">
        <v>13.5</v>
      </c>
      <c r="DT1241">
        <v>288</v>
      </c>
      <c r="DU1241">
        <v>998.77106249999997</v>
      </c>
      <c r="DV1241">
        <v>480.22893750000003</v>
      </c>
      <c r="DW1241">
        <v>1.2</v>
      </c>
      <c r="DX1241">
        <v>0.67530159736308315</v>
      </c>
      <c r="DZ1241" s="22">
        <v>0.51522268350152134</v>
      </c>
      <c r="EA1241" s="32">
        <f>VLOOKUP(A1241,'Uline Box Data'!$A$1:$L$1598,12,FALSE)</f>
        <v>1.9</v>
      </c>
      <c r="EB1241" s="32">
        <f t="shared" si="115"/>
        <v>24.3</v>
      </c>
      <c r="EC1241" s="32">
        <f t="shared" si="116"/>
        <v>2330.75</v>
      </c>
      <c r="ED1241" s="34">
        <f t="shared" si="117"/>
        <v>16888.888888888887</v>
      </c>
      <c r="EE1241" s="34">
        <f t="shared" si="118"/>
        <v>4222.2222222222217</v>
      </c>
      <c r="EF1241" s="34">
        <f t="shared" si="119"/>
        <v>4222.2222222222217</v>
      </c>
      <c r="EG1241" s="34">
        <f t="shared" si="120"/>
        <v>6597.2222222222217</v>
      </c>
    </row>
    <row r="1242" spans="1:137" hidden="1" x14ac:dyDescent="0.25">
      <c r="A1242" t="s">
        <v>1679</v>
      </c>
      <c r="B1242">
        <v>29</v>
      </c>
      <c r="C1242">
        <v>17</v>
      </c>
      <c r="D1242">
        <v>5</v>
      </c>
      <c r="E1242">
        <v>2465</v>
      </c>
      <c r="F1242" t="s">
        <v>23</v>
      </c>
      <c r="H1242">
        <v>29</v>
      </c>
      <c r="I1242">
        <v>17</v>
      </c>
      <c r="J1242">
        <v>5</v>
      </c>
      <c r="K1242">
        <v>29</v>
      </c>
      <c r="L1242">
        <v>17</v>
      </c>
      <c r="M1242">
        <v>5</v>
      </c>
      <c r="N1242">
        <v>29</v>
      </c>
      <c r="O1242">
        <v>17</v>
      </c>
      <c r="P1242">
        <v>5</v>
      </c>
      <c r="Q1242">
        <v>29</v>
      </c>
      <c r="R1242">
        <v>17</v>
      </c>
      <c r="S1242">
        <v>5</v>
      </c>
      <c r="T1242" t="s">
        <v>26</v>
      </c>
      <c r="U1242">
        <v>28.404</v>
      </c>
      <c r="V1242">
        <v>15.780000000000001</v>
      </c>
      <c r="W1242">
        <v>4.843</v>
      </c>
      <c r="X1242">
        <v>26.25</v>
      </c>
      <c r="Y1242">
        <v>13.125</v>
      </c>
      <c r="Z1242">
        <v>3.6</v>
      </c>
      <c r="AA1242">
        <v>26.25</v>
      </c>
      <c r="AB1242">
        <v>13.125</v>
      </c>
      <c r="AC1242">
        <v>4.5625999999999998</v>
      </c>
      <c r="AD1242">
        <v>27.75</v>
      </c>
      <c r="AE1242">
        <v>13.875</v>
      </c>
      <c r="AF1242">
        <v>2.5939999999999999</v>
      </c>
      <c r="AH1242" t="s">
        <v>24</v>
      </c>
      <c r="AI1242">
        <v>0.59600000000000009</v>
      </c>
      <c r="AJ1242">
        <v>1.2199999999999989</v>
      </c>
      <c r="AK1242">
        <v>0.15700000000000003</v>
      </c>
      <c r="AL1242">
        <v>2.75</v>
      </c>
      <c r="AM1242">
        <v>3.875</v>
      </c>
      <c r="AN1242">
        <v>1.4</v>
      </c>
      <c r="AO1242">
        <v>2.75</v>
      </c>
      <c r="AP1242">
        <v>3.875</v>
      </c>
      <c r="AQ1242">
        <v>0.43740000000000023</v>
      </c>
      <c r="AR1242">
        <v>1.25</v>
      </c>
      <c r="AS1242">
        <v>3.125</v>
      </c>
      <c r="AT1242">
        <v>2.4060000000000001</v>
      </c>
      <c r="AU1242">
        <v>74.60656008195501</v>
      </c>
      <c r="AW1242" t="s">
        <v>109</v>
      </c>
      <c r="AX1242">
        <v>0.35521600000000009</v>
      </c>
      <c r="AY1242">
        <v>1.4883999999999973</v>
      </c>
      <c r="AZ1242">
        <v>2.4649000000000008E-2</v>
      </c>
      <c r="BA1242">
        <v>7.5625</v>
      </c>
      <c r="BB1242">
        <v>15.015625</v>
      </c>
      <c r="BC1242">
        <v>1.9599999999999997</v>
      </c>
      <c r="BD1242">
        <v>7.5625</v>
      </c>
      <c r="BE1242">
        <v>15.015625</v>
      </c>
      <c r="BF1242">
        <v>0.1913187600000002</v>
      </c>
      <c r="BG1242">
        <v>1.5625</v>
      </c>
      <c r="BH1242">
        <v>9.765625</v>
      </c>
      <c r="BI1242">
        <v>5.7888360000000008</v>
      </c>
      <c r="BJ1242">
        <v>5566.1388072623604</v>
      </c>
      <c r="BL1242" t="s">
        <v>53</v>
      </c>
      <c r="BM1242">
        <v>9</v>
      </c>
      <c r="BN1242">
        <v>5</v>
      </c>
      <c r="BO1242">
        <v>3</v>
      </c>
      <c r="BP1242">
        <v>6</v>
      </c>
      <c r="BQ1242">
        <v>3</v>
      </c>
      <c r="BR1242">
        <v>2</v>
      </c>
      <c r="BS1242">
        <v>6</v>
      </c>
      <c r="BT1242">
        <v>3</v>
      </c>
      <c r="BU1242">
        <v>2</v>
      </c>
      <c r="BV1242">
        <v>6</v>
      </c>
      <c r="BW1242">
        <v>3</v>
      </c>
      <c r="BX1242">
        <v>1</v>
      </c>
      <c r="BZ1242" t="s">
        <v>55</v>
      </c>
      <c r="CA1242">
        <v>135</v>
      </c>
      <c r="CB1242">
        <v>0</v>
      </c>
      <c r="CC1242">
        <v>0</v>
      </c>
      <c r="CD1242">
        <v>0</v>
      </c>
      <c r="CE1242">
        <v>135</v>
      </c>
      <c r="CF1242">
        <v>25.65</v>
      </c>
      <c r="CG1242">
        <v>3375</v>
      </c>
      <c r="CH1242">
        <v>2181.9020461600003</v>
      </c>
      <c r="CI1242">
        <v>283.09795383999972</v>
      </c>
      <c r="CJ1242">
        <v>3.75</v>
      </c>
      <c r="CK1242">
        <v>0.88515295990263698</v>
      </c>
      <c r="CM1242" t="s">
        <v>56</v>
      </c>
      <c r="CN1242">
        <v>36</v>
      </c>
      <c r="CO1242">
        <v>1</v>
      </c>
      <c r="CP1242">
        <v>3</v>
      </c>
      <c r="CQ1242">
        <v>1</v>
      </c>
      <c r="CR1242">
        <v>39</v>
      </c>
      <c r="CS1242">
        <v>14.82</v>
      </c>
      <c r="CT1242">
        <v>975</v>
      </c>
      <c r="CU1242">
        <v>1358.6416015625</v>
      </c>
      <c r="CV1242">
        <v>1106.3583984375</v>
      </c>
      <c r="CW1242">
        <v>1.3</v>
      </c>
      <c r="CX1242">
        <v>0.55117306351419881</v>
      </c>
      <c r="CZ1242" t="s">
        <v>57</v>
      </c>
      <c r="DA1242">
        <v>36</v>
      </c>
      <c r="DB1242">
        <v>1</v>
      </c>
      <c r="DC1242">
        <v>3</v>
      </c>
      <c r="DD1242">
        <v>1</v>
      </c>
      <c r="DE1242">
        <v>39</v>
      </c>
      <c r="DF1242">
        <v>52.650000000000006</v>
      </c>
      <c r="DG1242">
        <v>975</v>
      </c>
      <c r="DH1242">
        <v>1717.9245312499997</v>
      </c>
      <c r="DI1242">
        <v>747.07546875000025</v>
      </c>
      <c r="DJ1242">
        <v>1.95</v>
      </c>
      <c r="DK1242">
        <v>0.69692678752535486</v>
      </c>
      <c r="DM1242" t="s">
        <v>58</v>
      </c>
      <c r="DN1242">
        <v>18</v>
      </c>
      <c r="DO1242">
        <v>0</v>
      </c>
      <c r="DP1242">
        <v>0</v>
      </c>
      <c r="DQ1242">
        <v>0</v>
      </c>
      <c r="DR1242">
        <v>18</v>
      </c>
      <c r="DS1242">
        <v>13.5</v>
      </c>
      <c r="DT1242">
        <v>288</v>
      </c>
      <c r="DU1242">
        <v>998.77106249999997</v>
      </c>
      <c r="DV1242">
        <v>1466.2289375</v>
      </c>
      <c r="DW1242">
        <v>1.2</v>
      </c>
      <c r="DX1242">
        <v>0.4051809584178499</v>
      </c>
      <c r="DZ1242">
        <v>0.63460844234001013</v>
      </c>
      <c r="EA1242" s="32">
        <f>VLOOKUP(A1242,'Uline Box Data'!$A$1:$L$1598,12,FALSE)</f>
        <v>2.02</v>
      </c>
      <c r="EB1242" s="32">
        <f t="shared" si="115"/>
        <v>52.650000000000006</v>
      </c>
      <c r="EC1242" s="32">
        <f t="shared" si="116"/>
        <v>2366.75</v>
      </c>
      <c r="ED1242" s="34">
        <f t="shared" si="117"/>
        <v>5985.1851851851852</v>
      </c>
      <c r="EE1242" s="34">
        <f t="shared" si="118"/>
        <v>2071.7948717948716</v>
      </c>
      <c r="EF1242" s="34">
        <f t="shared" si="119"/>
        <v>2071.7948717948716</v>
      </c>
      <c r="EG1242" s="34">
        <f t="shared" si="120"/>
        <v>7013.8888888888887</v>
      </c>
    </row>
    <row r="1243" spans="1:137" hidden="1" x14ac:dyDescent="0.25">
      <c r="A1243" t="s">
        <v>1680</v>
      </c>
      <c r="B1243">
        <v>29</v>
      </c>
      <c r="C1243">
        <v>17</v>
      </c>
      <c r="D1243">
        <v>7</v>
      </c>
      <c r="E1243">
        <v>3451</v>
      </c>
      <c r="F1243" t="s">
        <v>23</v>
      </c>
      <c r="H1243">
        <v>29</v>
      </c>
      <c r="I1243">
        <v>17</v>
      </c>
      <c r="J1243">
        <v>7</v>
      </c>
      <c r="K1243">
        <v>29</v>
      </c>
      <c r="L1243">
        <v>17</v>
      </c>
      <c r="M1243">
        <v>7</v>
      </c>
      <c r="N1243">
        <v>29</v>
      </c>
      <c r="O1243">
        <v>17</v>
      </c>
      <c r="P1243">
        <v>7</v>
      </c>
      <c r="Q1243">
        <v>29</v>
      </c>
      <c r="R1243">
        <v>17</v>
      </c>
      <c r="S1243">
        <v>7</v>
      </c>
      <c r="T1243" t="s">
        <v>26</v>
      </c>
      <c r="U1243">
        <v>28.404</v>
      </c>
      <c r="V1243">
        <v>15.780000000000001</v>
      </c>
      <c r="W1243">
        <v>6.4989999999999997</v>
      </c>
      <c r="X1243">
        <v>26.25</v>
      </c>
      <c r="Y1243">
        <v>13.125</v>
      </c>
      <c r="Z1243">
        <v>5.4625000000000004</v>
      </c>
      <c r="AA1243">
        <v>26.25</v>
      </c>
      <c r="AB1243">
        <v>13.125</v>
      </c>
      <c r="AC1243">
        <v>6.9063999999999997</v>
      </c>
      <c r="AD1243">
        <v>27.75</v>
      </c>
      <c r="AE1243">
        <v>13.875</v>
      </c>
      <c r="AF1243">
        <v>5.3129999999999997</v>
      </c>
      <c r="AH1243" t="s">
        <v>24</v>
      </c>
      <c r="AI1243">
        <v>0.59600000000000009</v>
      </c>
      <c r="AJ1243">
        <v>1.2199999999999989</v>
      </c>
      <c r="AK1243">
        <v>0.50100000000000033</v>
      </c>
      <c r="AL1243">
        <v>2.75</v>
      </c>
      <c r="AM1243">
        <v>3.875</v>
      </c>
      <c r="AN1243">
        <v>1.5374999999999996</v>
      </c>
      <c r="AO1243">
        <v>2.75</v>
      </c>
      <c r="AP1243">
        <v>3.875</v>
      </c>
      <c r="AQ1243">
        <v>9.360000000000035E-2</v>
      </c>
      <c r="AR1243">
        <v>1.25</v>
      </c>
      <c r="AS1243">
        <v>3.125</v>
      </c>
      <c r="AT1243">
        <v>1.6870000000000003</v>
      </c>
      <c r="AU1243">
        <v>39.230036128633259</v>
      </c>
      <c r="AW1243" t="s">
        <v>109</v>
      </c>
      <c r="AX1243">
        <v>0.35521600000000009</v>
      </c>
      <c r="AY1243">
        <v>1.4883999999999973</v>
      </c>
      <c r="AZ1243">
        <v>0.25100100000000031</v>
      </c>
      <c r="BA1243">
        <v>7.5625</v>
      </c>
      <c r="BB1243">
        <v>15.015625</v>
      </c>
      <c r="BC1243">
        <v>2.363906249999999</v>
      </c>
      <c r="BD1243">
        <v>7.5625</v>
      </c>
      <c r="BE1243">
        <v>15.015625</v>
      </c>
      <c r="BF1243">
        <v>8.7609600000000658E-3</v>
      </c>
      <c r="BG1243">
        <v>1.5625</v>
      </c>
      <c r="BH1243">
        <v>9.765625</v>
      </c>
      <c r="BI1243">
        <v>2.8459690000000011</v>
      </c>
      <c r="BJ1243">
        <v>1538.9957346538711</v>
      </c>
      <c r="BL1243" t="s">
        <v>53</v>
      </c>
      <c r="BM1243">
        <v>9</v>
      </c>
      <c r="BN1243">
        <v>5</v>
      </c>
      <c r="BO1243">
        <v>4</v>
      </c>
      <c r="BP1243">
        <v>6</v>
      </c>
      <c r="BQ1243">
        <v>3</v>
      </c>
      <c r="BR1243">
        <v>3</v>
      </c>
      <c r="BS1243">
        <v>6</v>
      </c>
      <c r="BT1243">
        <v>3</v>
      </c>
      <c r="BU1243">
        <v>3</v>
      </c>
      <c r="BV1243">
        <v>6</v>
      </c>
      <c r="BW1243">
        <v>3</v>
      </c>
      <c r="BX1243">
        <v>2</v>
      </c>
      <c r="BZ1243" t="s">
        <v>55</v>
      </c>
      <c r="CA1243">
        <v>180</v>
      </c>
      <c r="CB1243">
        <v>0</v>
      </c>
      <c r="CC1243">
        <v>0</v>
      </c>
      <c r="CD1243">
        <v>0</v>
      </c>
      <c r="CE1243">
        <v>180</v>
      </c>
      <c r="CF1243">
        <v>34.200000000000003</v>
      </c>
      <c r="CG1243">
        <v>4500</v>
      </c>
      <c r="CH1243">
        <v>2929.7443948800005</v>
      </c>
      <c r="CI1243">
        <v>521.25560511999947</v>
      </c>
      <c r="CJ1243">
        <v>5</v>
      </c>
      <c r="CK1243">
        <v>0.84895519990727342</v>
      </c>
      <c r="CM1243" t="s">
        <v>56</v>
      </c>
      <c r="CN1243">
        <v>54</v>
      </c>
      <c r="CO1243">
        <v>1</v>
      </c>
      <c r="CP1243">
        <v>3</v>
      </c>
      <c r="CQ1243">
        <v>1</v>
      </c>
      <c r="CR1243">
        <v>57</v>
      </c>
      <c r="CS1243">
        <v>21.66</v>
      </c>
      <c r="CT1243">
        <v>1425</v>
      </c>
      <c r="CU1243">
        <v>2018.8896484375</v>
      </c>
      <c r="CV1243">
        <v>1432.1103515625</v>
      </c>
      <c r="CW1243">
        <v>1.9</v>
      </c>
      <c r="CX1243">
        <v>0.58501583553680092</v>
      </c>
      <c r="CZ1243" t="s">
        <v>57</v>
      </c>
      <c r="DA1243">
        <v>54</v>
      </c>
      <c r="DB1243">
        <v>1</v>
      </c>
      <c r="DC1243">
        <v>3</v>
      </c>
      <c r="DD1243">
        <v>1</v>
      </c>
      <c r="DE1243">
        <v>57</v>
      </c>
      <c r="DF1243">
        <v>76.95</v>
      </c>
      <c r="DG1243">
        <v>1425</v>
      </c>
      <c r="DH1243">
        <v>2543.9954687499999</v>
      </c>
      <c r="DI1243">
        <v>907.00453125000013</v>
      </c>
      <c r="DJ1243">
        <v>2.85</v>
      </c>
      <c r="DK1243">
        <v>0.73717631664734851</v>
      </c>
      <c r="DM1243" t="s">
        <v>58</v>
      </c>
      <c r="DN1243">
        <v>36</v>
      </c>
      <c r="DO1243">
        <v>0</v>
      </c>
      <c r="DP1243">
        <v>0</v>
      </c>
      <c r="DQ1243">
        <v>0</v>
      </c>
      <c r="DR1243">
        <v>36</v>
      </c>
      <c r="DS1243">
        <v>27</v>
      </c>
      <c r="DT1243">
        <v>576</v>
      </c>
      <c r="DU1243">
        <v>2059.1671249999999</v>
      </c>
      <c r="DV1243">
        <v>1391.8328750000001</v>
      </c>
      <c r="DW1243">
        <v>2.4</v>
      </c>
      <c r="DX1243">
        <v>0.59668708345407129</v>
      </c>
      <c r="DZ1243">
        <v>0.69195860888637362</v>
      </c>
      <c r="EA1243" s="32">
        <f>VLOOKUP(A1243,'Uline Box Data'!$A$1:$L$1598,12,FALSE)</f>
        <v>2.1800000000000002</v>
      </c>
      <c r="EB1243" s="32">
        <f t="shared" si="115"/>
        <v>76.95</v>
      </c>
      <c r="EC1243" s="32">
        <f t="shared" si="116"/>
        <v>2418.75</v>
      </c>
      <c r="ED1243" s="34">
        <f t="shared" si="117"/>
        <v>4844.4444444444443</v>
      </c>
      <c r="EE1243" s="34">
        <f t="shared" si="118"/>
        <v>1529.8245614035091</v>
      </c>
      <c r="EF1243" s="34">
        <f t="shared" si="119"/>
        <v>1529.8245614035091</v>
      </c>
      <c r="EG1243" s="34">
        <f t="shared" si="120"/>
        <v>3784.7222222222226</v>
      </c>
    </row>
    <row r="1244" spans="1:137" hidden="1" x14ac:dyDescent="0.25">
      <c r="A1244" t="s">
        <v>1681</v>
      </c>
      <c r="B1244">
        <v>29</v>
      </c>
      <c r="C1244">
        <v>17</v>
      </c>
      <c r="D1244">
        <v>9</v>
      </c>
      <c r="E1244">
        <v>4437</v>
      </c>
      <c r="F1244" t="s">
        <v>23</v>
      </c>
      <c r="H1244">
        <v>29</v>
      </c>
      <c r="I1244">
        <v>17</v>
      </c>
      <c r="J1244">
        <v>9</v>
      </c>
      <c r="K1244">
        <v>29</v>
      </c>
      <c r="L1244">
        <v>17</v>
      </c>
      <c r="M1244">
        <v>9</v>
      </c>
      <c r="N1244">
        <v>29</v>
      </c>
      <c r="O1244">
        <v>17</v>
      </c>
      <c r="P1244">
        <v>9</v>
      </c>
      <c r="Q1244">
        <v>29</v>
      </c>
      <c r="R1244">
        <v>17</v>
      </c>
      <c r="S1244">
        <v>9</v>
      </c>
      <c r="T1244" t="s">
        <v>26</v>
      </c>
      <c r="U1244">
        <v>28.404</v>
      </c>
      <c r="V1244">
        <v>15.780000000000001</v>
      </c>
      <c r="W1244">
        <v>8.1549999999999994</v>
      </c>
      <c r="X1244">
        <v>26.25</v>
      </c>
      <c r="Y1244">
        <v>13.125</v>
      </c>
      <c r="Z1244">
        <v>7.3250000000000002</v>
      </c>
      <c r="AA1244">
        <v>26.25</v>
      </c>
      <c r="AB1244">
        <v>13.125</v>
      </c>
      <c r="AC1244">
        <v>6.9063999999999997</v>
      </c>
      <c r="AD1244">
        <v>27.75</v>
      </c>
      <c r="AE1244">
        <v>13.875</v>
      </c>
      <c r="AF1244">
        <v>8.032</v>
      </c>
      <c r="AH1244" t="s">
        <v>24</v>
      </c>
      <c r="AI1244">
        <v>0.59600000000000009</v>
      </c>
      <c r="AJ1244">
        <v>1.2199999999999989</v>
      </c>
      <c r="AK1244">
        <v>0.84500000000000064</v>
      </c>
      <c r="AL1244">
        <v>2.75</v>
      </c>
      <c r="AM1244">
        <v>3.875</v>
      </c>
      <c r="AN1244">
        <v>1.6749999999999998</v>
      </c>
      <c r="AO1244">
        <v>2.75</v>
      </c>
      <c r="AP1244">
        <v>3.875</v>
      </c>
      <c r="AQ1244">
        <v>2.0936000000000003</v>
      </c>
      <c r="AR1244">
        <v>1.25</v>
      </c>
      <c r="AS1244">
        <v>3.125</v>
      </c>
      <c r="AT1244">
        <v>0.96799999999999997</v>
      </c>
      <c r="AU1244">
        <v>925.15715879316974</v>
      </c>
      <c r="AW1244" t="s">
        <v>109</v>
      </c>
      <c r="AX1244">
        <v>0.35521600000000009</v>
      </c>
      <c r="AY1244">
        <v>1.4883999999999973</v>
      </c>
      <c r="AZ1244">
        <v>0.71402500000000113</v>
      </c>
      <c r="BA1244">
        <v>7.5625</v>
      </c>
      <c r="BB1244">
        <v>15.015625</v>
      </c>
      <c r="BC1244">
        <v>2.8056249999999996</v>
      </c>
      <c r="BD1244">
        <v>7.5625</v>
      </c>
      <c r="BE1244">
        <v>15.015625</v>
      </c>
      <c r="BF1244">
        <v>4.3831609600000014</v>
      </c>
      <c r="BG1244">
        <v>1.5625</v>
      </c>
      <c r="BH1244">
        <v>9.765625</v>
      </c>
      <c r="BI1244">
        <v>0.93702399999999997</v>
      </c>
      <c r="BJ1244">
        <v>855915.76846625039</v>
      </c>
      <c r="BL1244" t="s">
        <v>53</v>
      </c>
      <c r="BM1244">
        <v>9</v>
      </c>
      <c r="BN1244">
        <v>5</v>
      </c>
      <c r="BO1244">
        <v>5</v>
      </c>
      <c r="BP1244">
        <v>6</v>
      </c>
      <c r="BQ1244">
        <v>3</v>
      </c>
      <c r="BR1244">
        <v>4</v>
      </c>
      <c r="BS1244">
        <v>6</v>
      </c>
      <c r="BT1244">
        <v>3</v>
      </c>
      <c r="BU1244">
        <v>3</v>
      </c>
      <c r="BV1244">
        <v>6</v>
      </c>
      <c r="BW1244">
        <v>3</v>
      </c>
      <c r="BX1244">
        <v>3</v>
      </c>
      <c r="BZ1244" t="s">
        <v>55</v>
      </c>
      <c r="CA1244">
        <v>225</v>
      </c>
      <c r="CB1244">
        <v>0</v>
      </c>
      <c r="CC1244">
        <v>0</v>
      </c>
      <c r="CD1244">
        <v>0</v>
      </c>
      <c r="CE1244">
        <v>225</v>
      </c>
      <c r="CF1244">
        <v>42.75</v>
      </c>
      <c r="CG1244">
        <v>5625</v>
      </c>
      <c r="CH1244">
        <v>3677.5867436000003</v>
      </c>
      <c r="CI1244">
        <v>759.41325639999968</v>
      </c>
      <c r="CJ1244">
        <v>6.25</v>
      </c>
      <c r="CK1244">
        <v>0.82884533324318244</v>
      </c>
      <c r="CM1244" t="s">
        <v>56</v>
      </c>
      <c r="CN1244">
        <v>72</v>
      </c>
      <c r="CO1244">
        <v>1</v>
      </c>
      <c r="CP1244">
        <v>3</v>
      </c>
      <c r="CQ1244">
        <v>2</v>
      </c>
      <c r="CR1244">
        <v>78</v>
      </c>
      <c r="CS1244">
        <v>29.64</v>
      </c>
      <c r="CT1244">
        <v>1950</v>
      </c>
      <c r="CU1244">
        <v>2778.908203125</v>
      </c>
      <c r="CV1244">
        <v>1658.091796875</v>
      </c>
      <c r="CW1244">
        <v>2.6</v>
      </c>
      <c r="CX1244">
        <v>0.62630340390466532</v>
      </c>
      <c r="CZ1244" t="s">
        <v>57</v>
      </c>
      <c r="DA1244">
        <v>54</v>
      </c>
      <c r="DB1244">
        <v>1</v>
      </c>
      <c r="DC1244">
        <v>3</v>
      </c>
      <c r="DD1244">
        <v>2</v>
      </c>
      <c r="DE1244">
        <v>60</v>
      </c>
      <c r="DF1244">
        <v>81</v>
      </c>
      <c r="DG1244">
        <v>1500</v>
      </c>
      <c r="DH1244">
        <v>2671.4031249999998</v>
      </c>
      <c r="DI1244">
        <v>1765.5968750000002</v>
      </c>
      <c r="DJ1244">
        <v>3</v>
      </c>
      <c r="DK1244">
        <v>0.60207417737209823</v>
      </c>
      <c r="DM1244" t="s">
        <v>58</v>
      </c>
      <c r="DN1244">
        <v>54</v>
      </c>
      <c r="DO1244">
        <v>0</v>
      </c>
      <c r="DP1244">
        <v>0</v>
      </c>
      <c r="DQ1244">
        <v>0</v>
      </c>
      <c r="DR1244">
        <v>54</v>
      </c>
      <c r="DS1244">
        <v>40.5</v>
      </c>
      <c r="DT1244">
        <v>864</v>
      </c>
      <c r="DU1244">
        <v>3119.5631874999999</v>
      </c>
      <c r="DV1244">
        <v>1317.4368125000001</v>
      </c>
      <c r="DW1244">
        <v>3.6</v>
      </c>
      <c r="DX1244">
        <v>0.70307937514086094</v>
      </c>
      <c r="DZ1244">
        <v>0.69007557241520168</v>
      </c>
      <c r="EA1244" s="32">
        <f>VLOOKUP(A1244,'Uline Box Data'!$A$1:$L$1598,12,FALSE)</f>
        <v>2.36</v>
      </c>
      <c r="EB1244" s="32">
        <f t="shared" si="115"/>
        <v>81</v>
      </c>
      <c r="EC1244" s="32">
        <f t="shared" si="116"/>
        <v>2486.75</v>
      </c>
      <c r="ED1244" s="34">
        <f t="shared" si="117"/>
        <v>4195.5555555555557</v>
      </c>
      <c r="EE1244" s="34">
        <f t="shared" si="118"/>
        <v>1210.2564102564102</v>
      </c>
      <c r="EF1244" s="34">
        <f t="shared" si="119"/>
        <v>1573.3333333333333</v>
      </c>
      <c r="EG1244" s="34">
        <f t="shared" si="120"/>
        <v>2731.4814814814813</v>
      </c>
    </row>
    <row r="1245" spans="1:137" hidden="1" x14ac:dyDescent="0.25">
      <c r="A1245" t="s">
        <v>1682</v>
      </c>
      <c r="B1245">
        <v>29</v>
      </c>
      <c r="C1245">
        <v>17</v>
      </c>
      <c r="D1245">
        <v>9</v>
      </c>
      <c r="E1245">
        <v>4437</v>
      </c>
      <c r="F1245" t="s">
        <v>23</v>
      </c>
      <c r="H1245">
        <v>29</v>
      </c>
      <c r="I1245">
        <v>17</v>
      </c>
      <c r="J1245">
        <v>9</v>
      </c>
      <c r="K1245">
        <v>29</v>
      </c>
      <c r="L1245">
        <v>17</v>
      </c>
      <c r="M1245">
        <v>9</v>
      </c>
      <c r="N1245">
        <v>29</v>
      </c>
      <c r="O1245">
        <v>17</v>
      </c>
      <c r="P1245">
        <v>9</v>
      </c>
      <c r="Q1245">
        <v>29</v>
      </c>
      <c r="R1245">
        <v>17</v>
      </c>
      <c r="S1245">
        <v>9</v>
      </c>
      <c r="T1245" t="s">
        <v>26</v>
      </c>
      <c r="U1245">
        <v>28.404</v>
      </c>
      <c r="V1245">
        <v>15.780000000000001</v>
      </c>
      <c r="W1245">
        <v>8.1549999999999994</v>
      </c>
      <c r="X1245">
        <v>26.25</v>
      </c>
      <c r="Y1245">
        <v>13.125</v>
      </c>
      <c r="Z1245">
        <v>7.3250000000000002</v>
      </c>
      <c r="AA1245">
        <v>26.25</v>
      </c>
      <c r="AB1245">
        <v>13.125</v>
      </c>
      <c r="AC1245">
        <v>6.9063999999999997</v>
      </c>
      <c r="AD1245">
        <v>27.75</v>
      </c>
      <c r="AE1245">
        <v>13.875</v>
      </c>
      <c r="AF1245">
        <v>8.032</v>
      </c>
      <c r="AH1245" t="s">
        <v>24</v>
      </c>
      <c r="AI1245">
        <v>0.59600000000000009</v>
      </c>
      <c r="AJ1245">
        <v>1.2199999999999989</v>
      </c>
      <c r="AK1245">
        <v>0.84500000000000064</v>
      </c>
      <c r="AL1245">
        <v>2.75</v>
      </c>
      <c r="AM1245">
        <v>3.875</v>
      </c>
      <c r="AN1245">
        <v>1.6749999999999998</v>
      </c>
      <c r="AO1245">
        <v>2.75</v>
      </c>
      <c r="AP1245">
        <v>3.875</v>
      </c>
      <c r="AQ1245">
        <v>2.0936000000000003</v>
      </c>
      <c r="AR1245">
        <v>1.25</v>
      </c>
      <c r="AS1245">
        <v>3.125</v>
      </c>
      <c r="AT1245">
        <v>0.96799999999999997</v>
      </c>
      <c r="AU1245">
        <v>925.15715879316974</v>
      </c>
      <c r="AW1245" t="s">
        <v>109</v>
      </c>
      <c r="AX1245">
        <v>0.35521600000000009</v>
      </c>
      <c r="AY1245">
        <v>1.4883999999999973</v>
      </c>
      <c r="AZ1245">
        <v>0.71402500000000113</v>
      </c>
      <c r="BA1245">
        <v>7.5625</v>
      </c>
      <c r="BB1245">
        <v>15.015625</v>
      </c>
      <c r="BC1245">
        <v>2.8056249999999996</v>
      </c>
      <c r="BD1245">
        <v>7.5625</v>
      </c>
      <c r="BE1245">
        <v>15.015625</v>
      </c>
      <c r="BF1245">
        <v>4.3831609600000014</v>
      </c>
      <c r="BG1245">
        <v>1.5625</v>
      </c>
      <c r="BH1245">
        <v>9.765625</v>
      </c>
      <c r="BI1245">
        <v>0.93702399999999997</v>
      </c>
      <c r="BJ1245">
        <v>855915.76846625039</v>
      </c>
      <c r="BL1245" t="s">
        <v>53</v>
      </c>
      <c r="BM1245">
        <v>9</v>
      </c>
      <c r="BN1245">
        <v>5</v>
      </c>
      <c r="BO1245">
        <v>5</v>
      </c>
      <c r="BP1245">
        <v>6</v>
      </c>
      <c r="BQ1245">
        <v>3</v>
      </c>
      <c r="BR1245">
        <v>4</v>
      </c>
      <c r="BS1245">
        <v>6</v>
      </c>
      <c r="BT1245">
        <v>3</v>
      </c>
      <c r="BU1245">
        <v>3</v>
      </c>
      <c r="BV1245">
        <v>6</v>
      </c>
      <c r="BW1245">
        <v>3</v>
      </c>
      <c r="BX1245">
        <v>3</v>
      </c>
      <c r="BZ1245" t="s">
        <v>55</v>
      </c>
      <c r="CA1245">
        <v>225</v>
      </c>
      <c r="CB1245">
        <v>0</v>
      </c>
      <c r="CC1245">
        <v>0</v>
      </c>
      <c r="CD1245">
        <v>0</v>
      </c>
      <c r="CE1245">
        <v>225</v>
      </c>
      <c r="CF1245">
        <v>42.75</v>
      </c>
      <c r="CG1245">
        <v>5625</v>
      </c>
      <c r="CH1245">
        <v>3677.5867436000003</v>
      </c>
      <c r="CI1245">
        <v>759.41325639999968</v>
      </c>
      <c r="CJ1245">
        <v>6.25</v>
      </c>
      <c r="CK1245">
        <v>0.82884533324318244</v>
      </c>
      <c r="CM1245" t="s">
        <v>56</v>
      </c>
      <c r="CN1245">
        <v>72</v>
      </c>
      <c r="CO1245">
        <v>1</v>
      </c>
      <c r="CP1245">
        <v>3</v>
      </c>
      <c r="CQ1245">
        <v>2</v>
      </c>
      <c r="CR1245">
        <v>78</v>
      </c>
      <c r="CS1245">
        <v>29.64</v>
      </c>
      <c r="CT1245">
        <v>1950</v>
      </c>
      <c r="CU1245">
        <v>2778.908203125</v>
      </c>
      <c r="CV1245">
        <v>1658.091796875</v>
      </c>
      <c r="CW1245">
        <v>2.6</v>
      </c>
      <c r="CX1245">
        <v>0.62630340390466532</v>
      </c>
      <c r="CZ1245" t="s">
        <v>57</v>
      </c>
      <c r="DA1245">
        <v>54</v>
      </c>
      <c r="DB1245">
        <v>1</v>
      </c>
      <c r="DC1245">
        <v>3</v>
      </c>
      <c r="DD1245">
        <v>2</v>
      </c>
      <c r="DE1245">
        <v>60</v>
      </c>
      <c r="DF1245">
        <v>81</v>
      </c>
      <c r="DG1245">
        <v>1500</v>
      </c>
      <c r="DH1245">
        <v>2671.4031249999998</v>
      </c>
      <c r="DI1245">
        <v>1765.5968750000002</v>
      </c>
      <c r="DJ1245">
        <v>3</v>
      </c>
      <c r="DK1245">
        <v>0.60207417737209823</v>
      </c>
      <c r="DM1245" t="s">
        <v>58</v>
      </c>
      <c r="DN1245">
        <v>54</v>
      </c>
      <c r="DO1245">
        <v>0</v>
      </c>
      <c r="DP1245">
        <v>0</v>
      </c>
      <c r="DQ1245">
        <v>0</v>
      </c>
      <c r="DR1245">
        <v>54</v>
      </c>
      <c r="DS1245">
        <v>40.5</v>
      </c>
      <c r="DT1245">
        <v>864</v>
      </c>
      <c r="DU1245">
        <v>3119.5631874999999</v>
      </c>
      <c r="DV1245">
        <v>1317.4368125000001</v>
      </c>
      <c r="DW1245">
        <v>3.6</v>
      </c>
      <c r="DX1245">
        <v>0.70307937514086094</v>
      </c>
      <c r="DZ1245">
        <v>0.69007557241520168</v>
      </c>
      <c r="EA1245" s="32">
        <f>VLOOKUP(A1245,'Uline Box Data'!$A$1:$L$1598,12,FALSE)</f>
        <v>2.62</v>
      </c>
      <c r="EB1245" s="32">
        <f t="shared" si="115"/>
        <v>81</v>
      </c>
      <c r="EC1245" s="32">
        <f t="shared" si="116"/>
        <v>2486.75</v>
      </c>
      <c r="ED1245" s="34">
        <f t="shared" si="117"/>
        <v>4657.7777777777783</v>
      </c>
      <c r="EE1245" s="34">
        <f t="shared" si="118"/>
        <v>1343.5897435897436</v>
      </c>
      <c r="EF1245" s="34">
        <f t="shared" si="119"/>
        <v>1746.6666666666667</v>
      </c>
      <c r="EG1245" s="34">
        <f t="shared" si="120"/>
        <v>3032.4074074074074</v>
      </c>
    </row>
    <row r="1246" spans="1:137" hidden="1" x14ac:dyDescent="0.25">
      <c r="A1246" t="s">
        <v>1684</v>
      </c>
      <c r="B1246">
        <v>29</v>
      </c>
      <c r="C1246">
        <v>17</v>
      </c>
      <c r="D1246">
        <v>12</v>
      </c>
      <c r="E1246">
        <v>5916</v>
      </c>
      <c r="F1246" t="s">
        <v>23</v>
      </c>
      <c r="H1246">
        <v>29</v>
      </c>
      <c r="I1246">
        <v>17</v>
      </c>
      <c r="J1246">
        <v>12</v>
      </c>
      <c r="K1246">
        <v>29</v>
      </c>
      <c r="L1246">
        <v>17</v>
      </c>
      <c r="M1246">
        <v>12</v>
      </c>
      <c r="N1246">
        <v>29</v>
      </c>
      <c r="O1246">
        <v>17</v>
      </c>
      <c r="P1246">
        <v>12</v>
      </c>
      <c r="Q1246">
        <v>29</v>
      </c>
      <c r="R1246">
        <v>17</v>
      </c>
      <c r="S1246">
        <v>12</v>
      </c>
      <c r="T1246" t="s">
        <v>26</v>
      </c>
      <c r="U1246">
        <v>28.404</v>
      </c>
      <c r="V1246">
        <v>15.780000000000001</v>
      </c>
      <c r="W1246">
        <v>11.466999999999999</v>
      </c>
      <c r="X1246">
        <v>26.25</v>
      </c>
      <c r="Y1246">
        <v>13.125</v>
      </c>
      <c r="Z1246">
        <v>11.05</v>
      </c>
      <c r="AA1246">
        <v>26.25</v>
      </c>
      <c r="AB1246">
        <v>13.125</v>
      </c>
      <c r="AC1246">
        <v>11.593999999999999</v>
      </c>
      <c r="AD1246">
        <v>27.75</v>
      </c>
      <c r="AE1246">
        <v>13.875</v>
      </c>
      <c r="AF1246">
        <v>10.750999999999999</v>
      </c>
      <c r="AH1246" t="s">
        <v>24</v>
      </c>
      <c r="AI1246">
        <v>0.59600000000000009</v>
      </c>
      <c r="AJ1246">
        <v>1.2199999999999989</v>
      </c>
      <c r="AK1246">
        <v>0.53300000000000125</v>
      </c>
      <c r="AL1246">
        <v>2.75</v>
      </c>
      <c r="AM1246">
        <v>3.875</v>
      </c>
      <c r="AN1246">
        <v>0.94999999999999929</v>
      </c>
      <c r="AO1246">
        <v>2.75</v>
      </c>
      <c r="AP1246">
        <v>3.875</v>
      </c>
      <c r="AQ1246">
        <v>0.40600000000000058</v>
      </c>
      <c r="AR1246">
        <v>1.25</v>
      </c>
      <c r="AS1246">
        <v>3.125</v>
      </c>
      <c r="AT1246">
        <v>1.2490000000000006</v>
      </c>
      <c r="AU1246">
        <v>82.815992829737041</v>
      </c>
      <c r="AW1246" t="s">
        <v>109</v>
      </c>
      <c r="AX1246">
        <v>0.35521600000000009</v>
      </c>
      <c r="AY1246">
        <v>1.4883999999999973</v>
      </c>
      <c r="AZ1246">
        <v>0.28408900000000131</v>
      </c>
      <c r="BA1246">
        <v>7.5625</v>
      </c>
      <c r="BB1246">
        <v>15.015625</v>
      </c>
      <c r="BC1246">
        <v>0.90249999999999864</v>
      </c>
      <c r="BD1246">
        <v>7.5625</v>
      </c>
      <c r="BE1246">
        <v>15.015625</v>
      </c>
      <c r="BF1246">
        <v>0.16483600000000048</v>
      </c>
      <c r="BG1246">
        <v>1.5625</v>
      </c>
      <c r="BH1246">
        <v>9.765625</v>
      </c>
      <c r="BI1246">
        <v>1.5600010000000013</v>
      </c>
      <c r="BJ1246">
        <v>6858.4886683750574</v>
      </c>
      <c r="BL1246" t="s">
        <v>53</v>
      </c>
      <c r="BM1246">
        <v>9</v>
      </c>
      <c r="BN1246">
        <v>5</v>
      </c>
      <c r="BO1246">
        <v>7</v>
      </c>
      <c r="BP1246">
        <v>6</v>
      </c>
      <c r="BQ1246">
        <v>3</v>
      </c>
      <c r="BR1246">
        <v>6</v>
      </c>
      <c r="BS1246">
        <v>6</v>
      </c>
      <c r="BT1246">
        <v>3</v>
      </c>
      <c r="BU1246">
        <v>5</v>
      </c>
      <c r="BV1246">
        <v>6</v>
      </c>
      <c r="BW1246">
        <v>3</v>
      </c>
      <c r="BX1246">
        <v>4</v>
      </c>
      <c r="BZ1246" t="s">
        <v>55</v>
      </c>
      <c r="CA1246">
        <v>315</v>
      </c>
      <c r="CB1246">
        <v>0</v>
      </c>
      <c r="CC1246">
        <v>0</v>
      </c>
      <c r="CD1246">
        <v>0</v>
      </c>
      <c r="CE1246">
        <v>315</v>
      </c>
      <c r="CF1246">
        <v>59.85</v>
      </c>
      <c r="CG1246">
        <v>7875</v>
      </c>
      <c r="CH1246">
        <v>5173.2714410400004</v>
      </c>
      <c r="CI1246">
        <v>742.72855895999965</v>
      </c>
      <c r="CJ1246">
        <v>8.75</v>
      </c>
      <c r="CK1246">
        <v>0.8744542665720082</v>
      </c>
      <c r="CM1246" t="s">
        <v>56</v>
      </c>
      <c r="CN1246">
        <v>108</v>
      </c>
      <c r="CO1246">
        <v>1</v>
      </c>
      <c r="CP1246">
        <v>3</v>
      </c>
      <c r="CQ1246">
        <v>2</v>
      </c>
      <c r="CR1246">
        <v>114</v>
      </c>
      <c r="CS1246">
        <v>43.32</v>
      </c>
      <c r="CT1246">
        <v>2850</v>
      </c>
      <c r="CU1246">
        <v>4099.404296875</v>
      </c>
      <c r="CV1246">
        <v>1816.595703125</v>
      </c>
      <c r="CW1246">
        <v>3.8</v>
      </c>
      <c r="CX1246">
        <v>0.69293514145960111</v>
      </c>
      <c r="CZ1246" t="s">
        <v>57</v>
      </c>
      <c r="DA1246">
        <v>90</v>
      </c>
      <c r="DB1246">
        <v>1</v>
      </c>
      <c r="DC1246">
        <v>3</v>
      </c>
      <c r="DD1246">
        <v>2</v>
      </c>
      <c r="DE1246">
        <v>96</v>
      </c>
      <c r="DF1246">
        <v>129.60000000000002</v>
      </c>
      <c r="DG1246">
        <v>2400</v>
      </c>
      <c r="DH1246">
        <v>4323.5450000000001</v>
      </c>
      <c r="DI1246">
        <v>1592.4549999999999</v>
      </c>
      <c r="DJ1246">
        <v>4.8</v>
      </c>
      <c r="DK1246">
        <v>0.73082234617985131</v>
      </c>
      <c r="DM1246" t="s">
        <v>58</v>
      </c>
      <c r="DN1246">
        <v>72</v>
      </c>
      <c r="DO1246">
        <v>0</v>
      </c>
      <c r="DP1246">
        <v>0</v>
      </c>
      <c r="DQ1246">
        <v>0</v>
      </c>
      <c r="DR1246">
        <v>72</v>
      </c>
      <c r="DS1246">
        <v>54</v>
      </c>
      <c r="DT1246">
        <v>1152</v>
      </c>
      <c r="DU1246">
        <v>4179.9592499999999</v>
      </c>
      <c r="DV1246">
        <v>1736.0407500000001</v>
      </c>
      <c r="DW1246">
        <v>4.8</v>
      </c>
      <c r="DX1246">
        <v>0.70655159736308315</v>
      </c>
      <c r="DZ1246">
        <v>0.75119083789363594</v>
      </c>
      <c r="EA1246" s="32">
        <f>VLOOKUP(A1246,'Uline Box Data'!$A$1:$L$1598,12,FALSE)</f>
        <v>2.5</v>
      </c>
      <c r="EB1246" s="32">
        <f t="shared" si="115"/>
        <v>129.60000000000002</v>
      </c>
      <c r="EC1246" s="32">
        <f t="shared" si="116"/>
        <v>2618.75</v>
      </c>
      <c r="ED1246" s="34">
        <f t="shared" si="117"/>
        <v>3174.6031746031749</v>
      </c>
      <c r="EE1246" s="34">
        <f t="shared" si="118"/>
        <v>877.19298245614038</v>
      </c>
      <c r="EF1246" s="34">
        <f t="shared" si="119"/>
        <v>1041.6666666666667</v>
      </c>
      <c r="EG1246" s="34">
        <f t="shared" si="120"/>
        <v>2170.1388888888887</v>
      </c>
    </row>
    <row r="1247" spans="1:137" hidden="1" x14ac:dyDescent="0.25">
      <c r="A1247" t="s">
        <v>1685</v>
      </c>
      <c r="B1247">
        <v>29</v>
      </c>
      <c r="C1247">
        <v>17</v>
      </c>
      <c r="D1247">
        <v>15</v>
      </c>
      <c r="E1247">
        <v>7395</v>
      </c>
      <c r="F1247" t="s">
        <v>23</v>
      </c>
      <c r="H1247">
        <v>29</v>
      </c>
      <c r="I1247">
        <v>17</v>
      </c>
      <c r="J1247">
        <v>15</v>
      </c>
      <c r="K1247">
        <v>29</v>
      </c>
      <c r="L1247">
        <v>17</v>
      </c>
      <c r="M1247">
        <v>15</v>
      </c>
      <c r="N1247">
        <v>29</v>
      </c>
      <c r="O1247">
        <v>17</v>
      </c>
      <c r="P1247">
        <v>15</v>
      </c>
      <c r="Q1247">
        <v>29</v>
      </c>
      <c r="R1247">
        <v>17</v>
      </c>
      <c r="S1247">
        <v>15</v>
      </c>
      <c r="T1247" t="s">
        <v>26</v>
      </c>
      <c r="U1247">
        <v>28.404</v>
      </c>
      <c r="V1247">
        <v>15.780000000000001</v>
      </c>
      <c r="W1247">
        <v>14.779</v>
      </c>
      <c r="X1247">
        <v>26.25</v>
      </c>
      <c r="Y1247">
        <v>13.125</v>
      </c>
      <c r="Z1247">
        <v>14.775</v>
      </c>
      <c r="AA1247">
        <v>26.25</v>
      </c>
      <c r="AB1247">
        <v>13.125</v>
      </c>
      <c r="AC1247">
        <v>13.937799999999999</v>
      </c>
      <c r="AD1247">
        <v>27.75</v>
      </c>
      <c r="AE1247">
        <v>13.875</v>
      </c>
      <c r="AF1247">
        <v>13.469999999999999</v>
      </c>
      <c r="AH1247" t="s">
        <v>24</v>
      </c>
      <c r="AI1247">
        <v>0.59600000000000009</v>
      </c>
      <c r="AJ1247">
        <v>1.2199999999999989</v>
      </c>
      <c r="AK1247">
        <v>0.22100000000000009</v>
      </c>
      <c r="AL1247">
        <v>2.75</v>
      </c>
      <c r="AM1247">
        <v>3.875</v>
      </c>
      <c r="AN1247">
        <v>0.22499999999999964</v>
      </c>
      <c r="AO1247">
        <v>2.75</v>
      </c>
      <c r="AP1247">
        <v>3.875</v>
      </c>
      <c r="AQ1247">
        <v>1.0622000000000007</v>
      </c>
      <c r="AR1247">
        <v>1.25</v>
      </c>
      <c r="AS1247">
        <v>3.125</v>
      </c>
      <c r="AT1247">
        <v>1.5300000000000011</v>
      </c>
      <c r="AU1247">
        <v>26.064382846671041</v>
      </c>
      <c r="AW1247" t="s">
        <v>109</v>
      </c>
      <c r="AX1247">
        <v>0.35521600000000009</v>
      </c>
      <c r="AY1247">
        <v>1.4883999999999973</v>
      </c>
      <c r="AZ1247">
        <v>4.8841000000000037E-2</v>
      </c>
      <c r="BA1247">
        <v>7.5625</v>
      </c>
      <c r="BB1247">
        <v>15.015625</v>
      </c>
      <c r="BC1247">
        <v>5.0624999999999837E-2</v>
      </c>
      <c r="BD1247">
        <v>7.5625</v>
      </c>
      <c r="BE1247">
        <v>15.015625</v>
      </c>
      <c r="BF1247">
        <v>1.1282688400000014</v>
      </c>
      <c r="BG1247">
        <v>1.5625</v>
      </c>
      <c r="BH1247">
        <v>9.765625</v>
      </c>
      <c r="BI1247">
        <v>2.3409000000000035</v>
      </c>
      <c r="BJ1247">
        <v>679.35205317783959</v>
      </c>
      <c r="BL1247" t="s">
        <v>53</v>
      </c>
      <c r="BM1247">
        <v>9</v>
      </c>
      <c r="BN1247">
        <v>5</v>
      </c>
      <c r="BO1247">
        <v>9</v>
      </c>
      <c r="BP1247">
        <v>6</v>
      </c>
      <c r="BQ1247">
        <v>3</v>
      </c>
      <c r="BR1247">
        <v>8</v>
      </c>
      <c r="BS1247">
        <v>6</v>
      </c>
      <c r="BT1247">
        <v>3</v>
      </c>
      <c r="BU1247">
        <v>6</v>
      </c>
      <c r="BV1247">
        <v>6</v>
      </c>
      <c r="BW1247">
        <v>3</v>
      </c>
      <c r="BX1247">
        <v>5</v>
      </c>
      <c r="BZ1247" t="s">
        <v>55</v>
      </c>
      <c r="CA1247">
        <v>405</v>
      </c>
      <c r="CB1247">
        <v>0</v>
      </c>
      <c r="CC1247">
        <v>0</v>
      </c>
      <c r="CD1247">
        <v>0</v>
      </c>
      <c r="CE1247">
        <v>405</v>
      </c>
      <c r="CF1247">
        <v>76.95</v>
      </c>
      <c r="CG1247">
        <v>10125</v>
      </c>
      <c r="CH1247">
        <v>6668.9561384800008</v>
      </c>
      <c r="CI1247">
        <v>726.04386151999915</v>
      </c>
      <c r="CJ1247">
        <v>11.25</v>
      </c>
      <c r="CK1247">
        <v>0.9018196265693037</v>
      </c>
      <c r="CM1247" t="s">
        <v>56</v>
      </c>
      <c r="CN1247">
        <v>144</v>
      </c>
      <c r="CO1247">
        <v>1</v>
      </c>
      <c r="CP1247">
        <v>3</v>
      </c>
      <c r="CQ1247">
        <v>3</v>
      </c>
      <c r="CR1247">
        <v>153</v>
      </c>
      <c r="CS1247">
        <v>58.14</v>
      </c>
      <c r="CT1247">
        <v>3825</v>
      </c>
      <c r="CU1247">
        <v>5519.6708984375</v>
      </c>
      <c r="CV1247">
        <v>1875.3291015625</v>
      </c>
      <c r="CW1247">
        <v>5.0999999999999996</v>
      </c>
      <c r="CX1247">
        <v>0.74640580100574716</v>
      </c>
      <c r="CZ1247" t="s">
        <v>57</v>
      </c>
      <c r="DA1247">
        <v>108</v>
      </c>
      <c r="DB1247">
        <v>1</v>
      </c>
      <c r="DC1247">
        <v>3</v>
      </c>
      <c r="DD1247">
        <v>3</v>
      </c>
      <c r="DE1247">
        <v>117</v>
      </c>
      <c r="DF1247">
        <v>157.95000000000002</v>
      </c>
      <c r="DG1247">
        <v>2925</v>
      </c>
      <c r="DH1247">
        <v>5277.0235937499992</v>
      </c>
      <c r="DI1247">
        <v>2117.9764062500008</v>
      </c>
      <c r="DJ1247">
        <v>5.85</v>
      </c>
      <c r="DK1247">
        <v>0.71359345419202158</v>
      </c>
      <c r="DM1247" t="s">
        <v>58</v>
      </c>
      <c r="DN1247">
        <v>90</v>
      </c>
      <c r="DO1247">
        <v>0</v>
      </c>
      <c r="DP1247">
        <v>0</v>
      </c>
      <c r="DQ1247">
        <v>0</v>
      </c>
      <c r="DR1247">
        <v>90</v>
      </c>
      <c r="DS1247">
        <v>67.5</v>
      </c>
      <c r="DT1247">
        <v>1440</v>
      </c>
      <c r="DU1247">
        <v>5240.3553124999999</v>
      </c>
      <c r="DV1247">
        <v>2154.6446875000001</v>
      </c>
      <c r="DW1247">
        <v>6</v>
      </c>
      <c r="DX1247">
        <v>0.70863493069641648</v>
      </c>
      <c r="DZ1247">
        <v>0.76761345311587226</v>
      </c>
      <c r="EA1247" s="32">
        <f>VLOOKUP(A1247,'Uline Box Data'!$A$1:$L$1598,12,FALSE)</f>
        <v>2.66</v>
      </c>
      <c r="EB1247" s="32">
        <f t="shared" si="115"/>
        <v>157.95000000000002</v>
      </c>
      <c r="EC1247" s="32">
        <f t="shared" si="116"/>
        <v>2786.75</v>
      </c>
      <c r="ED1247" s="34">
        <f t="shared" si="117"/>
        <v>2627.1604938271603</v>
      </c>
      <c r="EE1247" s="34">
        <f t="shared" si="118"/>
        <v>695.42483660130722</v>
      </c>
      <c r="EF1247" s="34">
        <f t="shared" si="119"/>
        <v>909.40170940170935</v>
      </c>
      <c r="EG1247" s="34">
        <f t="shared" si="120"/>
        <v>1847.2222222222224</v>
      </c>
    </row>
    <row r="1248" spans="1:137" hidden="1" x14ac:dyDescent="0.25">
      <c r="A1248" t="s">
        <v>1686</v>
      </c>
      <c r="B1248">
        <v>29</v>
      </c>
      <c r="C1248">
        <v>17</v>
      </c>
      <c r="D1248">
        <v>20</v>
      </c>
      <c r="E1248">
        <v>9860</v>
      </c>
      <c r="F1248" t="s">
        <v>23</v>
      </c>
      <c r="H1248">
        <v>29</v>
      </c>
      <c r="I1248">
        <v>17</v>
      </c>
      <c r="J1248">
        <v>20</v>
      </c>
      <c r="K1248">
        <v>29</v>
      </c>
      <c r="L1248">
        <v>17</v>
      </c>
      <c r="M1248">
        <v>20</v>
      </c>
      <c r="N1248">
        <v>29</v>
      </c>
      <c r="O1248">
        <v>17</v>
      </c>
      <c r="P1248">
        <v>20</v>
      </c>
      <c r="Q1248">
        <v>29</v>
      </c>
      <c r="R1248">
        <v>17</v>
      </c>
      <c r="S1248">
        <v>20</v>
      </c>
      <c r="T1248" t="s">
        <v>26</v>
      </c>
      <c r="U1248">
        <v>28.404</v>
      </c>
      <c r="V1248">
        <v>15.780000000000001</v>
      </c>
      <c r="W1248">
        <v>16.434999999999999</v>
      </c>
      <c r="X1248">
        <v>26.25</v>
      </c>
      <c r="Y1248">
        <v>13.125</v>
      </c>
      <c r="Z1248">
        <v>18.5</v>
      </c>
      <c r="AA1248">
        <v>26.25</v>
      </c>
      <c r="AB1248">
        <v>13.125</v>
      </c>
      <c r="AC1248">
        <v>18.625399999999999</v>
      </c>
      <c r="AD1248">
        <v>27.75</v>
      </c>
      <c r="AE1248">
        <v>13.875</v>
      </c>
      <c r="AF1248">
        <v>18.907999999999998</v>
      </c>
      <c r="AH1248" t="s">
        <v>24</v>
      </c>
      <c r="AI1248">
        <v>0.59600000000000009</v>
      </c>
      <c r="AJ1248">
        <v>1.2199999999999989</v>
      </c>
      <c r="AK1248">
        <v>3.5650000000000013</v>
      </c>
      <c r="AL1248">
        <v>2.75</v>
      </c>
      <c r="AM1248">
        <v>3.875</v>
      </c>
      <c r="AN1248">
        <v>1.5</v>
      </c>
      <c r="AO1248">
        <v>2.75</v>
      </c>
      <c r="AP1248">
        <v>3.875</v>
      </c>
      <c r="AQ1248">
        <v>1.3746000000000009</v>
      </c>
      <c r="AR1248">
        <v>1.25</v>
      </c>
      <c r="AS1248">
        <v>3.125</v>
      </c>
      <c r="AT1248">
        <v>1.0920000000000023</v>
      </c>
      <c r="AU1248">
        <v>2588.9561674347156</v>
      </c>
      <c r="AW1248" t="s">
        <v>109</v>
      </c>
      <c r="AX1248">
        <v>0.35521600000000009</v>
      </c>
      <c r="AY1248">
        <v>1.4883999999999973</v>
      </c>
      <c r="AZ1248">
        <v>12.709225000000009</v>
      </c>
      <c r="BA1248">
        <v>7.5625</v>
      </c>
      <c r="BB1248">
        <v>15.015625</v>
      </c>
      <c r="BC1248">
        <v>2.25</v>
      </c>
      <c r="BD1248">
        <v>7.5625</v>
      </c>
      <c r="BE1248">
        <v>15.015625</v>
      </c>
      <c r="BF1248">
        <v>1.8895251600000025</v>
      </c>
      <c r="BG1248">
        <v>1.5625</v>
      </c>
      <c r="BH1248">
        <v>9.765625</v>
      </c>
      <c r="BI1248">
        <v>1.1924640000000051</v>
      </c>
      <c r="BJ1248">
        <v>6702694.0368982498</v>
      </c>
      <c r="BL1248" t="s">
        <v>53</v>
      </c>
      <c r="BM1248">
        <v>9</v>
      </c>
      <c r="BN1248">
        <v>5</v>
      </c>
      <c r="BO1248">
        <v>10</v>
      </c>
      <c r="BP1248">
        <v>6</v>
      </c>
      <c r="BQ1248">
        <v>3</v>
      </c>
      <c r="BR1248">
        <v>10</v>
      </c>
      <c r="BS1248">
        <v>6</v>
      </c>
      <c r="BT1248">
        <v>3</v>
      </c>
      <c r="BU1248">
        <v>8</v>
      </c>
      <c r="BV1248">
        <v>6</v>
      </c>
      <c r="BW1248">
        <v>3</v>
      </c>
      <c r="BX1248">
        <v>7</v>
      </c>
      <c r="BZ1248" t="s">
        <v>55</v>
      </c>
      <c r="CA1248">
        <v>450</v>
      </c>
      <c r="CB1248">
        <v>0</v>
      </c>
      <c r="CC1248">
        <v>0</v>
      </c>
      <c r="CD1248">
        <v>0</v>
      </c>
      <c r="CE1248">
        <v>450</v>
      </c>
      <c r="CF1248">
        <v>85.5</v>
      </c>
      <c r="CG1248">
        <v>11250</v>
      </c>
      <c r="CH1248">
        <v>7416.7984872000006</v>
      </c>
      <c r="CI1248">
        <v>2443.2015127999994</v>
      </c>
      <c r="CJ1248">
        <v>12.5</v>
      </c>
      <c r="CK1248">
        <v>0.75221079991886419</v>
      </c>
      <c r="CM1248" t="s">
        <v>56</v>
      </c>
      <c r="CN1248">
        <v>180</v>
      </c>
      <c r="CO1248">
        <v>1</v>
      </c>
      <c r="CP1248">
        <v>3</v>
      </c>
      <c r="CQ1248">
        <v>4</v>
      </c>
      <c r="CR1248">
        <v>192</v>
      </c>
      <c r="CS1248">
        <v>72.960000000000008</v>
      </c>
      <c r="CT1248">
        <v>4800</v>
      </c>
      <c r="CU1248">
        <v>6939.9375</v>
      </c>
      <c r="CV1248">
        <v>2920.0625</v>
      </c>
      <c r="CW1248">
        <v>6.4</v>
      </c>
      <c r="CX1248">
        <v>0.70384761663286</v>
      </c>
      <c r="CZ1248" t="s">
        <v>57</v>
      </c>
      <c r="DA1248">
        <v>144</v>
      </c>
      <c r="DB1248">
        <v>1</v>
      </c>
      <c r="DC1248">
        <v>3</v>
      </c>
      <c r="DD1248">
        <v>4</v>
      </c>
      <c r="DE1248">
        <v>156</v>
      </c>
      <c r="DF1248">
        <v>210.60000000000002</v>
      </c>
      <c r="DG1248">
        <v>3900</v>
      </c>
      <c r="DH1248">
        <v>7056.573124999999</v>
      </c>
      <c r="DI1248">
        <v>2803.426875000001</v>
      </c>
      <c r="DJ1248">
        <v>7.8</v>
      </c>
      <c r="DK1248">
        <v>0.71567678752535491</v>
      </c>
      <c r="DM1248" t="s">
        <v>58</v>
      </c>
      <c r="DN1248">
        <v>126</v>
      </c>
      <c r="DO1248">
        <v>0</v>
      </c>
      <c r="DP1248">
        <v>0</v>
      </c>
      <c r="DQ1248">
        <v>0</v>
      </c>
      <c r="DR1248">
        <v>126</v>
      </c>
      <c r="DS1248">
        <v>94.5</v>
      </c>
      <c r="DT1248">
        <v>2016</v>
      </c>
      <c r="DU1248">
        <v>7361.1474374999998</v>
      </c>
      <c r="DV1248">
        <v>2498.8525625000002</v>
      </c>
      <c r="DW1248">
        <v>8.4</v>
      </c>
      <c r="DX1248">
        <v>0.74656667723123726</v>
      </c>
      <c r="DZ1248">
        <v>0.72957547032707915</v>
      </c>
      <c r="EA1248" s="32">
        <f>VLOOKUP(A1248,'Uline Box Data'!$A$1:$L$1598,12,FALSE)</f>
        <v>3</v>
      </c>
      <c r="EB1248" s="32">
        <f t="shared" si="115"/>
        <v>210.60000000000002</v>
      </c>
      <c r="EC1248" s="32">
        <f t="shared" si="116"/>
        <v>3146.75</v>
      </c>
      <c r="ED1248" s="34">
        <f t="shared" si="117"/>
        <v>2666.666666666667</v>
      </c>
      <c r="EE1248" s="34">
        <f t="shared" si="118"/>
        <v>625</v>
      </c>
      <c r="EF1248" s="34">
        <f t="shared" si="119"/>
        <v>769.23076923076928</v>
      </c>
      <c r="EG1248" s="34">
        <f t="shared" si="120"/>
        <v>1488.0952380952381</v>
      </c>
    </row>
    <row r="1249" spans="1:137" hidden="1" x14ac:dyDescent="0.25">
      <c r="A1249" t="s">
        <v>1687</v>
      </c>
      <c r="B1249">
        <v>29</v>
      </c>
      <c r="C1249">
        <v>24</v>
      </c>
      <c r="D1249">
        <v>24</v>
      </c>
      <c r="E1249">
        <v>16704</v>
      </c>
      <c r="F1249" t="s">
        <v>23</v>
      </c>
      <c r="H1249">
        <v>29</v>
      </c>
      <c r="I1249">
        <v>24</v>
      </c>
      <c r="J1249">
        <v>24</v>
      </c>
      <c r="K1249">
        <v>29</v>
      </c>
      <c r="L1249">
        <v>24</v>
      </c>
      <c r="M1249">
        <v>24</v>
      </c>
      <c r="N1249">
        <v>29</v>
      </c>
      <c r="O1249">
        <v>24</v>
      </c>
      <c r="P1249">
        <v>24</v>
      </c>
      <c r="Q1249">
        <v>29</v>
      </c>
      <c r="R1249">
        <v>24</v>
      </c>
      <c r="S1249">
        <v>24</v>
      </c>
      <c r="T1249" t="s">
        <v>26</v>
      </c>
      <c r="U1249">
        <v>28.404</v>
      </c>
      <c r="V1249">
        <v>22.092000000000002</v>
      </c>
      <c r="W1249">
        <v>16.434999999999999</v>
      </c>
      <c r="X1249">
        <v>26.25</v>
      </c>
      <c r="Y1249">
        <v>21.875</v>
      </c>
      <c r="Z1249">
        <v>18.5</v>
      </c>
      <c r="AA1249">
        <v>26.25</v>
      </c>
      <c r="AB1249">
        <v>21.875</v>
      </c>
      <c r="AC1249">
        <v>23.312999999999999</v>
      </c>
      <c r="AD1249">
        <v>27.75</v>
      </c>
      <c r="AE1249">
        <v>23.125</v>
      </c>
      <c r="AF1249">
        <v>21.626999999999999</v>
      </c>
      <c r="AH1249" t="s">
        <v>24</v>
      </c>
      <c r="AI1249">
        <v>0.59600000000000009</v>
      </c>
      <c r="AJ1249">
        <v>1.9079999999999977</v>
      </c>
      <c r="AK1249">
        <v>7.5650000000000013</v>
      </c>
      <c r="AL1249">
        <v>2.75</v>
      </c>
      <c r="AM1249">
        <v>2.125</v>
      </c>
      <c r="AN1249">
        <v>5.5</v>
      </c>
      <c r="AO1249">
        <v>2.75</v>
      </c>
      <c r="AP1249">
        <v>2.125</v>
      </c>
      <c r="AQ1249">
        <v>0.68700000000000117</v>
      </c>
      <c r="AR1249">
        <v>1.25</v>
      </c>
      <c r="AS1249">
        <v>0.875</v>
      </c>
      <c r="AT1249">
        <v>2.3730000000000011</v>
      </c>
      <c r="AU1249">
        <v>2881.0583206639867</v>
      </c>
      <c r="AW1249" t="s">
        <v>109</v>
      </c>
      <c r="AX1249">
        <v>0.35521600000000009</v>
      </c>
      <c r="AY1249">
        <v>3.6404639999999913</v>
      </c>
      <c r="AZ1249">
        <v>57.229225000000021</v>
      </c>
      <c r="BA1249">
        <v>7.5625</v>
      </c>
      <c r="BB1249">
        <v>4.515625</v>
      </c>
      <c r="BC1249">
        <v>30.25</v>
      </c>
      <c r="BD1249">
        <v>7.5625</v>
      </c>
      <c r="BE1249">
        <v>4.515625</v>
      </c>
      <c r="BF1249">
        <v>0.47196900000000158</v>
      </c>
      <c r="BG1249">
        <v>1.5625</v>
      </c>
      <c r="BH1249">
        <v>0.765625</v>
      </c>
      <c r="BI1249">
        <v>5.6311290000000049</v>
      </c>
      <c r="BJ1249">
        <v>8300497.047067197</v>
      </c>
      <c r="BL1249" t="s">
        <v>53</v>
      </c>
      <c r="BM1249">
        <v>9</v>
      </c>
      <c r="BN1249">
        <v>7</v>
      </c>
      <c r="BO1249">
        <v>10</v>
      </c>
      <c r="BP1249">
        <v>6</v>
      </c>
      <c r="BQ1249">
        <v>5</v>
      </c>
      <c r="BR1249">
        <v>10</v>
      </c>
      <c r="BS1249">
        <v>6</v>
      </c>
      <c r="BT1249">
        <v>5</v>
      </c>
      <c r="BU1249">
        <v>10</v>
      </c>
      <c r="BV1249">
        <v>6</v>
      </c>
      <c r="BW1249">
        <v>5</v>
      </c>
      <c r="BX1249">
        <v>8</v>
      </c>
      <c r="BZ1249" t="s">
        <v>55</v>
      </c>
      <c r="CA1249">
        <v>630</v>
      </c>
      <c r="CB1249">
        <v>0</v>
      </c>
      <c r="CC1249">
        <v>0</v>
      </c>
      <c r="CD1249">
        <v>0</v>
      </c>
      <c r="CE1249">
        <v>630</v>
      </c>
      <c r="CF1249">
        <v>119.7</v>
      </c>
      <c r="CG1249">
        <v>15750</v>
      </c>
      <c r="CH1249">
        <v>10390.042882080001</v>
      </c>
      <c r="CI1249">
        <v>6313.9571179199993</v>
      </c>
      <c r="CJ1249">
        <v>17.5</v>
      </c>
      <c r="CK1249">
        <v>0.62200927215517243</v>
      </c>
      <c r="CM1249" t="s">
        <v>56</v>
      </c>
      <c r="CN1249">
        <v>300</v>
      </c>
      <c r="CO1249">
        <v>1</v>
      </c>
      <c r="CP1249">
        <v>5</v>
      </c>
      <c r="CQ1249">
        <v>5</v>
      </c>
      <c r="CR1249">
        <v>325</v>
      </c>
      <c r="CS1249">
        <v>123.5</v>
      </c>
      <c r="CT1249">
        <v>8125</v>
      </c>
      <c r="CU1249">
        <v>11591.4716796875</v>
      </c>
      <c r="CV1249">
        <v>5112.5283203125</v>
      </c>
      <c r="CW1249">
        <v>10.833333333333334</v>
      </c>
      <c r="CX1249">
        <v>0.69393388887018082</v>
      </c>
      <c r="CZ1249" t="s">
        <v>57</v>
      </c>
      <c r="DA1249">
        <v>300</v>
      </c>
      <c r="DB1249">
        <v>1</v>
      </c>
      <c r="DC1249">
        <v>5</v>
      </c>
      <c r="DD1249">
        <v>5</v>
      </c>
      <c r="DE1249">
        <v>325</v>
      </c>
      <c r="DF1249">
        <v>438.75000000000006</v>
      </c>
      <c r="DG1249">
        <v>8125</v>
      </c>
      <c r="DH1249">
        <v>14585.496093749998</v>
      </c>
      <c r="DI1249">
        <v>2118.5039062500018</v>
      </c>
      <c r="DJ1249">
        <v>16.25</v>
      </c>
      <c r="DK1249">
        <v>0.87317385618714072</v>
      </c>
      <c r="DM1249" t="s">
        <v>58</v>
      </c>
      <c r="DN1249">
        <v>240</v>
      </c>
      <c r="DO1249">
        <v>0</v>
      </c>
      <c r="DP1249">
        <v>0</v>
      </c>
      <c r="DQ1249">
        <v>0</v>
      </c>
      <c r="DR1249">
        <v>240</v>
      </c>
      <c r="DS1249">
        <v>180</v>
      </c>
      <c r="DT1249">
        <v>3840</v>
      </c>
      <c r="DU1249">
        <v>13925.947499999998</v>
      </c>
      <c r="DV1249">
        <v>2778.0525000000016</v>
      </c>
      <c r="DW1249">
        <v>16</v>
      </c>
      <c r="DX1249">
        <v>0.83368938577586194</v>
      </c>
      <c r="DZ1249">
        <v>0.75570160074708903</v>
      </c>
      <c r="EA1249" s="32">
        <f>VLOOKUP(A1249,'Uline Box Data'!$A$1:$L$1598,12,FALSE)</f>
        <v>4.8899999999999997</v>
      </c>
      <c r="EB1249" s="32">
        <f t="shared" si="115"/>
        <v>438.75000000000006</v>
      </c>
      <c r="EC1249" s="32">
        <f t="shared" si="116"/>
        <v>4087.75</v>
      </c>
      <c r="ED1249" s="34">
        <f t="shared" si="117"/>
        <v>3104.7619047619046</v>
      </c>
      <c r="EE1249" s="34">
        <f t="shared" si="118"/>
        <v>601.84615384615381</v>
      </c>
      <c r="EF1249" s="34">
        <f t="shared" si="119"/>
        <v>601.84615384615381</v>
      </c>
      <c r="EG1249" s="34">
        <f t="shared" si="120"/>
        <v>1273.4375</v>
      </c>
    </row>
    <row r="1250" spans="1:137" hidden="1" x14ac:dyDescent="0.25">
      <c r="A1250" t="s">
        <v>1688</v>
      </c>
      <c r="B1250">
        <v>30</v>
      </c>
      <c r="C1250">
        <v>3.2</v>
      </c>
      <c r="D1250">
        <v>40</v>
      </c>
      <c r="E1250">
        <v>3840</v>
      </c>
      <c r="F1250" t="s">
        <v>23</v>
      </c>
      <c r="H1250">
        <v>30</v>
      </c>
      <c r="I1250">
        <v>3.2</v>
      </c>
      <c r="J1250">
        <v>40</v>
      </c>
      <c r="K1250">
        <v>30</v>
      </c>
      <c r="L1250">
        <v>3.2</v>
      </c>
      <c r="M1250">
        <v>40</v>
      </c>
      <c r="N1250">
        <v>30</v>
      </c>
      <c r="O1250">
        <v>3.2</v>
      </c>
      <c r="P1250">
        <v>40</v>
      </c>
      <c r="Q1250">
        <v>30</v>
      </c>
      <c r="R1250">
        <v>3.2</v>
      </c>
      <c r="S1250">
        <v>40</v>
      </c>
      <c r="T1250" t="s">
        <v>26</v>
      </c>
      <c r="U1250">
        <v>28.404</v>
      </c>
      <c r="V1250">
        <v>3.1560000000000001</v>
      </c>
      <c r="W1250">
        <v>16.434999999999999</v>
      </c>
      <c r="X1250">
        <v>26.25</v>
      </c>
      <c r="Y1250">
        <v>0</v>
      </c>
      <c r="Z1250">
        <v>18.5</v>
      </c>
      <c r="AA1250">
        <v>26.25</v>
      </c>
      <c r="AB1250">
        <v>0</v>
      </c>
      <c r="AC1250">
        <v>23.312999999999999</v>
      </c>
      <c r="AD1250">
        <v>27.75</v>
      </c>
      <c r="AE1250">
        <v>0</v>
      </c>
      <c r="AF1250">
        <v>27.064999999999998</v>
      </c>
      <c r="AH1250" t="s">
        <v>24</v>
      </c>
      <c r="AI1250">
        <v>1.5960000000000001</v>
      </c>
      <c r="AJ1250">
        <v>4.4000000000000039E-2</v>
      </c>
      <c r="AK1250">
        <v>23.565000000000001</v>
      </c>
      <c r="AL1250">
        <v>3.75</v>
      </c>
      <c r="AM1250">
        <v>3.2</v>
      </c>
      <c r="AN1250">
        <v>21.5</v>
      </c>
      <c r="AO1250">
        <v>3.75</v>
      </c>
      <c r="AP1250">
        <v>3.2</v>
      </c>
      <c r="AQ1250">
        <v>16.687000000000001</v>
      </c>
      <c r="AR1250">
        <v>2.25</v>
      </c>
      <c r="AS1250">
        <v>3.2</v>
      </c>
      <c r="AT1250">
        <v>12.935000000000002</v>
      </c>
      <c r="AU1250">
        <v>7962164.6664635427</v>
      </c>
      <c r="AW1250" t="s">
        <v>109</v>
      </c>
      <c r="AX1250">
        <v>2.5472160000000001</v>
      </c>
      <c r="AY1250">
        <v>1.9360000000000035E-3</v>
      </c>
      <c r="AZ1250">
        <v>555.30922500000008</v>
      </c>
      <c r="BA1250">
        <v>14.0625</v>
      </c>
      <c r="BB1250">
        <v>10.240000000000002</v>
      </c>
      <c r="BC1250">
        <v>462.25</v>
      </c>
      <c r="BD1250">
        <v>14.0625</v>
      </c>
      <c r="BE1250">
        <v>10.240000000000002</v>
      </c>
      <c r="BF1250">
        <v>278.45596900000004</v>
      </c>
      <c r="BG1250">
        <v>5.0625</v>
      </c>
      <c r="BH1250">
        <v>10.240000000000002</v>
      </c>
      <c r="BI1250">
        <v>167.31422500000005</v>
      </c>
      <c r="BJ1250">
        <v>63396066175880.516</v>
      </c>
      <c r="BL1250" t="s">
        <v>53</v>
      </c>
      <c r="BM1250">
        <v>9</v>
      </c>
      <c r="BN1250">
        <v>1</v>
      </c>
      <c r="BO1250">
        <v>10</v>
      </c>
      <c r="BP1250">
        <v>6</v>
      </c>
      <c r="BQ1250" t="e">
        <v>#N/A</v>
      </c>
      <c r="BR1250">
        <v>10</v>
      </c>
      <c r="BS1250">
        <v>6</v>
      </c>
      <c r="BT1250" t="e">
        <v>#N/A</v>
      </c>
      <c r="BU1250">
        <v>10</v>
      </c>
      <c r="BV1250">
        <v>6</v>
      </c>
      <c r="BW1250" t="e">
        <v>#N/A</v>
      </c>
      <c r="BX1250">
        <v>10</v>
      </c>
      <c r="BZ1250" t="s">
        <v>55</v>
      </c>
      <c r="CA1250">
        <v>90</v>
      </c>
      <c r="CB1250">
        <v>1</v>
      </c>
      <c r="CC1250">
        <v>1</v>
      </c>
      <c r="CD1250">
        <v>12</v>
      </c>
      <c r="CE1250">
        <v>102</v>
      </c>
      <c r="CF1250">
        <v>19.38</v>
      </c>
      <c r="CG1250">
        <v>2550</v>
      </c>
      <c r="CH1250">
        <v>1663.4259904320002</v>
      </c>
      <c r="CI1250">
        <v>2176.5740095679998</v>
      </c>
      <c r="CJ1250">
        <v>2.8333333333333335</v>
      </c>
      <c r="CK1250">
        <v>0.43318385167500006</v>
      </c>
      <c r="CM1250" t="s">
        <v>56</v>
      </c>
      <c r="CN1250" t="e">
        <v>#N/A</v>
      </c>
      <c r="CO1250">
        <v>2</v>
      </c>
      <c r="CP1250">
        <v>0</v>
      </c>
      <c r="CQ1250">
        <v>9</v>
      </c>
      <c r="CR1250" t="e">
        <v>#N/A</v>
      </c>
      <c r="CS1250" t="e">
        <v>#N/A</v>
      </c>
      <c r="CT1250" t="e">
        <v>#N/A</v>
      </c>
      <c r="CU1250" t="e">
        <v>#N/A</v>
      </c>
      <c r="CV1250" t="e">
        <v>#N/A</v>
      </c>
      <c r="CW1250" t="e">
        <v>#N/A</v>
      </c>
      <c r="CX1250" t="e">
        <v>#N/A</v>
      </c>
      <c r="CZ1250" t="s">
        <v>57</v>
      </c>
      <c r="DA1250" t="e">
        <v>#N/A</v>
      </c>
      <c r="DB1250">
        <v>1</v>
      </c>
      <c r="DC1250">
        <v>0</v>
      </c>
      <c r="DD1250">
        <v>9</v>
      </c>
      <c r="DE1250" t="e">
        <v>#N/A</v>
      </c>
      <c r="DF1250" t="e">
        <v>#N/A</v>
      </c>
      <c r="DG1250" t="e">
        <v>#N/A</v>
      </c>
      <c r="DH1250" t="e">
        <v>#N/A</v>
      </c>
      <c r="DI1250" t="e">
        <v>#N/A</v>
      </c>
      <c r="DJ1250" t="e">
        <v>#N/A</v>
      </c>
      <c r="DK1250" t="e">
        <v>#N/A</v>
      </c>
      <c r="DM1250" t="s">
        <v>58</v>
      </c>
      <c r="DN1250" t="e">
        <v>#N/A</v>
      </c>
      <c r="DO1250">
        <v>0</v>
      </c>
      <c r="DP1250">
        <v>0</v>
      </c>
      <c r="DQ1250">
        <v>0</v>
      </c>
      <c r="DR1250" t="e">
        <v>#N/A</v>
      </c>
      <c r="DS1250" t="e">
        <v>#N/A</v>
      </c>
      <c r="DT1250" t="e">
        <v>#N/A</v>
      </c>
      <c r="DU1250" t="e">
        <v>#N/A</v>
      </c>
      <c r="DV1250" t="e">
        <v>#N/A</v>
      </c>
      <c r="DW1250" t="e">
        <v>#N/A</v>
      </c>
      <c r="DX1250" t="e">
        <v>#N/A</v>
      </c>
      <c r="DZ1250" t="e">
        <v>#N/A</v>
      </c>
      <c r="EA1250" s="32" t="str">
        <f>VLOOKUP(A1250,'Uline Box Data'!$A$1:$L$1598,12,FALSE)</f>
        <v>-</v>
      </c>
      <c r="EB1250" s="32" t="e">
        <f t="shared" si="115"/>
        <v>#N/A</v>
      </c>
      <c r="EC1250" s="32">
        <f t="shared" si="116"/>
        <v>5134.43</v>
      </c>
      <c r="ED1250" s="34" t="e">
        <f t="shared" si="117"/>
        <v>#VALUE!</v>
      </c>
      <c r="EE1250" s="34" t="e">
        <f t="shared" si="118"/>
        <v>#N/A</v>
      </c>
      <c r="EF1250" s="34" t="e">
        <f t="shared" si="119"/>
        <v>#N/A</v>
      </c>
      <c r="EG1250" s="34" t="e">
        <f t="shared" si="120"/>
        <v>#N/A</v>
      </c>
    </row>
    <row r="1251" spans="1:137" hidden="1" x14ac:dyDescent="0.25">
      <c r="A1251" t="s">
        <v>1690</v>
      </c>
      <c r="B1251">
        <v>30</v>
      </c>
      <c r="C1251">
        <v>5</v>
      </c>
      <c r="D1251">
        <v>24</v>
      </c>
      <c r="E1251">
        <v>3600</v>
      </c>
      <c r="F1251" t="s">
        <v>23</v>
      </c>
      <c r="H1251">
        <v>30</v>
      </c>
      <c r="I1251">
        <v>5</v>
      </c>
      <c r="J1251">
        <v>24</v>
      </c>
      <c r="K1251">
        <v>30</v>
      </c>
      <c r="L1251">
        <v>5</v>
      </c>
      <c r="M1251">
        <v>24</v>
      </c>
      <c r="N1251">
        <v>30</v>
      </c>
      <c r="O1251">
        <v>5</v>
      </c>
      <c r="P1251">
        <v>24</v>
      </c>
      <c r="Q1251">
        <v>30</v>
      </c>
      <c r="R1251">
        <v>5</v>
      </c>
      <c r="S1251">
        <v>24</v>
      </c>
      <c r="T1251" t="s">
        <v>26</v>
      </c>
      <c r="U1251">
        <v>28.404</v>
      </c>
      <c r="V1251">
        <v>3.1560000000000001</v>
      </c>
      <c r="W1251">
        <v>16.434999999999999</v>
      </c>
      <c r="X1251">
        <v>26.25</v>
      </c>
      <c r="Y1251">
        <v>4.375</v>
      </c>
      <c r="Z1251">
        <v>18.5</v>
      </c>
      <c r="AA1251">
        <v>26.25</v>
      </c>
      <c r="AB1251">
        <v>4.375</v>
      </c>
      <c r="AC1251">
        <v>23.312999999999999</v>
      </c>
      <c r="AD1251">
        <v>27.75</v>
      </c>
      <c r="AE1251">
        <v>4.625</v>
      </c>
      <c r="AF1251">
        <v>21.626999999999999</v>
      </c>
      <c r="AH1251" t="s">
        <v>24</v>
      </c>
      <c r="AI1251">
        <v>1.5960000000000001</v>
      </c>
      <c r="AJ1251">
        <v>1.8439999999999999</v>
      </c>
      <c r="AK1251">
        <v>7.5650000000000013</v>
      </c>
      <c r="AL1251">
        <v>3.75</v>
      </c>
      <c r="AM1251">
        <v>0.625</v>
      </c>
      <c r="AN1251">
        <v>5.5</v>
      </c>
      <c r="AO1251">
        <v>3.75</v>
      </c>
      <c r="AP1251">
        <v>0.625</v>
      </c>
      <c r="AQ1251">
        <v>0.68700000000000117</v>
      </c>
      <c r="AR1251">
        <v>2.25</v>
      </c>
      <c r="AS1251">
        <v>0.375</v>
      </c>
      <c r="AT1251">
        <v>2.3730000000000011</v>
      </c>
      <c r="AU1251">
        <v>925.24395605182838</v>
      </c>
      <c r="AW1251" t="s">
        <v>109</v>
      </c>
      <c r="AX1251">
        <v>2.5472160000000001</v>
      </c>
      <c r="AY1251">
        <v>3.4003359999999994</v>
      </c>
      <c r="AZ1251">
        <v>57.229225000000021</v>
      </c>
      <c r="BA1251">
        <v>14.0625</v>
      </c>
      <c r="BB1251">
        <v>0.390625</v>
      </c>
      <c r="BC1251">
        <v>30.25</v>
      </c>
      <c r="BD1251">
        <v>14.0625</v>
      </c>
      <c r="BE1251">
        <v>0.390625</v>
      </c>
      <c r="BF1251">
        <v>0.47196900000000158</v>
      </c>
      <c r="BG1251">
        <v>5.0625</v>
      </c>
      <c r="BH1251">
        <v>0.140625</v>
      </c>
      <c r="BI1251">
        <v>5.6311290000000049</v>
      </c>
      <c r="BJ1251">
        <v>856076.37821043725</v>
      </c>
      <c r="BL1251" t="s">
        <v>53</v>
      </c>
      <c r="BM1251">
        <v>9</v>
      </c>
      <c r="BN1251">
        <v>1</v>
      </c>
      <c r="BO1251">
        <v>10</v>
      </c>
      <c r="BP1251">
        <v>6</v>
      </c>
      <c r="BQ1251">
        <v>1</v>
      </c>
      <c r="BR1251">
        <v>10</v>
      </c>
      <c r="BS1251">
        <v>6</v>
      </c>
      <c r="BT1251">
        <v>1</v>
      </c>
      <c r="BU1251">
        <v>10</v>
      </c>
      <c r="BV1251">
        <v>6</v>
      </c>
      <c r="BW1251">
        <v>1</v>
      </c>
      <c r="BX1251">
        <v>8</v>
      </c>
      <c r="BZ1251" t="s">
        <v>55</v>
      </c>
      <c r="CA1251">
        <v>90</v>
      </c>
      <c r="CB1251">
        <v>1</v>
      </c>
      <c r="CC1251">
        <v>1</v>
      </c>
      <c r="CD1251">
        <v>7</v>
      </c>
      <c r="CE1251">
        <v>97</v>
      </c>
      <c r="CF1251">
        <v>18.43</v>
      </c>
      <c r="CG1251">
        <v>2425</v>
      </c>
      <c r="CH1251">
        <v>1647.9296183520003</v>
      </c>
      <c r="CI1251">
        <v>1952.0703816479997</v>
      </c>
      <c r="CJ1251">
        <v>2.6944444444444446</v>
      </c>
      <c r="CK1251">
        <v>0.4577582273200001</v>
      </c>
      <c r="CM1251" t="s">
        <v>56</v>
      </c>
      <c r="CN1251">
        <v>60</v>
      </c>
      <c r="CO1251">
        <v>2</v>
      </c>
      <c r="CP1251">
        <v>1</v>
      </c>
      <c r="CQ1251">
        <v>5</v>
      </c>
      <c r="CR1251">
        <v>70</v>
      </c>
      <c r="CS1251">
        <v>26.6</v>
      </c>
      <c r="CT1251">
        <v>1750</v>
      </c>
      <c r="CU1251">
        <v>2496.728515625</v>
      </c>
      <c r="CV1251">
        <v>1103.271484375</v>
      </c>
      <c r="CW1251">
        <v>2.3333333333333335</v>
      </c>
      <c r="CX1251">
        <v>0.69353569878472221</v>
      </c>
      <c r="CZ1251" t="s">
        <v>57</v>
      </c>
      <c r="DA1251">
        <v>60</v>
      </c>
      <c r="DB1251">
        <v>1</v>
      </c>
      <c r="DC1251">
        <v>1</v>
      </c>
      <c r="DD1251">
        <v>5</v>
      </c>
      <c r="DE1251">
        <v>65</v>
      </c>
      <c r="DF1251">
        <v>87.75</v>
      </c>
      <c r="DG1251">
        <v>1625</v>
      </c>
      <c r="DH1251">
        <v>2929.2492187499997</v>
      </c>
      <c r="DI1251">
        <v>670.75078125000027</v>
      </c>
      <c r="DJ1251">
        <v>3.25</v>
      </c>
      <c r="DK1251">
        <v>0.81368033854166655</v>
      </c>
      <c r="DM1251" t="s">
        <v>58</v>
      </c>
      <c r="DN1251">
        <v>48</v>
      </c>
      <c r="DO1251">
        <v>0</v>
      </c>
      <c r="DP1251">
        <v>0</v>
      </c>
      <c r="DQ1251">
        <v>0</v>
      </c>
      <c r="DR1251">
        <v>48</v>
      </c>
      <c r="DS1251">
        <v>36</v>
      </c>
      <c r="DT1251">
        <v>768</v>
      </c>
      <c r="DU1251">
        <v>2794.6394999999998</v>
      </c>
      <c r="DV1251">
        <v>805.36050000000023</v>
      </c>
      <c r="DW1251">
        <v>3.2</v>
      </c>
      <c r="DX1251">
        <v>0.77628874999999997</v>
      </c>
      <c r="DZ1251">
        <v>0.68531575366159725</v>
      </c>
      <c r="EA1251" s="32">
        <f>VLOOKUP(A1251,'Uline Box Data'!$A$1:$L$1598,12,FALSE)</f>
        <v>2.23</v>
      </c>
      <c r="EB1251" s="32">
        <f t="shared" si="115"/>
        <v>87.75</v>
      </c>
      <c r="EC1251" s="32">
        <f t="shared" si="116"/>
        <v>3085.75</v>
      </c>
      <c r="ED1251" s="34">
        <f t="shared" si="117"/>
        <v>9195.8762886597942</v>
      </c>
      <c r="EE1251" s="34">
        <f t="shared" si="118"/>
        <v>1274.2857142857142</v>
      </c>
      <c r="EF1251" s="34">
        <f t="shared" si="119"/>
        <v>1372.3076923076922</v>
      </c>
      <c r="EG1251" s="34">
        <f t="shared" si="120"/>
        <v>2903.645833333333</v>
      </c>
    </row>
    <row r="1252" spans="1:137" x14ac:dyDescent="0.25">
      <c r="A1252" t="s">
        <v>1691</v>
      </c>
      <c r="B1252">
        <v>30</v>
      </c>
      <c r="C1252">
        <v>6</v>
      </c>
      <c r="D1252">
        <v>6</v>
      </c>
      <c r="E1252">
        <v>1080</v>
      </c>
      <c r="F1252" t="s">
        <v>23</v>
      </c>
      <c r="H1252">
        <v>30</v>
      </c>
      <c r="I1252">
        <v>6</v>
      </c>
      <c r="J1252">
        <v>6</v>
      </c>
      <c r="K1252">
        <v>30</v>
      </c>
      <c r="L1252">
        <v>6</v>
      </c>
      <c r="M1252">
        <v>6</v>
      </c>
      <c r="N1252">
        <v>30</v>
      </c>
      <c r="O1252">
        <v>6</v>
      </c>
      <c r="P1252">
        <v>6</v>
      </c>
      <c r="Q1252">
        <v>30</v>
      </c>
      <c r="R1252">
        <v>6</v>
      </c>
      <c r="S1252">
        <v>6</v>
      </c>
      <c r="T1252" t="s">
        <v>26</v>
      </c>
      <c r="U1252">
        <v>28.404</v>
      </c>
      <c r="V1252">
        <v>3.1560000000000001</v>
      </c>
      <c r="W1252">
        <v>4.843</v>
      </c>
      <c r="X1252">
        <v>26.25</v>
      </c>
      <c r="Y1252">
        <v>4.375</v>
      </c>
      <c r="Z1252">
        <v>5.4625000000000004</v>
      </c>
      <c r="AA1252">
        <v>26.25</v>
      </c>
      <c r="AB1252">
        <v>4.375</v>
      </c>
      <c r="AC1252">
        <v>4.5625999999999998</v>
      </c>
      <c r="AD1252">
        <v>27.75</v>
      </c>
      <c r="AE1252">
        <v>4.625</v>
      </c>
      <c r="AF1252">
        <v>5.3129999999999997</v>
      </c>
      <c r="AH1252" t="s">
        <v>24</v>
      </c>
      <c r="AI1252">
        <v>1.5960000000000001</v>
      </c>
      <c r="AJ1252">
        <v>2.8439999999999999</v>
      </c>
      <c r="AK1252">
        <v>1.157</v>
      </c>
      <c r="AL1252">
        <v>3.75</v>
      </c>
      <c r="AM1252">
        <v>1.625</v>
      </c>
      <c r="AN1252">
        <v>0.53749999999999964</v>
      </c>
      <c r="AO1252">
        <v>3.75</v>
      </c>
      <c r="AP1252">
        <v>1.625</v>
      </c>
      <c r="AQ1252">
        <v>1.4374000000000002</v>
      </c>
      <c r="AR1252">
        <v>2.25</v>
      </c>
      <c r="AS1252">
        <v>1.375</v>
      </c>
      <c r="AT1252">
        <v>0.68700000000000028</v>
      </c>
      <c r="AU1252">
        <v>320.23084884710187</v>
      </c>
      <c r="AW1252" t="s">
        <v>109</v>
      </c>
      <c r="AX1252">
        <v>2.5472160000000001</v>
      </c>
      <c r="AY1252">
        <v>8.088336</v>
      </c>
      <c r="AZ1252">
        <v>1.338649</v>
      </c>
      <c r="BA1252">
        <v>14.0625</v>
      </c>
      <c r="BB1252">
        <v>2.640625</v>
      </c>
      <c r="BC1252">
        <v>0.28890624999999964</v>
      </c>
      <c r="BD1252">
        <v>14.0625</v>
      </c>
      <c r="BE1252">
        <v>2.640625</v>
      </c>
      <c r="BF1252">
        <v>2.0661187600000006</v>
      </c>
      <c r="BG1252">
        <v>5.0625</v>
      </c>
      <c r="BH1252">
        <v>1.890625</v>
      </c>
      <c r="BI1252">
        <v>0.47196900000000036</v>
      </c>
      <c r="BJ1252">
        <v>102547.79655333547</v>
      </c>
      <c r="BL1252" t="s">
        <v>53</v>
      </c>
      <c r="BM1252">
        <v>9</v>
      </c>
      <c r="BN1252">
        <v>1</v>
      </c>
      <c r="BO1252">
        <v>3</v>
      </c>
      <c r="BP1252">
        <v>6</v>
      </c>
      <c r="BQ1252">
        <v>1</v>
      </c>
      <c r="BR1252">
        <v>3</v>
      </c>
      <c r="BS1252">
        <v>6</v>
      </c>
      <c r="BT1252">
        <v>1</v>
      </c>
      <c r="BU1252">
        <v>2</v>
      </c>
      <c r="BV1252">
        <v>6</v>
      </c>
      <c r="BW1252">
        <v>1</v>
      </c>
      <c r="BX1252">
        <v>2</v>
      </c>
      <c r="BZ1252" t="s">
        <v>55</v>
      </c>
      <c r="CA1252">
        <v>27</v>
      </c>
      <c r="CB1252">
        <v>1</v>
      </c>
      <c r="CC1252">
        <v>1</v>
      </c>
      <c r="CD1252">
        <v>1</v>
      </c>
      <c r="CE1252">
        <v>28</v>
      </c>
      <c r="CF1252">
        <v>5.32</v>
      </c>
      <c r="CG1252">
        <v>700</v>
      </c>
      <c r="CH1252">
        <v>471.97968364800005</v>
      </c>
      <c r="CI1252">
        <v>608.02031635200001</v>
      </c>
      <c r="CJ1252">
        <v>0.77777777777777779</v>
      </c>
      <c r="CK1252">
        <v>0.43701822560000003</v>
      </c>
      <c r="CM1252" t="s">
        <v>56</v>
      </c>
      <c r="CN1252">
        <v>18</v>
      </c>
      <c r="CO1252">
        <v>2</v>
      </c>
      <c r="CP1252">
        <v>1</v>
      </c>
      <c r="CQ1252">
        <v>1</v>
      </c>
      <c r="CR1252">
        <v>20</v>
      </c>
      <c r="CS1252">
        <v>7.6</v>
      </c>
      <c r="CT1252">
        <v>500</v>
      </c>
      <c r="CU1252">
        <v>710.13671875</v>
      </c>
      <c r="CV1252">
        <v>369.86328125</v>
      </c>
      <c r="CW1252">
        <v>0.66666666666666663</v>
      </c>
      <c r="CX1252">
        <v>0.65753399884259256</v>
      </c>
      <c r="CZ1252" t="s">
        <v>57</v>
      </c>
      <c r="DA1252">
        <v>12</v>
      </c>
      <c r="DB1252">
        <v>1</v>
      </c>
      <c r="DC1252">
        <v>1</v>
      </c>
      <c r="DD1252">
        <v>1</v>
      </c>
      <c r="DE1252">
        <v>13</v>
      </c>
      <c r="DF1252">
        <v>17.55</v>
      </c>
      <c r="DG1252">
        <v>325</v>
      </c>
      <c r="DH1252">
        <v>574.59984374999999</v>
      </c>
      <c r="DI1252">
        <v>505.40015625000001</v>
      </c>
      <c r="DJ1252">
        <v>0.65</v>
      </c>
      <c r="DK1252">
        <v>0.53203689236111107</v>
      </c>
      <c r="DM1252" t="s">
        <v>58</v>
      </c>
      <c r="DN1252">
        <v>12</v>
      </c>
      <c r="DO1252">
        <v>0</v>
      </c>
      <c r="DP1252">
        <v>0</v>
      </c>
      <c r="DQ1252">
        <v>0</v>
      </c>
      <c r="DR1252">
        <v>12</v>
      </c>
      <c r="DS1252">
        <v>9</v>
      </c>
      <c r="DT1252">
        <v>192</v>
      </c>
      <c r="DU1252">
        <v>688.34737499999994</v>
      </c>
      <c r="DV1252">
        <v>391.65262500000006</v>
      </c>
      <c r="DW1252">
        <v>0.8</v>
      </c>
      <c r="DX1252">
        <v>0.63735868055555556</v>
      </c>
      <c r="DZ1252" s="22">
        <v>0.56598694933981486</v>
      </c>
      <c r="EA1252" s="32">
        <f>VLOOKUP(A1252,'Uline Box Data'!$A$1:$L$1598,12,FALSE)</f>
        <v>1.04</v>
      </c>
      <c r="EB1252" s="32">
        <f t="shared" si="115"/>
        <v>17.55</v>
      </c>
      <c r="EC1252" s="32">
        <f t="shared" si="116"/>
        <v>1992.75</v>
      </c>
      <c r="ED1252" s="34">
        <f t="shared" si="117"/>
        <v>14857.142857142859</v>
      </c>
      <c r="EE1252" s="34">
        <f t="shared" si="118"/>
        <v>2080</v>
      </c>
      <c r="EF1252" s="34">
        <f t="shared" si="119"/>
        <v>3200.0000000000005</v>
      </c>
      <c r="EG1252" s="34">
        <f t="shared" si="120"/>
        <v>5416.666666666667</v>
      </c>
    </row>
    <row r="1253" spans="1:137" hidden="1" x14ac:dyDescent="0.25">
      <c r="A1253" t="s">
        <v>1692</v>
      </c>
      <c r="B1253">
        <v>30</v>
      </c>
      <c r="C1253">
        <v>6</v>
      </c>
      <c r="D1253">
        <v>24</v>
      </c>
      <c r="E1253">
        <v>4320</v>
      </c>
      <c r="F1253" t="s">
        <v>23</v>
      </c>
      <c r="H1253">
        <v>30</v>
      </c>
      <c r="I1253">
        <v>6</v>
      </c>
      <c r="J1253">
        <v>24</v>
      </c>
      <c r="K1253">
        <v>30</v>
      </c>
      <c r="L1253">
        <v>6</v>
      </c>
      <c r="M1253">
        <v>24</v>
      </c>
      <c r="N1253">
        <v>30</v>
      </c>
      <c r="O1253">
        <v>6</v>
      </c>
      <c r="P1253">
        <v>24</v>
      </c>
      <c r="Q1253">
        <v>30</v>
      </c>
      <c r="R1253">
        <v>6</v>
      </c>
      <c r="S1253">
        <v>24</v>
      </c>
      <c r="T1253" t="s">
        <v>26</v>
      </c>
      <c r="U1253">
        <v>28.404</v>
      </c>
      <c r="V1253">
        <v>3.1560000000000001</v>
      </c>
      <c r="W1253">
        <v>16.434999999999999</v>
      </c>
      <c r="X1253">
        <v>26.25</v>
      </c>
      <c r="Y1253">
        <v>4.375</v>
      </c>
      <c r="Z1253">
        <v>18.5</v>
      </c>
      <c r="AA1253">
        <v>26.25</v>
      </c>
      <c r="AB1253">
        <v>4.375</v>
      </c>
      <c r="AC1253">
        <v>23.312999999999999</v>
      </c>
      <c r="AD1253">
        <v>27.75</v>
      </c>
      <c r="AE1253">
        <v>4.625</v>
      </c>
      <c r="AF1253">
        <v>21.626999999999999</v>
      </c>
      <c r="AH1253" t="s">
        <v>24</v>
      </c>
      <c r="AI1253">
        <v>1.5960000000000001</v>
      </c>
      <c r="AJ1253">
        <v>2.8439999999999999</v>
      </c>
      <c r="AK1253">
        <v>7.5650000000000013</v>
      </c>
      <c r="AL1253">
        <v>3.75</v>
      </c>
      <c r="AM1253">
        <v>1.625</v>
      </c>
      <c r="AN1253">
        <v>5.5</v>
      </c>
      <c r="AO1253">
        <v>3.75</v>
      </c>
      <c r="AP1253">
        <v>1.625</v>
      </c>
      <c r="AQ1253">
        <v>0.68700000000000117</v>
      </c>
      <c r="AR1253">
        <v>2.25</v>
      </c>
      <c r="AS1253">
        <v>1.375</v>
      </c>
      <c r="AT1253">
        <v>2.3730000000000011</v>
      </c>
      <c r="AU1253">
        <v>35370.651443746872</v>
      </c>
      <c r="AW1253" t="s">
        <v>109</v>
      </c>
      <c r="AX1253">
        <v>2.5472160000000001</v>
      </c>
      <c r="AY1253">
        <v>8.088336</v>
      </c>
      <c r="AZ1253">
        <v>57.229225000000021</v>
      </c>
      <c r="BA1253">
        <v>14.0625</v>
      </c>
      <c r="BB1253">
        <v>2.640625</v>
      </c>
      <c r="BC1253">
        <v>30.25</v>
      </c>
      <c r="BD1253">
        <v>14.0625</v>
      </c>
      <c r="BE1253">
        <v>2.640625</v>
      </c>
      <c r="BF1253">
        <v>0.47196900000000158</v>
      </c>
      <c r="BG1253">
        <v>5.0625</v>
      </c>
      <c r="BH1253">
        <v>1.890625</v>
      </c>
      <c r="BI1253">
        <v>5.6311290000000049</v>
      </c>
      <c r="BJ1253">
        <v>1251082983.5550323</v>
      </c>
      <c r="BL1253" t="s">
        <v>53</v>
      </c>
      <c r="BM1253">
        <v>9</v>
      </c>
      <c r="BN1253">
        <v>1</v>
      </c>
      <c r="BO1253">
        <v>10</v>
      </c>
      <c r="BP1253">
        <v>6</v>
      </c>
      <c r="BQ1253">
        <v>1</v>
      </c>
      <c r="BR1253">
        <v>10</v>
      </c>
      <c r="BS1253">
        <v>6</v>
      </c>
      <c r="BT1253">
        <v>1</v>
      </c>
      <c r="BU1253">
        <v>10</v>
      </c>
      <c r="BV1253">
        <v>6</v>
      </c>
      <c r="BW1253">
        <v>1</v>
      </c>
      <c r="BX1253">
        <v>8</v>
      </c>
      <c r="BZ1253" t="s">
        <v>55</v>
      </c>
      <c r="CA1253">
        <v>90</v>
      </c>
      <c r="CB1253">
        <v>1</v>
      </c>
      <c r="CC1253">
        <v>1</v>
      </c>
      <c r="CD1253">
        <v>7</v>
      </c>
      <c r="CE1253">
        <v>97</v>
      </c>
      <c r="CF1253">
        <v>18.43</v>
      </c>
      <c r="CG1253">
        <v>2425</v>
      </c>
      <c r="CH1253">
        <v>1681.6796183520003</v>
      </c>
      <c r="CI1253">
        <v>2638.320381648</v>
      </c>
      <c r="CJ1253">
        <v>2.6944444444444446</v>
      </c>
      <c r="CK1253">
        <v>0.38927768943333341</v>
      </c>
      <c r="CM1253" t="s">
        <v>56</v>
      </c>
      <c r="CN1253">
        <v>60</v>
      </c>
      <c r="CO1253">
        <v>2</v>
      </c>
      <c r="CP1253">
        <v>1</v>
      </c>
      <c r="CQ1253">
        <v>5</v>
      </c>
      <c r="CR1253">
        <v>70</v>
      </c>
      <c r="CS1253">
        <v>26.6</v>
      </c>
      <c r="CT1253">
        <v>1750</v>
      </c>
      <c r="CU1253">
        <v>2530.478515625</v>
      </c>
      <c r="CV1253">
        <v>1789.521484375</v>
      </c>
      <c r="CW1253">
        <v>2.3333333333333335</v>
      </c>
      <c r="CX1253">
        <v>0.58575891565393523</v>
      </c>
      <c r="CZ1253" t="s">
        <v>57</v>
      </c>
      <c r="DA1253">
        <v>60</v>
      </c>
      <c r="DB1253">
        <v>1</v>
      </c>
      <c r="DC1253">
        <v>1</v>
      </c>
      <c r="DD1253">
        <v>5</v>
      </c>
      <c r="DE1253">
        <v>65</v>
      </c>
      <c r="DF1253">
        <v>87.75</v>
      </c>
      <c r="DG1253">
        <v>1625</v>
      </c>
      <c r="DH1253">
        <v>2962.9992187499997</v>
      </c>
      <c r="DI1253">
        <v>1357.0007812500003</v>
      </c>
      <c r="DJ1253">
        <v>3.25</v>
      </c>
      <c r="DK1253">
        <v>0.68587944878472218</v>
      </c>
      <c r="DM1253" t="s">
        <v>58</v>
      </c>
      <c r="DN1253">
        <v>48</v>
      </c>
      <c r="DO1253">
        <v>0</v>
      </c>
      <c r="DP1253">
        <v>0</v>
      </c>
      <c r="DQ1253">
        <v>0</v>
      </c>
      <c r="DR1253">
        <v>48</v>
      </c>
      <c r="DS1253">
        <v>36</v>
      </c>
      <c r="DT1253">
        <v>768</v>
      </c>
      <c r="DU1253">
        <v>2820.8894999999998</v>
      </c>
      <c r="DV1253">
        <v>1499.1105000000002</v>
      </c>
      <c r="DW1253">
        <v>3.2</v>
      </c>
      <c r="DX1253">
        <v>0.65298368055555556</v>
      </c>
      <c r="DZ1253">
        <v>0.57847493360688662</v>
      </c>
      <c r="EA1253" s="32">
        <f>VLOOKUP(A1253,'Uline Box Data'!$A$1:$L$1598,12,FALSE)</f>
        <v>4.3499999999999996</v>
      </c>
      <c r="EB1253" s="32">
        <f t="shared" si="115"/>
        <v>87.75</v>
      </c>
      <c r="EC1253" s="32">
        <f t="shared" si="116"/>
        <v>3108.75</v>
      </c>
      <c r="ED1253" s="34">
        <f t="shared" si="117"/>
        <v>17938.144329896906</v>
      </c>
      <c r="EE1253" s="34">
        <f t="shared" si="118"/>
        <v>2485.7142857142858</v>
      </c>
      <c r="EF1253" s="34">
        <f t="shared" si="119"/>
        <v>2676.9230769230767</v>
      </c>
      <c r="EG1253" s="34">
        <f t="shared" si="120"/>
        <v>5664.0624999999991</v>
      </c>
    </row>
    <row r="1254" spans="1:137" hidden="1" x14ac:dyDescent="0.25">
      <c r="A1254" t="s">
        <v>1694</v>
      </c>
      <c r="B1254">
        <v>30</v>
      </c>
      <c r="C1254">
        <v>6</v>
      </c>
      <c r="D1254">
        <v>30</v>
      </c>
      <c r="E1254">
        <v>5400</v>
      </c>
      <c r="F1254" t="s">
        <v>23</v>
      </c>
      <c r="H1254">
        <v>30</v>
      </c>
      <c r="I1254">
        <v>6</v>
      </c>
      <c r="J1254">
        <v>30</v>
      </c>
      <c r="K1254">
        <v>30</v>
      </c>
      <c r="L1254">
        <v>6</v>
      </c>
      <c r="M1254">
        <v>30</v>
      </c>
      <c r="N1254">
        <v>30</v>
      </c>
      <c r="O1254">
        <v>6</v>
      </c>
      <c r="P1254">
        <v>30</v>
      </c>
      <c r="Q1254">
        <v>30</v>
      </c>
      <c r="R1254">
        <v>6</v>
      </c>
      <c r="S1254">
        <v>30</v>
      </c>
      <c r="T1254" t="s">
        <v>26</v>
      </c>
      <c r="U1254">
        <v>28.404</v>
      </c>
      <c r="V1254">
        <v>3.1560000000000001</v>
      </c>
      <c r="W1254">
        <v>16.434999999999999</v>
      </c>
      <c r="X1254">
        <v>26.25</v>
      </c>
      <c r="Y1254">
        <v>4.375</v>
      </c>
      <c r="Z1254">
        <v>18.5</v>
      </c>
      <c r="AA1254">
        <v>26.25</v>
      </c>
      <c r="AB1254">
        <v>4.375</v>
      </c>
      <c r="AC1254">
        <v>23.312999999999999</v>
      </c>
      <c r="AD1254">
        <v>27.75</v>
      </c>
      <c r="AE1254">
        <v>4.625</v>
      </c>
      <c r="AF1254">
        <v>27.064999999999998</v>
      </c>
      <c r="AH1254" t="s">
        <v>24</v>
      </c>
      <c r="AI1254">
        <v>1.5960000000000001</v>
      </c>
      <c r="AJ1254">
        <v>2.8439999999999999</v>
      </c>
      <c r="AK1254">
        <v>13.565000000000001</v>
      </c>
      <c r="AL1254">
        <v>3.75</v>
      </c>
      <c r="AM1254">
        <v>1.625</v>
      </c>
      <c r="AN1254">
        <v>11.5</v>
      </c>
      <c r="AO1254">
        <v>3.75</v>
      </c>
      <c r="AP1254">
        <v>1.625</v>
      </c>
      <c r="AQ1254">
        <v>6.6870000000000012</v>
      </c>
      <c r="AR1254">
        <v>2.25</v>
      </c>
      <c r="AS1254">
        <v>1.375</v>
      </c>
      <c r="AT1254">
        <v>2.9350000000000023</v>
      </c>
      <c r="AU1254">
        <v>1596518.7694049578</v>
      </c>
      <c r="AW1254" t="s">
        <v>109</v>
      </c>
      <c r="AX1254">
        <v>2.5472160000000001</v>
      </c>
      <c r="AY1254">
        <v>8.088336</v>
      </c>
      <c r="AZ1254">
        <v>184.00922500000004</v>
      </c>
      <c r="BA1254">
        <v>14.0625</v>
      </c>
      <c r="BB1254">
        <v>2.640625</v>
      </c>
      <c r="BC1254">
        <v>132.25</v>
      </c>
      <c r="BD1254">
        <v>14.0625</v>
      </c>
      <c r="BE1254">
        <v>2.640625</v>
      </c>
      <c r="BF1254">
        <v>44.715969000000015</v>
      </c>
      <c r="BG1254">
        <v>5.0625</v>
      </c>
      <c r="BH1254">
        <v>1.890625</v>
      </c>
      <c r="BI1254">
        <v>8.6142250000000136</v>
      </c>
      <c r="BJ1254">
        <v>2548872181062.3213</v>
      </c>
      <c r="BL1254" t="s">
        <v>53</v>
      </c>
      <c r="BM1254">
        <v>9</v>
      </c>
      <c r="BN1254">
        <v>1</v>
      </c>
      <c r="BO1254">
        <v>10</v>
      </c>
      <c r="BP1254">
        <v>6</v>
      </c>
      <c r="BQ1254">
        <v>1</v>
      </c>
      <c r="BR1254">
        <v>10</v>
      </c>
      <c r="BS1254">
        <v>6</v>
      </c>
      <c r="BT1254">
        <v>1</v>
      </c>
      <c r="BU1254">
        <v>10</v>
      </c>
      <c r="BV1254">
        <v>6</v>
      </c>
      <c r="BW1254">
        <v>1</v>
      </c>
      <c r="BX1254">
        <v>10</v>
      </c>
      <c r="BZ1254" t="s">
        <v>55</v>
      </c>
      <c r="CA1254">
        <v>90</v>
      </c>
      <c r="CB1254">
        <v>1</v>
      </c>
      <c r="CC1254">
        <v>1</v>
      </c>
      <c r="CD1254">
        <v>9</v>
      </c>
      <c r="CE1254">
        <v>99</v>
      </c>
      <c r="CF1254">
        <v>18.809999999999999</v>
      </c>
      <c r="CG1254">
        <v>2475</v>
      </c>
      <c r="CH1254">
        <v>1712.1781671840001</v>
      </c>
      <c r="CI1254">
        <v>3687.8218328160001</v>
      </c>
      <c r="CJ1254">
        <v>2.75</v>
      </c>
      <c r="CK1254">
        <v>0.31707003096000003</v>
      </c>
      <c r="CM1254" t="s">
        <v>56</v>
      </c>
      <c r="CN1254">
        <v>60</v>
      </c>
      <c r="CO1254">
        <v>2</v>
      </c>
      <c r="CP1254">
        <v>1</v>
      </c>
      <c r="CQ1254">
        <v>6</v>
      </c>
      <c r="CR1254">
        <v>72</v>
      </c>
      <c r="CS1254">
        <v>27.36</v>
      </c>
      <c r="CT1254">
        <v>1800</v>
      </c>
      <c r="CU1254">
        <v>2596.9921875</v>
      </c>
      <c r="CV1254">
        <v>2803.0078125</v>
      </c>
      <c r="CW1254">
        <v>2.4</v>
      </c>
      <c r="CX1254">
        <v>0.48092447916666664</v>
      </c>
      <c r="CZ1254" t="s">
        <v>57</v>
      </c>
      <c r="DA1254">
        <v>60</v>
      </c>
      <c r="DB1254">
        <v>1</v>
      </c>
      <c r="DC1254">
        <v>1</v>
      </c>
      <c r="DD1254">
        <v>6</v>
      </c>
      <c r="DE1254">
        <v>66</v>
      </c>
      <c r="DF1254">
        <v>89.100000000000009</v>
      </c>
      <c r="DG1254">
        <v>1650</v>
      </c>
      <c r="DH1254">
        <v>3005.4684374999997</v>
      </c>
      <c r="DI1254">
        <v>2394.5315625000003</v>
      </c>
      <c r="DJ1254">
        <v>3.3</v>
      </c>
      <c r="DK1254">
        <v>0.55656822916666659</v>
      </c>
      <c r="DM1254" t="s">
        <v>58</v>
      </c>
      <c r="DN1254">
        <v>60</v>
      </c>
      <c r="DO1254">
        <v>0</v>
      </c>
      <c r="DP1254">
        <v>0</v>
      </c>
      <c r="DQ1254">
        <v>0</v>
      </c>
      <c r="DR1254">
        <v>60</v>
      </c>
      <c r="DS1254">
        <v>45</v>
      </c>
      <c r="DT1254">
        <v>960</v>
      </c>
      <c r="DU1254">
        <v>3531.7368749999996</v>
      </c>
      <c r="DV1254">
        <v>1868.2631250000004</v>
      </c>
      <c r="DW1254">
        <v>4</v>
      </c>
      <c r="DX1254">
        <v>0.65402534722222216</v>
      </c>
      <c r="DZ1254">
        <v>0.5021470216288888</v>
      </c>
      <c r="EA1254" s="32">
        <f>VLOOKUP(A1254,'Uline Box Data'!$A$1:$L$1598,12,FALSE)</f>
        <v>5.07</v>
      </c>
      <c r="EB1254" s="32">
        <f t="shared" si="115"/>
        <v>89.100000000000009</v>
      </c>
      <c r="EC1254" s="32">
        <f t="shared" si="116"/>
        <v>3768.75</v>
      </c>
      <c r="ED1254" s="34">
        <f t="shared" si="117"/>
        <v>20484.848484848484</v>
      </c>
      <c r="EE1254" s="34">
        <f t="shared" si="118"/>
        <v>2816.666666666667</v>
      </c>
      <c r="EF1254" s="34">
        <f t="shared" si="119"/>
        <v>3072.7272727272725</v>
      </c>
      <c r="EG1254" s="34">
        <f t="shared" si="120"/>
        <v>5281.2500000000009</v>
      </c>
    </row>
    <row r="1255" spans="1:137" hidden="1" x14ac:dyDescent="0.25">
      <c r="A1255" t="s">
        <v>1695</v>
      </c>
      <c r="B1255">
        <v>30</v>
      </c>
      <c r="C1255">
        <v>6</v>
      </c>
      <c r="D1255">
        <v>40</v>
      </c>
      <c r="E1255">
        <v>7200</v>
      </c>
      <c r="F1255" t="s">
        <v>23</v>
      </c>
      <c r="H1255">
        <v>30</v>
      </c>
      <c r="I1255">
        <v>6</v>
      </c>
      <c r="J1255">
        <v>40</v>
      </c>
      <c r="K1255">
        <v>30</v>
      </c>
      <c r="L1255">
        <v>6</v>
      </c>
      <c r="M1255">
        <v>40</v>
      </c>
      <c r="N1255">
        <v>30</v>
      </c>
      <c r="O1255">
        <v>6</v>
      </c>
      <c r="P1255">
        <v>40</v>
      </c>
      <c r="Q1255">
        <v>30</v>
      </c>
      <c r="R1255">
        <v>6</v>
      </c>
      <c r="S1255">
        <v>40</v>
      </c>
      <c r="T1255" t="s">
        <v>26</v>
      </c>
      <c r="U1255">
        <v>28.404</v>
      </c>
      <c r="V1255">
        <v>3.1560000000000001</v>
      </c>
      <c r="W1255">
        <v>16.434999999999999</v>
      </c>
      <c r="X1255">
        <v>26.25</v>
      </c>
      <c r="Y1255">
        <v>4.375</v>
      </c>
      <c r="Z1255">
        <v>18.5</v>
      </c>
      <c r="AA1255">
        <v>26.25</v>
      </c>
      <c r="AB1255">
        <v>4.375</v>
      </c>
      <c r="AC1255">
        <v>23.312999999999999</v>
      </c>
      <c r="AD1255">
        <v>27.75</v>
      </c>
      <c r="AE1255">
        <v>4.625</v>
      </c>
      <c r="AF1255">
        <v>27.064999999999998</v>
      </c>
      <c r="AH1255" t="s">
        <v>24</v>
      </c>
      <c r="AI1255">
        <v>1.5960000000000001</v>
      </c>
      <c r="AJ1255">
        <v>2.8439999999999999</v>
      </c>
      <c r="AK1255">
        <v>23.565000000000001</v>
      </c>
      <c r="AL1255">
        <v>3.75</v>
      </c>
      <c r="AM1255">
        <v>1.625</v>
      </c>
      <c r="AN1255">
        <v>21.5</v>
      </c>
      <c r="AO1255">
        <v>3.75</v>
      </c>
      <c r="AP1255">
        <v>1.625</v>
      </c>
      <c r="AQ1255">
        <v>16.687000000000001</v>
      </c>
      <c r="AR1255">
        <v>2.25</v>
      </c>
      <c r="AS1255">
        <v>1.375</v>
      </c>
      <c r="AT1255">
        <v>12.935000000000002</v>
      </c>
      <c r="AU1255">
        <v>57025298.127984524</v>
      </c>
      <c r="AW1255" t="s">
        <v>109</v>
      </c>
      <c r="AX1255">
        <v>2.5472160000000001</v>
      </c>
      <c r="AY1255">
        <v>8.088336</v>
      </c>
      <c r="AZ1255">
        <v>555.30922500000008</v>
      </c>
      <c r="BA1255">
        <v>14.0625</v>
      </c>
      <c r="BB1255">
        <v>2.640625</v>
      </c>
      <c r="BC1255">
        <v>462.25</v>
      </c>
      <c r="BD1255">
        <v>14.0625</v>
      </c>
      <c r="BE1255">
        <v>2.640625</v>
      </c>
      <c r="BF1255">
        <v>278.45596900000004</v>
      </c>
      <c r="BG1255">
        <v>5.0625</v>
      </c>
      <c r="BH1255">
        <v>1.890625</v>
      </c>
      <c r="BI1255">
        <v>167.31422500000005</v>
      </c>
      <c r="BJ1255">
        <v>3251884626585513.5</v>
      </c>
      <c r="BL1255" t="s">
        <v>53</v>
      </c>
      <c r="BM1255">
        <v>9</v>
      </c>
      <c r="BN1255">
        <v>1</v>
      </c>
      <c r="BO1255">
        <v>10</v>
      </c>
      <c r="BP1255">
        <v>6</v>
      </c>
      <c r="BQ1255">
        <v>1</v>
      </c>
      <c r="BR1255">
        <v>10</v>
      </c>
      <c r="BS1255">
        <v>6</v>
      </c>
      <c r="BT1255">
        <v>1</v>
      </c>
      <c r="BU1255">
        <v>10</v>
      </c>
      <c r="BV1255">
        <v>6</v>
      </c>
      <c r="BW1255">
        <v>1</v>
      </c>
      <c r="BX1255">
        <v>10</v>
      </c>
      <c r="BZ1255" t="s">
        <v>55</v>
      </c>
      <c r="CA1255">
        <v>90</v>
      </c>
      <c r="CB1255">
        <v>1</v>
      </c>
      <c r="CC1255">
        <v>1</v>
      </c>
      <c r="CD1255">
        <v>12</v>
      </c>
      <c r="CE1255">
        <v>102</v>
      </c>
      <c r="CF1255">
        <v>19.38</v>
      </c>
      <c r="CG1255">
        <v>2550</v>
      </c>
      <c r="CH1255">
        <v>1757.9259904320002</v>
      </c>
      <c r="CI1255">
        <v>5442.0740095679994</v>
      </c>
      <c r="CJ1255">
        <v>2.8333333333333335</v>
      </c>
      <c r="CK1255">
        <v>0.24415638756000002</v>
      </c>
      <c r="CM1255" t="s">
        <v>56</v>
      </c>
      <c r="CN1255">
        <v>60</v>
      </c>
      <c r="CO1255">
        <v>2</v>
      </c>
      <c r="CP1255">
        <v>1</v>
      </c>
      <c r="CQ1255">
        <v>9</v>
      </c>
      <c r="CR1255">
        <v>78</v>
      </c>
      <c r="CS1255">
        <v>29.64</v>
      </c>
      <c r="CT1255">
        <v>1950</v>
      </c>
      <c r="CU1255">
        <v>2796.533203125</v>
      </c>
      <c r="CV1255">
        <v>4403.466796875</v>
      </c>
      <c r="CW1255">
        <v>2.6</v>
      </c>
      <c r="CX1255">
        <v>0.38840738932291669</v>
      </c>
      <c r="CZ1255" t="s">
        <v>57</v>
      </c>
      <c r="DA1255">
        <v>60</v>
      </c>
      <c r="DB1255">
        <v>1</v>
      </c>
      <c r="DC1255">
        <v>1</v>
      </c>
      <c r="DD1255">
        <v>9</v>
      </c>
      <c r="DE1255">
        <v>69</v>
      </c>
      <c r="DF1255">
        <v>93.15</v>
      </c>
      <c r="DG1255">
        <v>1725</v>
      </c>
      <c r="DH1255">
        <v>3132.8760937499997</v>
      </c>
      <c r="DI1255">
        <v>4067.1239062500003</v>
      </c>
      <c r="DJ1255">
        <v>3.45</v>
      </c>
      <c r="DK1255">
        <v>0.43512167968749993</v>
      </c>
      <c r="DM1255" t="s">
        <v>58</v>
      </c>
      <c r="DN1255">
        <v>60</v>
      </c>
      <c r="DO1255">
        <v>0</v>
      </c>
      <c r="DP1255">
        <v>0</v>
      </c>
      <c r="DQ1255">
        <v>0</v>
      </c>
      <c r="DR1255">
        <v>60</v>
      </c>
      <c r="DS1255">
        <v>45</v>
      </c>
      <c r="DT1255">
        <v>960</v>
      </c>
      <c r="DU1255">
        <v>3531.7368749999996</v>
      </c>
      <c r="DV1255">
        <v>3668.2631250000004</v>
      </c>
      <c r="DW1255">
        <v>4</v>
      </c>
      <c r="DX1255">
        <v>0.49051901041666662</v>
      </c>
      <c r="DZ1255">
        <v>0.38955111674677079</v>
      </c>
      <c r="EA1255" s="32">
        <f>VLOOKUP(A1255,'Uline Box Data'!$A$1:$L$1598,12,FALSE)</f>
        <v>6.25</v>
      </c>
      <c r="EB1255" s="32">
        <f t="shared" si="115"/>
        <v>93.15</v>
      </c>
      <c r="EC1255" s="32">
        <f t="shared" si="116"/>
        <v>5188.75</v>
      </c>
      <c r="ED1255" s="34">
        <f t="shared" si="117"/>
        <v>24509.803921568626</v>
      </c>
      <c r="EE1255" s="34">
        <f t="shared" si="118"/>
        <v>3205.1282051282051</v>
      </c>
      <c r="EF1255" s="34">
        <f t="shared" si="119"/>
        <v>3623.1884057971015</v>
      </c>
      <c r="EG1255" s="34">
        <f t="shared" si="120"/>
        <v>6510.416666666667</v>
      </c>
    </row>
    <row r="1256" spans="1:137" x14ac:dyDescent="0.25">
      <c r="A1256" t="s">
        <v>1696</v>
      </c>
      <c r="B1256">
        <v>30</v>
      </c>
      <c r="C1256">
        <v>8</v>
      </c>
      <c r="D1256">
        <v>8</v>
      </c>
      <c r="E1256">
        <v>1920</v>
      </c>
      <c r="F1256" t="s">
        <v>23</v>
      </c>
      <c r="H1256">
        <v>30</v>
      </c>
      <c r="I1256">
        <v>8</v>
      </c>
      <c r="J1256">
        <v>8</v>
      </c>
      <c r="K1256">
        <v>30</v>
      </c>
      <c r="L1256">
        <v>8</v>
      </c>
      <c r="M1256">
        <v>8</v>
      </c>
      <c r="N1256">
        <v>30</v>
      </c>
      <c r="O1256">
        <v>8</v>
      </c>
      <c r="P1256">
        <v>8</v>
      </c>
      <c r="Q1256">
        <v>30</v>
      </c>
      <c r="R1256">
        <v>8</v>
      </c>
      <c r="S1256">
        <v>8</v>
      </c>
      <c r="T1256" t="s">
        <v>26</v>
      </c>
      <c r="U1256">
        <v>28.404</v>
      </c>
      <c r="V1256">
        <v>6.3120000000000003</v>
      </c>
      <c r="W1256">
        <v>6.4989999999999997</v>
      </c>
      <c r="X1256">
        <v>26.25</v>
      </c>
      <c r="Y1256">
        <v>4.375</v>
      </c>
      <c r="Z1256">
        <v>7.3250000000000002</v>
      </c>
      <c r="AA1256">
        <v>26.25</v>
      </c>
      <c r="AB1256">
        <v>4.375</v>
      </c>
      <c r="AC1256">
        <v>6.9063999999999997</v>
      </c>
      <c r="AD1256">
        <v>27.75</v>
      </c>
      <c r="AE1256">
        <v>4.625</v>
      </c>
      <c r="AF1256">
        <v>5.3129999999999997</v>
      </c>
      <c r="AH1256" t="s">
        <v>24</v>
      </c>
      <c r="AI1256">
        <v>1.5960000000000001</v>
      </c>
      <c r="AJ1256">
        <v>1.6879999999999997</v>
      </c>
      <c r="AK1256">
        <v>1.5010000000000003</v>
      </c>
      <c r="AL1256">
        <v>3.75</v>
      </c>
      <c r="AM1256">
        <v>3.625</v>
      </c>
      <c r="AN1256">
        <v>0.67499999999999982</v>
      </c>
      <c r="AO1256">
        <v>3.75</v>
      </c>
      <c r="AP1256">
        <v>3.625</v>
      </c>
      <c r="AQ1256">
        <v>1.0936000000000003</v>
      </c>
      <c r="AR1256">
        <v>2.25</v>
      </c>
      <c r="AS1256">
        <v>3.375</v>
      </c>
      <c r="AT1256">
        <v>2.6870000000000003</v>
      </c>
      <c r="AU1256">
        <v>11255.137757338027</v>
      </c>
      <c r="AW1256" t="s">
        <v>109</v>
      </c>
      <c r="AX1256">
        <v>2.5472160000000001</v>
      </c>
      <c r="AY1256">
        <v>2.849343999999999</v>
      </c>
      <c r="AZ1256">
        <v>2.2530010000000011</v>
      </c>
      <c r="BA1256">
        <v>14.0625</v>
      </c>
      <c r="BB1256">
        <v>13.140625</v>
      </c>
      <c r="BC1256">
        <v>0.45562499999999978</v>
      </c>
      <c r="BD1256">
        <v>14.0625</v>
      </c>
      <c r="BE1256">
        <v>13.140625</v>
      </c>
      <c r="BF1256">
        <v>1.1959609600000007</v>
      </c>
      <c r="BG1256">
        <v>5.0625</v>
      </c>
      <c r="BH1256">
        <v>11.390625</v>
      </c>
      <c r="BI1256">
        <v>7.2199690000000016</v>
      </c>
      <c r="BJ1256">
        <v>126678125.93665597</v>
      </c>
      <c r="BL1256" t="s">
        <v>53</v>
      </c>
      <c r="BM1256">
        <v>9</v>
      </c>
      <c r="BN1256">
        <v>2</v>
      </c>
      <c r="BO1256">
        <v>4</v>
      </c>
      <c r="BP1256">
        <v>6</v>
      </c>
      <c r="BQ1256">
        <v>1</v>
      </c>
      <c r="BR1256">
        <v>4</v>
      </c>
      <c r="BS1256">
        <v>6</v>
      </c>
      <c r="BT1256">
        <v>1</v>
      </c>
      <c r="BU1256">
        <v>3</v>
      </c>
      <c r="BV1256">
        <v>6</v>
      </c>
      <c r="BW1256">
        <v>1</v>
      </c>
      <c r="BX1256">
        <v>2</v>
      </c>
      <c r="BZ1256" t="s">
        <v>55</v>
      </c>
      <c r="CA1256">
        <v>72</v>
      </c>
      <c r="CB1256">
        <v>1</v>
      </c>
      <c r="CC1256">
        <v>2</v>
      </c>
      <c r="CD1256">
        <v>2</v>
      </c>
      <c r="CE1256">
        <v>76</v>
      </c>
      <c r="CF1256">
        <v>14.44</v>
      </c>
      <c r="CG1256">
        <v>1900</v>
      </c>
      <c r="CH1256">
        <v>1248.9448556160003</v>
      </c>
      <c r="CI1256">
        <v>671.05514438399973</v>
      </c>
      <c r="CJ1256">
        <v>2.1111111111111112</v>
      </c>
      <c r="CK1256">
        <v>0.65049211230000015</v>
      </c>
      <c r="CM1256" t="s">
        <v>56</v>
      </c>
      <c r="CN1256">
        <v>24</v>
      </c>
      <c r="CO1256">
        <v>2</v>
      </c>
      <c r="CP1256">
        <v>1</v>
      </c>
      <c r="CQ1256">
        <v>1</v>
      </c>
      <c r="CR1256">
        <v>26</v>
      </c>
      <c r="CS1256">
        <v>9.8800000000000008</v>
      </c>
      <c r="CT1256">
        <v>650</v>
      </c>
      <c r="CU1256">
        <v>954.677734375</v>
      </c>
      <c r="CV1256">
        <v>965.322265625</v>
      </c>
      <c r="CW1256">
        <v>0.8666666666666667</v>
      </c>
      <c r="CX1256">
        <v>0.49722798665364581</v>
      </c>
      <c r="CZ1256" t="s">
        <v>57</v>
      </c>
      <c r="DA1256">
        <v>18</v>
      </c>
      <c r="DB1256">
        <v>1</v>
      </c>
      <c r="DC1256">
        <v>1</v>
      </c>
      <c r="DD1256">
        <v>1</v>
      </c>
      <c r="DE1256">
        <v>19</v>
      </c>
      <c r="DF1256">
        <v>25.650000000000002</v>
      </c>
      <c r="DG1256">
        <v>475</v>
      </c>
      <c r="DH1256">
        <v>866.91515624999988</v>
      </c>
      <c r="DI1256">
        <v>1053.0848437500001</v>
      </c>
      <c r="DJ1256">
        <v>0.95</v>
      </c>
      <c r="DK1256">
        <v>0.45151831054687491</v>
      </c>
      <c r="DM1256" t="s">
        <v>58</v>
      </c>
      <c r="DN1256">
        <v>12</v>
      </c>
      <c r="DO1256">
        <v>0</v>
      </c>
      <c r="DP1256">
        <v>0</v>
      </c>
      <c r="DQ1256">
        <v>0</v>
      </c>
      <c r="DR1256">
        <v>12</v>
      </c>
      <c r="DS1256">
        <v>9</v>
      </c>
      <c r="DT1256">
        <v>192</v>
      </c>
      <c r="DU1256">
        <v>695.84737499999994</v>
      </c>
      <c r="DV1256">
        <v>1224.1526250000002</v>
      </c>
      <c r="DW1256">
        <v>0.8</v>
      </c>
      <c r="DX1256">
        <v>0.36242050781249996</v>
      </c>
      <c r="DZ1256" s="22">
        <v>0.49041472932825525</v>
      </c>
      <c r="EA1256" s="32">
        <f>VLOOKUP(A1256,'Uline Box Data'!$A$1:$L$1598,12,FALSE)</f>
        <v>1.18</v>
      </c>
      <c r="EB1256" s="32">
        <f t="shared" si="115"/>
        <v>25.650000000000002</v>
      </c>
      <c r="EC1256" s="32">
        <f t="shared" si="116"/>
        <v>2110.75</v>
      </c>
      <c r="ED1256" s="34">
        <f t="shared" si="117"/>
        <v>6210.5263157894742</v>
      </c>
      <c r="EE1256" s="34">
        <f t="shared" si="118"/>
        <v>1815.3846153846155</v>
      </c>
      <c r="EF1256" s="34">
        <f t="shared" si="119"/>
        <v>2484.2105263157891</v>
      </c>
      <c r="EG1256" s="34">
        <f t="shared" si="120"/>
        <v>6145.833333333333</v>
      </c>
    </row>
    <row r="1257" spans="1:137" hidden="1" x14ac:dyDescent="0.25">
      <c r="A1257" t="s">
        <v>1697</v>
      </c>
      <c r="B1257">
        <v>30</v>
      </c>
      <c r="C1257">
        <v>10</v>
      </c>
      <c r="D1257">
        <v>10</v>
      </c>
      <c r="E1257">
        <v>3000</v>
      </c>
      <c r="F1257" t="s">
        <v>23</v>
      </c>
      <c r="H1257">
        <v>30</v>
      </c>
      <c r="I1257">
        <v>10</v>
      </c>
      <c r="J1257">
        <v>10</v>
      </c>
      <c r="K1257">
        <v>30</v>
      </c>
      <c r="L1257">
        <v>10</v>
      </c>
      <c r="M1257">
        <v>10</v>
      </c>
      <c r="N1257">
        <v>30</v>
      </c>
      <c r="O1257">
        <v>10</v>
      </c>
      <c r="P1257">
        <v>10</v>
      </c>
      <c r="Q1257">
        <v>30</v>
      </c>
      <c r="R1257">
        <v>10</v>
      </c>
      <c r="S1257">
        <v>10</v>
      </c>
      <c r="T1257" t="s">
        <v>26</v>
      </c>
      <c r="U1257">
        <v>28.404</v>
      </c>
      <c r="V1257">
        <v>9.468</v>
      </c>
      <c r="W1257">
        <v>9.8109999999999999</v>
      </c>
      <c r="X1257">
        <v>26.25</v>
      </c>
      <c r="Y1257">
        <v>8.75</v>
      </c>
      <c r="Z1257">
        <v>9.1875</v>
      </c>
      <c r="AA1257">
        <v>26.25</v>
      </c>
      <c r="AB1257">
        <v>8.75</v>
      </c>
      <c r="AC1257">
        <v>9.2501999999999995</v>
      </c>
      <c r="AD1257">
        <v>27.75</v>
      </c>
      <c r="AE1257">
        <v>9.25</v>
      </c>
      <c r="AF1257">
        <v>8.032</v>
      </c>
      <c r="AH1257" t="s">
        <v>24</v>
      </c>
      <c r="AI1257">
        <v>1.5960000000000001</v>
      </c>
      <c r="AJ1257">
        <v>0.53200000000000003</v>
      </c>
      <c r="AK1257">
        <v>0.18900000000000006</v>
      </c>
      <c r="AL1257">
        <v>3.75</v>
      </c>
      <c r="AM1257">
        <v>1.25</v>
      </c>
      <c r="AN1257">
        <v>0.8125</v>
      </c>
      <c r="AO1257">
        <v>3.75</v>
      </c>
      <c r="AP1257">
        <v>1.25</v>
      </c>
      <c r="AQ1257">
        <v>0.74980000000000047</v>
      </c>
      <c r="AR1257">
        <v>2.25</v>
      </c>
      <c r="AS1257">
        <v>0.75</v>
      </c>
      <c r="AT1257">
        <v>1.968</v>
      </c>
      <c r="AU1257">
        <v>7.1338925917114135</v>
      </c>
      <c r="AW1257" t="s">
        <v>109</v>
      </c>
      <c r="AX1257">
        <v>2.5472160000000001</v>
      </c>
      <c r="AY1257">
        <v>0.28302400000000005</v>
      </c>
      <c r="AZ1257">
        <v>3.5721000000000024E-2</v>
      </c>
      <c r="BA1257">
        <v>14.0625</v>
      </c>
      <c r="BB1257">
        <v>1.5625</v>
      </c>
      <c r="BC1257">
        <v>0.66015625</v>
      </c>
      <c r="BD1257">
        <v>14.0625</v>
      </c>
      <c r="BE1257">
        <v>1.5625</v>
      </c>
      <c r="BF1257">
        <v>0.56220004000000068</v>
      </c>
      <c r="BG1257">
        <v>5.0625</v>
      </c>
      <c r="BH1257">
        <v>0.5625</v>
      </c>
      <c r="BI1257">
        <v>3.873024</v>
      </c>
      <c r="BJ1257">
        <v>50.892423510074991</v>
      </c>
      <c r="BL1257" t="s">
        <v>53</v>
      </c>
      <c r="BM1257">
        <v>9</v>
      </c>
      <c r="BN1257">
        <v>3</v>
      </c>
      <c r="BO1257">
        <v>6</v>
      </c>
      <c r="BP1257">
        <v>6</v>
      </c>
      <c r="BQ1257">
        <v>2</v>
      </c>
      <c r="BR1257">
        <v>5</v>
      </c>
      <c r="BS1257">
        <v>6</v>
      </c>
      <c r="BT1257">
        <v>2</v>
      </c>
      <c r="BU1257">
        <v>4</v>
      </c>
      <c r="BV1257">
        <v>6</v>
      </c>
      <c r="BW1257">
        <v>2</v>
      </c>
      <c r="BX1257">
        <v>3</v>
      </c>
      <c r="BZ1257" t="s">
        <v>55</v>
      </c>
      <c r="CA1257">
        <v>162</v>
      </c>
      <c r="CB1257">
        <v>1</v>
      </c>
      <c r="CC1257">
        <v>3</v>
      </c>
      <c r="CD1257">
        <v>3</v>
      </c>
      <c r="CE1257">
        <v>171</v>
      </c>
      <c r="CF1257">
        <v>32.49</v>
      </c>
      <c r="CG1257">
        <v>4275</v>
      </c>
      <c r="CH1257">
        <v>2795.1259251360002</v>
      </c>
      <c r="CI1257">
        <v>204.87407486399979</v>
      </c>
      <c r="CJ1257">
        <v>4.75</v>
      </c>
      <c r="CK1257">
        <v>0.93170864171200007</v>
      </c>
      <c r="CM1257" t="s">
        <v>56</v>
      </c>
      <c r="CN1257">
        <v>60</v>
      </c>
      <c r="CO1257">
        <v>2</v>
      </c>
      <c r="CP1257">
        <v>2</v>
      </c>
      <c r="CQ1257">
        <v>2</v>
      </c>
      <c r="CR1257">
        <v>68</v>
      </c>
      <c r="CS1257">
        <v>25.84</v>
      </c>
      <c r="CT1257">
        <v>1700</v>
      </c>
      <c r="CU1257">
        <v>2411.46484375</v>
      </c>
      <c r="CV1257">
        <v>588.53515625</v>
      </c>
      <c r="CW1257">
        <v>2.2666666666666666</v>
      </c>
      <c r="CX1257">
        <v>0.80382161458333334</v>
      </c>
      <c r="CZ1257" t="s">
        <v>57</v>
      </c>
      <c r="DA1257">
        <v>48</v>
      </c>
      <c r="DB1257">
        <v>1</v>
      </c>
      <c r="DC1257">
        <v>2</v>
      </c>
      <c r="DD1257">
        <v>2</v>
      </c>
      <c r="DE1257">
        <v>52</v>
      </c>
      <c r="DF1257">
        <v>70.2</v>
      </c>
      <c r="DG1257">
        <v>1300</v>
      </c>
      <c r="DH1257">
        <v>2320.899375</v>
      </c>
      <c r="DI1257">
        <v>679.10062500000004</v>
      </c>
      <c r="DJ1257">
        <v>2.6</v>
      </c>
      <c r="DK1257">
        <v>0.77363312500000003</v>
      </c>
      <c r="DM1257" t="s">
        <v>58</v>
      </c>
      <c r="DN1257">
        <v>36</v>
      </c>
      <c r="DO1257">
        <v>0</v>
      </c>
      <c r="DP1257">
        <v>0</v>
      </c>
      <c r="DQ1257">
        <v>0</v>
      </c>
      <c r="DR1257">
        <v>36</v>
      </c>
      <c r="DS1257">
        <v>27</v>
      </c>
      <c r="DT1257">
        <v>576</v>
      </c>
      <c r="DU1257">
        <v>2072.5421249999999</v>
      </c>
      <c r="DV1257">
        <v>927.45787500000006</v>
      </c>
      <c r="DW1257">
        <v>2.4</v>
      </c>
      <c r="DX1257">
        <v>0.69084737499999993</v>
      </c>
      <c r="DZ1257">
        <v>0.80000268907383343</v>
      </c>
      <c r="EA1257" s="32">
        <f>VLOOKUP(A1257,'Uline Box Data'!$A$1:$L$1598,12,FALSE)</f>
        <v>1.34</v>
      </c>
      <c r="EB1257" s="32">
        <f t="shared" si="115"/>
        <v>70.2</v>
      </c>
      <c r="EC1257" s="32">
        <f t="shared" si="116"/>
        <v>2260.75</v>
      </c>
      <c r="ED1257" s="34">
        <f t="shared" si="117"/>
        <v>3134.5029239766086</v>
      </c>
      <c r="EE1257" s="34">
        <f t="shared" si="118"/>
        <v>788.23529411764707</v>
      </c>
      <c r="EF1257" s="34">
        <f t="shared" si="119"/>
        <v>1030.7692307692309</v>
      </c>
      <c r="EG1257" s="34">
        <f t="shared" si="120"/>
        <v>2326.3888888888891</v>
      </c>
    </row>
    <row r="1258" spans="1:137" x14ac:dyDescent="0.25">
      <c r="A1258" t="s">
        <v>1698</v>
      </c>
      <c r="B1258">
        <v>30</v>
      </c>
      <c r="C1258">
        <v>12</v>
      </c>
      <c r="D1258">
        <v>4</v>
      </c>
      <c r="E1258">
        <v>1440</v>
      </c>
      <c r="F1258" t="s">
        <v>23</v>
      </c>
      <c r="H1258">
        <v>30</v>
      </c>
      <c r="I1258">
        <v>12</v>
      </c>
      <c r="J1258">
        <v>4</v>
      </c>
      <c r="K1258">
        <v>30</v>
      </c>
      <c r="L1258">
        <v>12</v>
      </c>
      <c r="M1258">
        <v>4</v>
      </c>
      <c r="N1258">
        <v>30</v>
      </c>
      <c r="O1258">
        <v>12</v>
      </c>
      <c r="P1258">
        <v>4</v>
      </c>
      <c r="Q1258">
        <v>30</v>
      </c>
      <c r="R1258">
        <v>12</v>
      </c>
      <c r="S1258">
        <v>4</v>
      </c>
      <c r="T1258" t="s">
        <v>26</v>
      </c>
      <c r="U1258">
        <v>28.404</v>
      </c>
      <c r="V1258">
        <v>9.468</v>
      </c>
      <c r="W1258">
        <v>3.1869999999999998</v>
      </c>
      <c r="X1258">
        <v>26.25</v>
      </c>
      <c r="Y1258">
        <v>8.75</v>
      </c>
      <c r="Z1258">
        <v>3.6</v>
      </c>
      <c r="AA1258">
        <v>26.25</v>
      </c>
      <c r="AB1258">
        <v>8.75</v>
      </c>
      <c r="AC1258">
        <v>2.2187999999999999</v>
      </c>
      <c r="AD1258">
        <v>27.75</v>
      </c>
      <c r="AE1258">
        <v>9.25</v>
      </c>
      <c r="AF1258">
        <v>2.5939999999999999</v>
      </c>
      <c r="AH1258" t="s">
        <v>24</v>
      </c>
      <c r="AI1258">
        <v>1.5960000000000001</v>
      </c>
      <c r="AJ1258">
        <v>2.532</v>
      </c>
      <c r="AK1258">
        <v>0.81300000000000017</v>
      </c>
      <c r="AL1258">
        <v>3.75</v>
      </c>
      <c r="AM1258">
        <v>3.25</v>
      </c>
      <c r="AN1258">
        <v>0.39999999999999991</v>
      </c>
      <c r="AO1258">
        <v>3.75</v>
      </c>
      <c r="AP1258">
        <v>3.25</v>
      </c>
      <c r="AQ1258">
        <v>1.7812000000000001</v>
      </c>
      <c r="AR1258">
        <v>2.25</v>
      </c>
      <c r="AS1258">
        <v>2.75</v>
      </c>
      <c r="AT1258">
        <v>1.4060000000000001</v>
      </c>
      <c r="AU1258">
        <v>3024.7508105608226</v>
      </c>
      <c r="AW1258" t="s">
        <v>109</v>
      </c>
      <c r="AX1258">
        <v>2.5472160000000001</v>
      </c>
      <c r="AY1258">
        <v>6.4110240000000003</v>
      </c>
      <c r="AZ1258">
        <v>0.66096900000000025</v>
      </c>
      <c r="BA1258">
        <v>14.0625</v>
      </c>
      <c r="BB1258">
        <v>10.5625</v>
      </c>
      <c r="BC1258">
        <v>0.15999999999999992</v>
      </c>
      <c r="BD1258">
        <v>14.0625</v>
      </c>
      <c r="BE1258">
        <v>10.5625</v>
      </c>
      <c r="BF1258">
        <v>3.1726734400000005</v>
      </c>
      <c r="BG1258">
        <v>5.0625</v>
      </c>
      <c r="BH1258">
        <v>7.5625</v>
      </c>
      <c r="BI1258">
        <v>1.9768360000000005</v>
      </c>
      <c r="BJ1258">
        <v>9149117.4659883473</v>
      </c>
      <c r="BL1258" t="s">
        <v>53</v>
      </c>
      <c r="BM1258">
        <v>9</v>
      </c>
      <c r="BN1258">
        <v>3</v>
      </c>
      <c r="BO1258">
        <v>2</v>
      </c>
      <c r="BP1258">
        <v>6</v>
      </c>
      <c r="BQ1258">
        <v>2</v>
      </c>
      <c r="BR1258">
        <v>2</v>
      </c>
      <c r="BS1258">
        <v>6</v>
      </c>
      <c r="BT1258">
        <v>2</v>
      </c>
      <c r="BU1258">
        <v>1</v>
      </c>
      <c r="BV1258">
        <v>6</v>
      </c>
      <c r="BW1258">
        <v>2</v>
      </c>
      <c r="BX1258">
        <v>1</v>
      </c>
      <c r="BZ1258" t="s">
        <v>55</v>
      </c>
      <c r="CA1258">
        <v>54</v>
      </c>
      <c r="CB1258">
        <v>1</v>
      </c>
      <c r="CC1258">
        <v>3</v>
      </c>
      <c r="CD1258">
        <v>1</v>
      </c>
      <c r="CE1258">
        <v>57</v>
      </c>
      <c r="CF1258">
        <v>10.83</v>
      </c>
      <c r="CG1258">
        <v>1425</v>
      </c>
      <c r="CH1258">
        <v>914.20864171200014</v>
      </c>
      <c r="CI1258">
        <v>525.79135828799986</v>
      </c>
      <c r="CJ1258">
        <v>1.5833333333333333</v>
      </c>
      <c r="CK1258">
        <v>0.63486711230000015</v>
      </c>
      <c r="CM1258" t="s">
        <v>56</v>
      </c>
      <c r="CN1258">
        <v>24</v>
      </c>
      <c r="CO1258">
        <v>2</v>
      </c>
      <c r="CP1258">
        <v>2</v>
      </c>
      <c r="CQ1258">
        <v>0</v>
      </c>
      <c r="CR1258">
        <v>24</v>
      </c>
      <c r="CS1258">
        <v>9.120000000000001</v>
      </c>
      <c r="CT1258">
        <v>600</v>
      </c>
      <c r="CU1258">
        <v>843.1640625</v>
      </c>
      <c r="CV1258">
        <v>596.8359375</v>
      </c>
      <c r="CW1258">
        <v>0.8</v>
      </c>
      <c r="CX1258">
        <v>0.58553059895833337</v>
      </c>
      <c r="CZ1258" t="s">
        <v>57</v>
      </c>
      <c r="DA1258">
        <v>12</v>
      </c>
      <c r="DB1258">
        <v>1</v>
      </c>
      <c r="DC1258">
        <v>2</v>
      </c>
      <c r="DD1258">
        <v>0</v>
      </c>
      <c r="DE1258">
        <v>12</v>
      </c>
      <c r="DF1258">
        <v>16.200000000000003</v>
      </c>
      <c r="DG1258">
        <v>300</v>
      </c>
      <c r="DH1258">
        <v>509.63062499999995</v>
      </c>
      <c r="DI1258">
        <v>930.36937499999999</v>
      </c>
      <c r="DJ1258">
        <v>0.6</v>
      </c>
      <c r="DK1258">
        <v>0.35391015624999994</v>
      </c>
      <c r="DM1258" t="s">
        <v>58</v>
      </c>
      <c r="DN1258">
        <v>12</v>
      </c>
      <c r="DO1258">
        <v>0</v>
      </c>
      <c r="DP1258">
        <v>0</v>
      </c>
      <c r="DQ1258">
        <v>0</v>
      </c>
      <c r="DR1258">
        <v>12</v>
      </c>
      <c r="DS1258">
        <v>9</v>
      </c>
      <c r="DT1258">
        <v>192</v>
      </c>
      <c r="DU1258">
        <v>665.84737499999994</v>
      </c>
      <c r="DV1258">
        <v>774.15262500000006</v>
      </c>
      <c r="DW1258">
        <v>0.8</v>
      </c>
      <c r="DX1258">
        <v>0.46239401041666661</v>
      </c>
      <c r="DZ1258" s="22">
        <v>0.50917546948125003</v>
      </c>
      <c r="EA1258" s="32">
        <f>VLOOKUP(A1258,'Uline Box Data'!$A$1:$L$1598,12,FALSE)</f>
        <v>1.69</v>
      </c>
      <c r="EB1258" s="32">
        <f t="shared" si="115"/>
        <v>16.200000000000003</v>
      </c>
      <c r="EC1258" s="32">
        <f t="shared" si="116"/>
        <v>2170.75</v>
      </c>
      <c r="ED1258" s="34">
        <f t="shared" si="117"/>
        <v>11859.649122807017</v>
      </c>
      <c r="EE1258" s="34">
        <f t="shared" si="118"/>
        <v>2816.6666666666665</v>
      </c>
      <c r="EF1258" s="34">
        <f t="shared" si="119"/>
        <v>5633.333333333333</v>
      </c>
      <c r="EG1258" s="34">
        <f t="shared" si="120"/>
        <v>8802.0833333333321</v>
      </c>
    </row>
    <row r="1259" spans="1:137" hidden="1" x14ac:dyDescent="0.25">
      <c r="A1259" t="s">
        <v>1699</v>
      </c>
      <c r="B1259">
        <v>30</v>
      </c>
      <c r="C1259">
        <v>12</v>
      </c>
      <c r="D1259">
        <v>6</v>
      </c>
      <c r="E1259">
        <v>2160</v>
      </c>
      <c r="F1259" t="s">
        <v>23</v>
      </c>
      <c r="H1259">
        <v>30</v>
      </c>
      <c r="I1259">
        <v>12</v>
      </c>
      <c r="J1259">
        <v>6</v>
      </c>
      <c r="K1259">
        <v>30</v>
      </c>
      <c r="L1259">
        <v>12</v>
      </c>
      <c r="M1259">
        <v>6</v>
      </c>
      <c r="N1259">
        <v>30</v>
      </c>
      <c r="O1259">
        <v>12</v>
      </c>
      <c r="P1259">
        <v>6</v>
      </c>
      <c r="Q1259">
        <v>30</v>
      </c>
      <c r="R1259">
        <v>12</v>
      </c>
      <c r="S1259">
        <v>6</v>
      </c>
      <c r="T1259" t="s">
        <v>26</v>
      </c>
      <c r="U1259">
        <v>28.404</v>
      </c>
      <c r="V1259">
        <v>9.468</v>
      </c>
      <c r="W1259">
        <v>4.843</v>
      </c>
      <c r="X1259">
        <v>26.25</v>
      </c>
      <c r="Y1259">
        <v>8.75</v>
      </c>
      <c r="Z1259">
        <v>5.4625000000000004</v>
      </c>
      <c r="AA1259">
        <v>26.25</v>
      </c>
      <c r="AB1259">
        <v>8.75</v>
      </c>
      <c r="AC1259">
        <v>4.5625999999999998</v>
      </c>
      <c r="AD1259">
        <v>27.75</v>
      </c>
      <c r="AE1259">
        <v>9.25</v>
      </c>
      <c r="AF1259">
        <v>5.3129999999999997</v>
      </c>
      <c r="AH1259" t="s">
        <v>24</v>
      </c>
      <c r="AI1259">
        <v>1.5960000000000001</v>
      </c>
      <c r="AJ1259">
        <v>2.532</v>
      </c>
      <c r="AK1259">
        <v>1.157</v>
      </c>
      <c r="AL1259">
        <v>3.75</v>
      </c>
      <c r="AM1259">
        <v>3.25</v>
      </c>
      <c r="AN1259">
        <v>0.53749999999999964</v>
      </c>
      <c r="AO1259">
        <v>3.75</v>
      </c>
      <c r="AP1259">
        <v>3.25</v>
      </c>
      <c r="AQ1259">
        <v>1.4374000000000002</v>
      </c>
      <c r="AR1259">
        <v>2.25</v>
      </c>
      <c r="AS1259">
        <v>2.75</v>
      </c>
      <c r="AT1259">
        <v>0.68700000000000028</v>
      </c>
      <c r="AU1259">
        <v>2280.8003074004569</v>
      </c>
      <c r="AW1259" t="s">
        <v>109</v>
      </c>
      <c r="AX1259">
        <v>2.5472160000000001</v>
      </c>
      <c r="AY1259">
        <v>6.4110240000000003</v>
      </c>
      <c r="AZ1259">
        <v>1.338649</v>
      </c>
      <c r="BA1259">
        <v>14.0625</v>
      </c>
      <c r="BB1259">
        <v>10.5625</v>
      </c>
      <c r="BC1259">
        <v>0.28890624999999964</v>
      </c>
      <c r="BD1259">
        <v>14.0625</v>
      </c>
      <c r="BE1259">
        <v>10.5625</v>
      </c>
      <c r="BF1259">
        <v>2.0661187600000006</v>
      </c>
      <c r="BG1259">
        <v>5.0625</v>
      </c>
      <c r="BH1259">
        <v>7.5625</v>
      </c>
      <c r="BI1259">
        <v>0.47196900000000036</v>
      </c>
      <c r="BJ1259">
        <v>5202050.0422380157</v>
      </c>
      <c r="BL1259" t="s">
        <v>53</v>
      </c>
      <c r="BM1259">
        <v>9</v>
      </c>
      <c r="BN1259">
        <v>3</v>
      </c>
      <c r="BO1259">
        <v>3</v>
      </c>
      <c r="BP1259">
        <v>6</v>
      </c>
      <c r="BQ1259">
        <v>2</v>
      </c>
      <c r="BR1259">
        <v>3</v>
      </c>
      <c r="BS1259">
        <v>6</v>
      </c>
      <c r="BT1259">
        <v>2</v>
      </c>
      <c r="BU1259">
        <v>2</v>
      </c>
      <c r="BV1259">
        <v>6</v>
      </c>
      <c r="BW1259">
        <v>2</v>
      </c>
      <c r="BX1259">
        <v>2</v>
      </c>
      <c r="BZ1259" t="s">
        <v>55</v>
      </c>
      <c r="CA1259">
        <v>81</v>
      </c>
      <c r="CB1259">
        <v>1</v>
      </c>
      <c r="CC1259">
        <v>3</v>
      </c>
      <c r="CD1259">
        <v>1</v>
      </c>
      <c r="CE1259">
        <v>84</v>
      </c>
      <c r="CF1259">
        <v>15.96</v>
      </c>
      <c r="CG1259">
        <v>2100</v>
      </c>
      <c r="CH1259">
        <v>1370.9390509440002</v>
      </c>
      <c r="CI1259">
        <v>789.0609490559998</v>
      </c>
      <c r="CJ1259">
        <v>2.3333333333333335</v>
      </c>
      <c r="CK1259">
        <v>0.63469400506666673</v>
      </c>
      <c r="CM1259" t="s">
        <v>56</v>
      </c>
      <c r="CN1259">
        <v>36</v>
      </c>
      <c r="CO1259">
        <v>2</v>
      </c>
      <c r="CP1259">
        <v>2</v>
      </c>
      <c r="CQ1259">
        <v>1</v>
      </c>
      <c r="CR1259">
        <v>40</v>
      </c>
      <c r="CS1259">
        <v>15.2</v>
      </c>
      <c r="CT1259">
        <v>1000</v>
      </c>
      <c r="CU1259">
        <v>1420.2734375</v>
      </c>
      <c r="CV1259">
        <v>739.7265625</v>
      </c>
      <c r="CW1259">
        <v>1.3333333333333333</v>
      </c>
      <c r="CX1259">
        <v>0.65753399884259256</v>
      </c>
      <c r="CZ1259" t="s">
        <v>57</v>
      </c>
      <c r="DA1259">
        <v>24</v>
      </c>
      <c r="DB1259">
        <v>1</v>
      </c>
      <c r="DC1259">
        <v>2</v>
      </c>
      <c r="DD1259">
        <v>1</v>
      </c>
      <c r="DE1259">
        <v>26</v>
      </c>
      <c r="DF1259">
        <v>35.1</v>
      </c>
      <c r="DG1259">
        <v>650</v>
      </c>
      <c r="DH1259">
        <v>1149.1996875</v>
      </c>
      <c r="DI1259">
        <v>1010.8003125</v>
      </c>
      <c r="DJ1259">
        <v>1.3</v>
      </c>
      <c r="DK1259">
        <v>0.53203689236111107</v>
      </c>
      <c r="DM1259" t="s">
        <v>58</v>
      </c>
      <c r="DN1259">
        <v>24</v>
      </c>
      <c r="DO1259">
        <v>0</v>
      </c>
      <c r="DP1259">
        <v>0</v>
      </c>
      <c r="DQ1259">
        <v>0</v>
      </c>
      <c r="DR1259">
        <v>24</v>
      </c>
      <c r="DS1259">
        <v>18</v>
      </c>
      <c r="DT1259">
        <v>384</v>
      </c>
      <c r="DU1259">
        <v>1376.6947499999999</v>
      </c>
      <c r="DV1259">
        <v>783.30525000000011</v>
      </c>
      <c r="DW1259">
        <v>1.6</v>
      </c>
      <c r="DX1259">
        <v>0.63735868055555556</v>
      </c>
      <c r="DZ1259">
        <v>0.61540589420648151</v>
      </c>
      <c r="EA1259" s="32">
        <f>VLOOKUP(A1259,'Uline Box Data'!$A$1:$L$1598,12,FALSE)</f>
        <v>1.73</v>
      </c>
      <c r="EB1259" s="32">
        <f t="shared" si="115"/>
        <v>35.1</v>
      </c>
      <c r="EC1259" s="32">
        <f t="shared" si="116"/>
        <v>2214.75</v>
      </c>
      <c r="ED1259" s="34">
        <f t="shared" si="117"/>
        <v>8238.0952380952367</v>
      </c>
      <c r="EE1259" s="34">
        <f t="shared" si="118"/>
        <v>1730</v>
      </c>
      <c r="EF1259" s="34">
        <f t="shared" si="119"/>
        <v>2661.5384615384619</v>
      </c>
      <c r="EG1259" s="34">
        <f t="shared" si="120"/>
        <v>4505.208333333333</v>
      </c>
    </row>
    <row r="1260" spans="1:137" hidden="1" x14ac:dyDescent="0.25">
      <c r="A1260" t="s">
        <v>1700</v>
      </c>
      <c r="B1260">
        <v>30</v>
      </c>
      <c r="C1260">
        <v>12</v>
      </c>
      <c r="D1260">
        <v>12</v>
      </c>
      <c r="E1260">
        <v>4320</v>
      </c>
      <c r="F1260" t="s">
        <v>23</v>
      </c>
      <c r="H1260">
        <v>30</v>
      </c>
      <c r="I1260">
        <v>12</v>
      </c>
      <c r="J1260">
        <v>12</v>
      </c>
      <c r="K1260">
        <v>30</v>
      </c>
      <c r="L1260">
        <v>12</v>
      </c>
      <c r="M1260">
        <v>12</v>
      </c>
      <c r="N1260">
        <v>30</v>
      </c>
      <c r="O1260">
        <v>12</v>
      </c>
      <c r="P1260">
        <v>12</v>
      </c>
      <c r="Q1260">
        <v>30</v>
      </c>
      <c r="R1260">
        <v>12</v>
      </c>
      <c r="S1260">
        <v>12</v>
      </c>
      <c r="T1260" t="s">
        <v>26</v>
      </c>
      <c r="U1260">
        <v>28.404</v>
      </c>
      <c r="V1260">
        <v>9.468</v>
      </c>
      <c r="W1260">
        <v>11.466999999999999</v>
      </c>
      <c r="X1260">
        <v>26.25</v>
      </c>
      <c r="Y1260">
        <v>8.75</v>
      </c>
      <c r="Z1260">
        <v>11.05</v>
      </c>
      <c r="AA1260">
        <v>26.25</v>
      </c>
      <c r="AB1260">
        <v>8.75</v>
      </c>
      <c r="AC1260">
        <v>11.593999999999999</v>
      </c>
      <c r="AD1260">
        <v>27.75</v>
      </c>
      <c r="AE1260">
        <v>9.25</v>
      </c>
      <c r="AF1260">
        <v>10.750999999999999</v>
      </c>
      <c r="AH1260" t="s">
        <v>24</v>
      </c>
      <c r="AI1260">
        <v>1.5960000000000001</v>
      </c>
      <c r="AJ1260">
        <v>2.532</v>
      </c>
      <c r="AK1260">
        <v>0.53300000000000125</v>
      </c>
      <c r="AL1260">
        <v>3.75</v>
      </c>
      <c r="AM1260">
        <v>3.25</v>
      </c>
      <c r="AN1260">
        <v>0.94999999999999929</v>
      </c>
      <c r="AO1260">
        <v>3.75</v>
      </c>
      <c r="AP1260">
        <v>3.25</v>
      </c>
      <c r="AQ1260">
        <v>0.40600000000000058</v>
      </c>
      <c r="AR1260">
        <v>2.25</v>
      </c>
      <c r="AS1260">
        <v>2.75</v>
      </c>
      <c r="AT1260">
        <v>1.2490000000000006</v>
      </c>
      <c r="AU1260">
        <v>953.63096399043911</v>
      </c>
      <c r="AW1260" t="s">
        <v>109</v>
      </c>
      <c r="AX1260">
        <v>2.5472160000000001</v>
      </c>
      <c r="AY1260">
        <v>6.4110240000000003</v>
      </c>
      <c r="AZ1260">
        <v>0.28408900000000131</v>
      </c>
      <c r="BA1260">
        <v>14.0625</v>
      </c>
      <c r="BB1260">
        <v>10.5625</v>
      </c>
      <c r="BC1260">
        <v>0.90249999999999864</v>
      </c>
      <c r="BD1260">
        <v>14.0625</v>
      </c>
      <c r="BE1260">
        <v>10.5625</v>
      </c>
      <c r="BF1260">
        <v>0.16483600000000048</v>
      </c>
      <c r="BG1260">
        <v>5.0625</v>
      </c>
      <c r="BH1260">
        <v>7.5625</v>
      </c>
      <c r="BI1260">
        <v>1.5600010000000013</v>
      </c>
      <c r="BJ1260">
        <v>909412.01548133348</v>
      </c>
      <c r="BL1260" t="s">
        <v>53</v>
      </c>
      <c r="BM1260">
        <v>9</v>
      </c>
      <c r="BN1260">
        <v>3</v>
      </c>
      <c r="BO1260">
        <v>7</v>
      </c>
      <c r="BP1260">
        <v>6</v>
      </c>
      <c r="BQ1260">
        <v>2</v>
      </c>
      <c r="BR1260">
        <v>6</v>
      </c>
      <c r="BS1260">
        <v>6</v>
      </c>
      <c r="BT1260">
        <v>2</v>
      </c>
      <c r="BU1260">
        <v>5</v>
      </c>
      <c r="BV1260">
        <v>6</v>
      </c>
      <c r="BW1260">
        <v>2</v>
      </c>
      <c r="BX1260">
        <v>4</v>
      </c>
      <c r="BZ1260" t="s">
        <v>55</v>
      </c>
      <c r="CA1260">
        <v>189</v>
      </c>
      <c r="CB1260">
        <v>1</v>
      </c>
      <c r="CC1260">
        <v>3</v>
      </c>
      <c r="CD1260">
        <v>3</v>
      </c>
      <c r="CE1260">
        <v>198</v>
      </c>
      <c r="CF1260">
        <v>37.619999999999997</v>
      </c>
      <c r="CG1260">
        <v>4950</v>
      </c>
      <c r="CH1260">
        <v>3289.3563343680003</v>
      </c>
      <c r="CI1260">
        <v>1030.6436656319997</v>
      </c>
      <c r="CJ1260">
        <v>5.5</v>
      </c>
      <c r="CK1260">
        <v>0.76142507740000009</v>
      </c>
      <c r="CM1260" t="s">
        <v>56</v>
      </c>
      <c r="CN1260">
        <v>72</v>
      </c>
      <c r="CO1260">
        <v>2</v>
      </c>
      <c r="CP1260">
        <v>2</v>
      </c>
      <c r="CQ1260">
        <v>2</v>
      </c>
      <c r="CR1260">
        <v>80</v>
      </c>
      <c r="CS1260">
        <v>30.4</v>
      </c>
      <c r="CT1260">
        <v>2000</v>
      </c>
      <c r="CU1260">
        <v>2885.546875</v>
      </c>
      <c r="CV1260">
        <v>1434.453125</v>
      </c>
      <c r="CW1260">
        <v>2.6666666666666665</v>
      </c>
      <c r="CX1260">
        <v>0.6679506655092593</v>
      </c>
      <c r="CZ1260" t="s">
        <v>57</v>
      </c>
      <c r="DA1260">
        <v>60</v>
      </c>
      <c r="DB1260">
        <v>1</v>
      </c>
      <c r="DC1260">
        <v>2</v>
      </c>
      <c r="DD1260">
        <v>2</v>
      </c>
      <c r="DE1260">
        <v>64</v>
      </c>
      <c r="DF1260">
        <v>86.4</v>
      </c>
      <c r="DG1260">
        <v>1600</v>
      </c>
      <c r="DH1260">
        <v>2898.0299999999997</v>
      </c>
      <c r="DI1260">
        <v>1421.9700000000003</v>
      </c>
      <c r="DJ1260">
        <v>3.2</v>
      </c>
      <c r="DK1260">
        <v>0.67084027777777777</v>
      </c>
      <c r="DM1260" t="s">
        <v>58</v>
      </c>
      <c r="DN1260">
        <v>48</v>
      </c>
      <c r="DO1260">
        <v>0</v>
      </c>
      <c r="DP1260">
        <v>0</v>
      </c>
      <c r="DQ1260">
        <v>0</v>
      </c>
      <c r="DR1260">
        <v>48</v>
      </c>
      <c r="DS1260">
        <v>36</v>
      </c>
      <c r="DT1260">
        <v>768</v>
      </c>
      <c r="DU1260">
        <v>2798.3894999999998</v>
      </c>
      <c r="DV1260">
        <v>1521.6105000000002</v>
      </c>
      <c r="DW1260">
        <v>3.2</v>
      </c>
      <c r="DX1260">
        <v>0.64777534722222219</v>
      </c>
      <c r="DZ1260">
        <v>0.68699784197731484</v>
      </c>
      <c r="EA1260" s="32">
        <f>VLOOKUP(A1260,'Uline Box Data'!$A$1:$L$1598,12,FALSE)</f>
        <v>1.93</v>
      </c>
      <c r="EB1260" s="32">
        <f t="shared" si="115"/>
        <v>86.4</v>
      </c>
      <c r="EC1260" s="32">
        <f t="shared" si="116"/>
        <v>2442.75</v>
      </c>
      <c r="ED1260" s="34">
        <f t="shared" si="117"/>
        <v>3898.9898989898988</v>
      </c>
      <c r="EE1260" s="34">
        <f t="shared" si="118"/>
        <v>965</v>
      </c>
      <c r="EF1260" s="34">
        <f t="shared" si="119"/>
        <v>1206.25</v>
      </c>
      <c r="EG1260" s="34">
        <f t="shared" si="120"/>
        <v>2513.020833333333</v>
      </c>
    </row>
    <row r="1261" spans="1:137" hidden="1" x14ac:dyDescent="0.25">
      <c r="A1261" t="s">
        <v>1701</v>
      </c>
      <c r="B1261">
        <v>30</v>
      </c>
      <c r="C1261">
        <v>13</v>
      </c>
      <c r="D1261">
        <v>13</v>
      </c>
      <c r="E1261">
        <v>5070</v>
      </c>
      <c r="F1261" t="s">
        <v>23</v>
      </c>
      <c r="H1261">
        <v>30</v>
      </c>
      <c r="I1261">
        <v>13</v>
      </c>
      <c r="J1261">
        <v>13</v>
      </c>
      <c r="K1261">
        <v>30</v>
      </c>
      <c r="L1261">
        <v>13</v>
      </c>
      <c r="M1261">
        <v>13</v>
      </c>
      <c r="N1261">
        <v>30</v>
      </c>
      <c r="O1261">
        <v>13</v>
      </c>
      <c r="P1261">
        <v>13</v>
      </c>
      <c r="Q1261">
        <v>30</v>
      </c>
      <c r="R1261">
        <v>13</v>
      </c>
      <c r="S1261">
        <v>13</v>
      </c>
      <c r="T1261" t="s">
        <v>26</v>
      </c>
      <c r="U1261">
        <v>28.404</v>
      </c>
      <c r="V1261">
        <v>12.624000000000001</v>
      </c>
      <c r="W1261">
        <v>11.466999999999999</v>
      </c>
      <c r="X1261">
        <v>26.25</v>
      </c>
      <c r="Y1261">
        <v>8.75</v>
      </c>
      <c r="Z1261">
        <v>12.9125</v>
      </c>
      <c r="AA1261">
        <v>26.25</v>
      </c>
      <c r="AB1261">
        <v>8.75</v>
      </c>
      <c r="AC1261">
        <v>11.593999999999999</v>
      </c>
      <c r="AD1261">
        <v>27.75</v>
      </c>
      <c r="AE1261">
        <v>9.25</v>
      </c>
      <c r="AF1261">
        <v>10.750999999999999</v>
      </c>
      <c r="AH1261" t="s">
        <v>24</v>
      </c>
      <c r="AI1261">
        <v>1.5960000000000001</v>
      </c>
      <c r="AJ1261">
        <v>0.37599999999999945</v>
      </c>
      <c r="AK1261">
        <v>1.5330000000000013</v>
      </c>
      <c r="AL1261">
        <v>3.75</v>
      </c>
      <c r="AM1261">
        <v>4.25</v>
      </c>
      <c r="AN1261">
        <v>8.7500000000000355E-2</v>
      </c>
      <c r="AO1261">
        <v>3.75</v>
      </c>
      <c r="AP1261">
        <v>4.25</v>
      </c>
      <c r="AQ1261">
        <v>1.4060000000000006</v>
      </c>
      <c r="AR1261">
        <v>2.25</v>
      </c>
      <c r="AS1261">
        <v>3.75</v>
      </c>
      <c r="AT1261">
        <v>2.2490000000000006</v>
      </c>
      <c r="AU1261">
        <v>545.50645921370733</v>
      </c>
      <c r="AW1261" t="s">
        <v>109</v>
      </c>
      <c r="AX1261">
        <v>2.5472160000000001</v>
      </c>
      <c r="AY1261">
        <v>0.14137599999999959</v>
      </c>
      <c r="AZ1261">
        <v>2.3500890000000036</v>
      </c>
      <c r="BA1261">
        <v>14.0625</v>
      </c>
      <c r="BB1261">
        <v>18.0625</v>
      </c>
      <c r="BC1261">
        <v>7.6562500000000623E-3</v>
      </c>
      <c r="BD1261">
        <v>14.0625</v>
      </c>
      <c r="BE1261">
        <v>18.0625</v>
      </c>
      <c r="BF1261">
        <v>1.9768360000000016</v>
      </c>
      <c r="BG1261">
        <v>5.0625</v>
      </c>
      <c r="BH1261">
        <v>14.0625</v>
      </c>
      <c r="BI1261">
        <v>5.0580010000000026</v>
      </c>
      <c r="BJ1261">
        <v>297577.29704387608</v>
      </c>
      <c r="BL1261" t="s">
        <v>53</v>
      </c>
      <c r="BM1261">
        <v>9</v>
      </c>
      <c r="BN1261">
        <v>4</v>
      </c>
      <c r="BO1261">
        <v>7</v>
      </c>
      <c r="BP1261">
        <v>6</v>
      </c>
      <c r="BQ1261">
        <v>2</v>
      </c>
      <c r="BR1261">
        <v>7</v>
      </c>
      <c r="BS1261">
        <v>6</v>
      </c>
      <c r="BT1261">
        <v>2</v>
      </c>
      <c r="BU1261">
        <v>5</v>
      </c>
      <c r="BV1261">
        <v>6</v>
      </c>
      <c r="BW1261">
        <v>2</v>
      </c>
      <c r="BX1261">
        <v>4</v>
      </c>
      <c r="BZ1261" t="s">
        <v>55</v>
      </c>
      <c r="CA1261">
        <v>252</v>
      </c>
      <c r="CB1261">
        <v>1</v>
      </c>
      <c r="CC1261">
        <v>4</v>
      </c>
      <c r="CD1261">
        <v>4</v>
      </c>
      <c r="CE1261">
        <v>268</v>
      </c>
      <c r="CF1261">
        <v>50.92</v>
      </c>
      <c r="CG1261">
        <v>6700</v>
      </c>
      <c r="CH1261">
        <v>4379.3055434880007</v>
      </c>
      <c r="CI1261">
        <v>690.69445651199931</v>
      </c>
      <c r="CJ1261">
        <v>7.4444444444444446</v>
      </c>
      <c r="CK1261">
        <v>0.86376835177278122</v>
      </c>
      <c r="CM1261" t="s">
        <v>56</v>
      </c>
      <c r="CN1261">
        <v>84</v>
      </c>
      <c r="CO1261">
        <v>2</v>
      </c>
      <c r="CP1261">
        <v>2</v>
      </c>
      <c r="CQ1261">
        <v>2</v>
      </c>
      <c r="CR1261">
        <v>92</v>
      </c>
      <c r="CS1261">
        <v>34.96</v>
      </c>
      <c r="CT1261">
        <v>2300</v>
      </c>
      <c r="CU1261">
        <v>3352.12890625</v>
      </c>
      <c r="CV1261">
        <v>1717.87109375</v>
      </c>
      <c r="CW1261">
        <v>3.0666666666666669</v>
      </c>
      <c r="CX1261">
        <v>0.66116940951676528</v>
      </c>
      <c r="CZ1261" t="s">
        <v>57</v>
      </c>
      <c r="DA1261">
        <v>60</v>
      </c>
      <c r="DB1261">
        <v>1</v>
      </c>
      <c r="DC1261">
        <v>2</v>
      </c>
      <c r="DD1261">
        <v>2</v>
      </c>
      <c r="DE1261">
        <v>64</v>
      </c>
      <c r="DF1261">
        <v>86.4</v>
      </c>
      <c r="DG1261">
        <v>1600</v>
      </c>
      <c r="DH1261">
        <v>2913.0299999999997</v>
      </c>
      <c r="DI1261">
        <v>2156.9700000000003</v>
      </c>
      <c r="DJ1261">
        <v>3.2</v>
      </c>
      <c r="DK1261">
        <v>0.57456213017751478</v>
      </c>
      <c r="DM1261" t="s">
        <v>58</v>
      </c>
      <c r="DN1261">
        <v>48</v>
      </c>
      <c r="DO1261">
        <v>0</v>
      </c>
      <c r="DP1261">
        <v>0</v>
      </c>
      <c r="DQ1261">
        <v>0</v>
      </c>
      <c r="DR1261">
        <v>48</v>
      </c>
      <c r="DS1261">
        <v>36</v>
      </c>
      <c r="DT1261">
        <v>768</v>
      </c>
      <c r="DU1261">
        <v>2809.6394999999998</v>
      </c>
      <c r="DV1261">
        <v>2260.3605000000002</v>
      </c>
      <c r="DW1261">
        <v>3.2</v>
      </c>
      <c r="DX1261">
        <v>0.55416952662721886</v>
      </c>
      <c r="DZ1261">
        <v>0.66341735452356998</v>
      </c>
      <c r="EA1261" s="32">
        <f>VLOOKUP(A1261,'Uline Box Data'!$A$1:$L$1598,12,FALSE)</f>
        <v>2.11</v>
      </c>
      <c r="EB1261" s="32">
        <f t="shared" si="115"/>
        <v>86.4</v>
      </c>
      <c r="EC1261" s="32">
        <f t="shared" si="116"/>
        <v>2545.75</v>
      </c>
      <c r="ED1261" s="34">
        <f t="shared" si="117"/>
        <v>3149.2537313432836</v>
      </c>
      <c r="EE1261" s="34">
        <f t="shared" si="118"/>
        <v>917.39130434782601</v>
      </c>
      <c r="EF1261" s="34">
        <f t="shared" si="119"/>
        <v>1318.75</v>
      </c>
      <c r="EG1261" s="34">
        <f t="shared" si="120"/>
        <v>2747.395833333333</v>
      </c>
    </row>
    <row r="1262" spans="1:137" hidden="1" x14ac:dyDescent="0.25">
      <c r="A1262" t="s">
        <v>1702</v>
      </c>
      <c r="B1262">
        <v>30</v>
      </c>
      <c r="C1262">
        <v>14</v>
      </c>
      <c r="D1262">
        <v>7</v>
      </c>
      <c r="E1262">
        <v>2940</v>
      </c>
      <c r="F1262" t="s">
        <v>23</v>
      </c>
      <c r="H1262">
        <v>30</v>
      </c>
      <c r="I1262">
        <v>14</v>
      </c>
      <c r="J1262">
        <v>7</v>
      </c>
      <c r="K1262">
        <v>30</v>
      </c>
      <c r="L1262">
        <v>14</v>
      </c>
      <c r="M1262">
        <v>7</v>
      </c>
      <c r="N1262">
        <v>30</v>
      </c>
      <c r="O1262">
        <v>14</v>
      </c>
      <c r="P1262">
        <v>7</v>
      </c>
      <c r="Q1262">
        <v>30</v>
      </c>
      <c r="R1262">
        <v>14</v>
      </c>
      <c r="S1262">
        <v>7</v>
      </c>
      <c r="T1262" t="s">
        <v>26</v>
      </c>
      <c r="U1262">
        <v>28.404</v>
      </c>
      <c r="V1262">
        <v>12.624000000000001</v>
      </c>
      <c r="W1262">
        <v>6.4989999999999997</v>
      </c>
      <c r="X1262">
        <v>26.25</v>
      </c>
      <c r="Y1262">
        <v>13.125</v>
      </c>
      <c r="Z1262">
        <v>5.4625000000000004</v>
      </c>
      <c r="AA1262">
        <v>26.25</v>
      </c>
      <c r="AB1262">
        <v>13.125</v>
      </c>
      <c r="AC1262">
        <v>6.9063999999999997</v>
      </c>
      <c r="AD1262">
        <v>27.75</v>
      </c>
      <c r="AE1262">
        <v>13.875</v>
      </c>
      <c r="AF1262">
        <v>5.3129999999999997</v>
      </c>
      <c r="AH1262" t="s">
        <v>24</v>
      </c>
      <c r="AI1262">
        <v>1.5960000000000001</v>
      </c>
      <c r="AJ1262">
        <v>1.3759999999999994</v>
      </c>
      <c r="AK1262">
        <v>0.50100000000000033</v>
      </c>
      <c r="AL1262">
        <v>3.75</v>
      </c>
      <c r="AM1262">
        <v>0.875</v>
      </c>
      <c r="AN1262">
        <v>1.5374999999999996</v>
      </c>
      <c r="AO1262">
        <v>3.75</v>
      </c>
      <c r="AP1262">
        <v>0.875</v>
      </c>
      <c r="AQ1262">
        <v>9.360000000000035E-2</v>
      </c>
      <c r="AR1262">
        <v>2.25</v>
      </c>
      <c r="AS1262">
        <v>0.125</v>
      </c>
      <c r="AT1262">
        <v>1.6870000000000003</v>
      </c>
      <c r="AU1262">
        <v>0.80884680655633678</v>
      </c>
      <c r="AW1262" t="s">
        <v>109</v>
      </c>
      <c r="AX1262">
        <v>2.5472160000000001</v>
      </c>
      <c r="AY1262">
        <v>1.8933759999999984</v>
      </c>
      <c r="AZ1262">
        <v>0.25100100000000031</v>
      </c>
      <c r="BA1262">
        <v>14.0625</v>
      </c>
      <c r="BB1262">
        <v>0.765625</v>
      </c>
      <c r="BC1262">
        <v>2.363906249999999</v>
      </c>
      <c r="BD1262">
        <v>14.0625</v>
      </c>
      <c r="BE1262">
        <v>0.765625</v>
      </c>
      <c r="BF1262">
        <v>8.7609600000000658E-3</v>
      </c>
      <c r="BG1262">
        <v>5.0625</v>
      </c>
      <c r="BH1262">
        <v>1.5625E-2</v>
      </c>
      <c r="BI1262">
        <v>2.8459690000000011</v>
      </c>
      <c r="BJ1262">
        <v>0.65423315647638414</v>
      </c>
      <c r="BL1262" t="s">
        <v>53</v>
      </c>
      <c r="BM1262">
        <v>9</v>
      </c>
      <c r="BN1262">
        <v>4</v>
      </c>
      <c r="BO1262">
        <v>4</v>
      </c>
      <c r="BP1262">
        <v>6</v>
      </c>
      <c r="BQ1262">
        <v>3</v>
      </c>
      <c r="BR1262">
        <v>3</v>
      </c>
      <c r="BS1262">
        <v>6</v>
      </c>
      <c r="BT1262">
        <v>3</v>
      </c>
      <c r="BU1262">
        <v>3</v>
      </c>
      <c r="BV1262">
        <v>6</v>
      </c>
      <c r="BW1262">
        <v>3</v>
      </c>
      <c r="BX1262">
        <v>2</v>
      </c>
      <c r="BZ1262" t="s">
        <v>55</v>
      </c>
      <c r="CA1262">
        <v>144</v>
      </c>
      <c r="CB1262">
        <v>1</v>
      </c>
      <c r="CC1262">
        <v>4</v>
      </c>
      <c r="CD1262">
        <v>2</v>
      </c>
      <c r="CE1262">
        <v>152</v>
      </c>
      <c r="CF1262">
        <v>28.88</v>
      </c>
      <c r="CG1262">
        <v>3800</v>
      </c>
      <c r="CH1262">
        <v>2475.3897112320005</v>
      </c>
      <c r="CI1262">
        <v>464.61028876799946</v>
      </c>
      <c r="CJ1262">
        <v>4.2222222222222223</v>
      </c>
      <c r="CK1262">
        <v>0.84196928953469408</v>
      </c>
      <c r="CM1262" t="s">
        <v>56</v>
      </c>
      <c r="CN1262">
        <v>54</v>
      </c>
      <c r="CO1262">
        <v>2</v>
      </c>
      <c r="CP1262">
        <v>3</v>
      </c>
      <c r="CQ1262">
        <v>1</v>
      </c>
      <c r="CR1262">
        <v>60</v>
      </c>
      <c r="CS1262">
        <v>22.8</v>
      </c>
      <c r="CT1262">
        <v>1500</v>
      </c>
      <c r="CU1262">
        <v>2100.41015625</v>
      </c>
      <c r="CV1262">
        <v>839.58984375</v>
      </c>
      <c r="CW1262">
        <v>2</v>
      </c>
      <c r="CX1262">
        <v>0.7144252232142857</v>
      </c>
      <c r="CZ1262" t="s">
        <v>57</v>
      </c>
      <c r="DA1262">
        <v>54</v>
      </c>
      <c r="DB1262">
        <v>1</v>
      </c>
      <c r="DC1262">
        <v>3</v>
      </c>
      <c r="DD1262">
        <v>1</v>
      </c>
      <c r="DE1262">
        <v>57</v>
      </c>
      <c r="DF1262">
        <v>76.95</v>
      </c>
      <c r="DG1262">
        <v>1425</v>
      </c>
      <c r="DH1262">
        <v>2525.7454687499999</v>
      </c>
      <c r="DI1262">
        <v>414.25453125000013</v>
      </c>
      <c r="DJ1262">
        <v>2.85</v>
      </c>
      <c r="DK1262">
        <v>0.8590970982142857</v>
      </c>
      <c r="DM1262" t="s">
        <v>58</v>
      </c>
      <c r="DN1262">
        <v>36</v>
      </c>
      <c r="DO1262">
        <v>0</v>
      </c>
      <c r="DP1262">
        <v>0</v>
      </c>
      <c r="DQ1262">
        <v>0</v>
      </c>
      <c r="DR1262">
        <v>36</v>
      </c>
      <c r="DS1262">
        <v>27</v>
      </c>
      <c r="DT1262">
        <v>576</v>
      </c>
      <c r="DU1262">
        <v>2050.0421249999999</v>
      </c>
      <c r="DV1262">
        <v>889.95787500000006</v>
      </c>
      <c r="DW1262">
        <v>2.4</v>
      </c>
      <c r="DX1262">
        <v>0.6972932397959184</v>
      </c>
      <c r="DZ1262">
        <v>0.778196212689796</v>
      </c>
      <c r="EA1262" s="32">
        <f>VLOOKUP(A1262,'Uline Box Data'!$A$1:$L$1598,12,FALSE)</f>
        <v>1.81</v>
      </c>
      <c r="EB1262" s="32">
        <f t="shared" si="115"/>
        <v>76.95</v>
      </c>
      <c r="EC1262" s="32">
        <f t="shared" si="116"/>
        <v>2348.75</v>
      </c>
      <c r="ED1262" s="34">
        <f t="shared" si="117"/>
        <v>4763.1578947368425</v>
      </c>
      <c r="EE1262" s="34">
        <f t="shared" si="118"/>
        <v>1206.6666666666667</v>
      </c>
      <c r="EF1262" s="34">
        <f t="shared" si="119"/>
        <v>1270.1754385964914</v>
      </c>
      <c r="EG1262" s="34">
        <f t="shared" si="120"/>
        <v>3142.3611111111113</v>
      </c>
    </row>
    <row r="1263" spans="1:137" hidden="1" x14ac:dyDescent="0.25">
      <c r="A1263" t="s">
        <v>1703</v>
      </c>
      <c r="B1263">
        <v>30</v>
      </c>
      <c r="C1263">
        <v>14</v>
      </c>
      <c r="D1263">
        <v>10</v>
      </c>
      <c r="E1263">
        <v>4200</v>
      </c>
      <c r="F1263" t="s">
        <v>23</v>
      </c>
      <c r="H1263">
        <v>30</v>
      </c>
      <c r="I1263">
        <v>14</v>
      </c>
      <c r="J1263">
        <v>10</v>
      </c>
      <c r="K1263">
        <v>30</v>
      </c>
      <c r="L1263">
        <v>14</v>
      </c>
      <c r="M1263">
        <v>10</v>
      </c>
      <c r="N1263">
        <v>30</v>
      </c>
      <c r="O1263">
        <v>14</v>
      </c>
      <c r="P1263">
        <v>10</v>
      </c>
      <c r="Q1263">
        <v>30</v>
      </c>
      <c r="R1263">
        <v>14</v>
      </c>
      <c r="S1263">
        <v>10</v>
      </c>
      <c r="T1263" t="s">
        <v>26</v>
      </c>
      <c r="U1263">
        <v>28.404</v>
      </c>
      <c r="V1263">
        <v>12.624000000000001</v>
      </c>
      <c r="W1263">
        <v>9.8109999999999999</v>
      </c>
      <c r="X1263">
        <v>26.25</v>
      </c>
      <c r="Y1263">
        <v>13.125</v>
      </c>
      <c r="Z1263">
        <v>9.1875</v>
      </c>
      <c r="AA1263">
        <v>26.25</v>
      </c>
      <c r="AB1263">
        <v>13.125</v>
      </c>
      <c r="AC1263">
        <v>9.2501999999999995</v>
      </c>
      <c r="AD1263">
        <v>27.75</v>
      </c>
      <c r="AE1263">
        <v>13.875</v>
      </c>
      <c r="AF1263">
        <v>8.032</v>
      </c>
      <c r="AH1263" t="s">
        <v>24</v>
      </c>
      <c r="AI1263">
        <v>1.5960000000000001</v>
      </c>
      <c r="AJ1263">
        <v>1.3759999999999994</v>
      </c>
      <c r="AK1263">
        <v>0.18900000000000006</v>
      </c>
      <c r="AL1263">
        <v>3.75</v>
      </c>
      <c r="AM1263">
        <v>0.875</v>
      </c>
      <c r="AN1263">
        <v>0.8125</v>
      </c>
      <c r="AO1263">
        <v>3.75</v>
      </c>
      <c r="AP1263">
        <v>0.875</v>
      </c>
      <c r="AQ1263">
        <v>0.74980000000000047</v>
      </c>
      <c r="AR1263">
        <v>2.25</v>
      </c>
      <c r="AS1263">
        <v>0.125</v>
      </c>
      <c r="AT1263">
        <v>1.968</v>
      </c>
      <c r="AU1263">
        <v>1.5068783649860591</v>
      </c>
      <c r="AW1263" t="s">
        <v>109</v>
      </c>
      <c r="AX1263">
        <v>2.5472160000000001</v>
      </c>
      <c r="AY1263">
        <v>1.8933759999999984</v>
      </c>
      <c r="AZ1263">
        <v>3.5721000000000024E-2</v>
      </c>
      <c r="BA1263">
        <v>14.0625</v>
      </c>
      <c r="BB1263">
        <v>0.765625</v>
      </c>
      <c r="BC1263">
        <v>0.66015625</v>
      </c>
      <c r="BD1263">
        <v>14.0625</v>
      </c>
      <c r="BE1263">
        <v>0.765625</v>
      </c>
      <c r="BF1263">
        <v>0.56220004000000068</v>
      </c>
      <c r="BG1263">
        <v>5.0625</v>
      </c>
      <c r="BH1263">
        <v>1.5625E-2</v>
      </c>
      <c r="BI1263">
        <v>3.873024</v>
      </c>
      <c r="BJ1263">
        <v>2.2706824068630591</v>
      </c>
      <c r="BL1263" t="s">
        <v>53</v>
      </c>
      <c r="BM1263">
        <v>9</v>
      </c>
      <c r="BN1263">
        <v>4</v>
      </c>
      <c r="BO1263">
        <v>6</v>
      </c>
      <c r="BP1263">
        <v>6</v>
      </c>
      <c r="BQ1263">
        <v>3</v>
      </c>
      <c r="BR1263">
        <v>5</v>
      </c>
      <c r="BS1263">
        <v>6</v>
      </c>
      <c r="BT1263">
        <v>3</v>
      </c>
      <c r="BU1263">
        <v>4</v>
      </c>
      <c r="BV1263">
        <v>6</v>
      </c>
      <c r="BW1263">
        <v>3</v>
      </c>
      <c r="BX1263">
        <v>3</v>
      </c>
      <c r="BZ1263" t="s">
        <v>55</v>
      </c>
      <c r="CA1263">
        <v>216</v>
      </c>
      <c r="CB1263">
        <v>1</v>
      </c>
      <c r="CC1263">
        <v>4</v>
      </c>
      <c r="CD1263">
        <v>3</v>
      </c>
      <c r="CE1263">
        <v>228</v>
      </c>
      <c r="CF1263">
        <v>43.32</v>
      </c>
      <c r="CG1263">
        <v>5700</v>
      </c>
      <c r="CH1263">
        <v>3739.3345668480006</v>
      </c>
      <c r="CI1263">
        <v>460.66543315199942</v>
      </c>
      <c r="CJ1263">
        <v>6.333333333333333</v>
      </c>
      <c r="CK1263">
        <v>0.89031775401142876</v>
      </c>
      <c r="CM1263" t="s">
        <v>56</v>
      </c>
      <c r="CN1263">
        <v>90</v>
      </c>
      <c r="CO1263">
        <v>2</v>
      </c>
      <c r="CP1263">
        <v>3</v>
      </c>
      <c r="CQ1263">
        <v>2</v>
      </c>
      <c r="CR1263">
        <v>102</v>
      </c>
      <c r="CS1263">
        <v>38.76</v>
      </c>
      <c r="CT1263">
        <v>2550</v>
      </c>
      <c r="CU1263">
        <v>3602.197265625</v>
      </c>
      <c r="CV1263">
        <v>597.802734375</v>
      </c>
      <c r="CW1263">
        <v>3.4</v>
      </c>
      <c r="CX1263">
        <v>0.857666015625</v>
      </c>
      <c r="CZ1263" t="s">
        <v>57</v>
      </c>
      <c r="DA1263">
        <v>72</v>
      </c>
      <c r="DB1263">
        <v>1</v>
      </c>
      <c r="DC1263">
        <v>3</v>
      </c>
      <c r="DD1263">
        <v>2</v>
      </c>
      <c r="DE1263">
        <v>78</v>
      </c>
      <c r="DF1263">
        <v>105.30000000000001</v>
      </c>
      <c r="DG1263">
        <v>1950</v>
      </c>
      <c r="DH1263">
        <v>3470.0990624999995</v>
      </c>
      <c r="DI1263">
        <v>729.90093750000051</v>
      </c>
      <c r="DJ1263">
        <v>3.9</v>
      </c>
      <c r="DK1263">
        <v>0.82621406249999985</v>
      </c>
      <c r="DM1263" t="s">
        <v>58</v>
      </c>
      <c r="DN1263">
        <v>54</v>
      </c>
      <c r="DO1263">
        <v>0</v>
      </c>
      <c r="DP1263">
        <v>0</v>
      </c>
      <c r="DQ1263">
        <v>0</v>
      </c>
      <c r="DR1263">
        <v>54</v>
      </c>
      <c r="DS1263">
        <v>40.5</v>
      </c>
      <c r="DT1263">
        <v>864</v>
      </c>
      <c r="DU1263">
        <v>3101.3131874999999</v>
      </c>
      <c r="DV1263">
        <v>1098.6868125000001</v>
      </c>
      <c r="DW1263">
        <v>3.6</v>
      </c>
      <c r="DX1263">
        <v>0.73840790178571425</v>
      </c>
      <c r="DZ1263">
        <v>0.82815143348053577</v>
      </c>
      <c r="EA1263" s="32">
        <f>VLOOKUP(A1263,'Uline Box Data'!$A$1:$L$1598,12,FALSE)</f>
        <v>1.97</v>
      </c>
      <c r="EB1263" s="32">
        <f t="shared" si="115"/>
        <v>105.30000000000001</v>
      </c>
      <c r="EC1263" s="32">
        <f t="shared" si="116"/>
        <v>2456.75</v>
      </c>
      <c r="ED1263" s="34">
        <f t="shared" si="117"/>
        <v>3456.1403508771932</v>
      </c>
      <c r="EE1263" s="34">
        <f t="shared" si="118"/>
        <v>772.54901960784321</v>
      </c>
      <c r="EF1263" s="34">
        <f t="shared" si="119"/>
        <v>1010.2564102564103</v>
      </c>
      <c r="EG1263" s="34">
        <f t="shared" si="120"/>
        <v>2280.0925925925926</v>
      </c>
    </row>
    <row r="1264" spans="1:137" hidden="1" x14ac:dyDescent="0.25">
      <c r="A1264" t="s">
        <v>1704</v>
      </c>
      <c r="B1264">
        <v>30</v>
      </c>
      <c r="C1264">
        <v>15</v>
      </c>
      <c r="D1264">
        <v>15</v>
      </c>
      <c r="E1264">
        <v>6750</v>
      </c>
      <c r="F1264" t="s">
        <v>23</v>
      </c>
      <c r="H1264">
        <v>30</v>
      </c>
      <c r="I1264">
        <v>15</v>
      </c>
      <c r="J1264">
        <v>15</v>
      </c>
      <c r="K1264">
        <v>30</v>
      </c>
      <c r="L1264">
        <v>15</v>
      </c>
      <c r="M1264">
        <v>15</v>
      </c>
      <c r="N1264">
        <v>30</v>
      </c>
      <c r="O1264">
        <v>15</v>
      </c>
      <c r="P1264">
        <v>15</v>
      </c>
      <c r="Q1264">
        <v>30</v>
      </c>
      <c r="R1264">
        <v>15</v>
      </c>
      <c r="S1264">
        <v>15</v>
      </c>
      <c r="T1264" t="s">
        <v>26</v>
      </c>
      <c r="U1264">
        <v>28.404</v>
      </c>
      <c r="V1264">
        <v>12.624000000000001</v>
      </c>
      <c r="W1264">
        <v>14.779</v>
      </c>
      <c r="X1264">
        <v>26.25</v>
      </c>
      <c r="Y1264">
        <v>13.125</v>
      </c>
      <c r="Z1264">
        <v>14.775</v>
      </c>
      <c r="AA1264">
        <v>26.25</v>
      </c>
      <c r="AB1264">
        <v>13.125</v>
      </c>
      <c r="AC1264">
        <v>13.937799999999999</v>
      </c>
      <c r="AD1264">
        <v>27.75</v>
      </c>
      <c r="AE1264">
        <v>13.875</v>
      </c>
      <c r="AF1264">
        <v>13.469999999999999</v>
      </c>
      <c r="AH1264" t="s">
        <v>24</v>
      </c>
      <c r="AI1264">
        <v>1.5960000000000001</v>
      </c>
      <c r="AJ1264">
        <v>2.3759999999999994</v>
      </c>
      <c r="AK1264">
        <v>0.22100000000000009</v>
      </c>
      <c r="AL1264">
        <v>3.75</v>
      </c>
      <c r="AM1264">
        <v>1.875</v>
      </c>
      <c r="AN1264">
        <v>0.22499999999999964</v>
      </c>
      <c r="AO1264">
        <v>3.75</v>
      </c>
      <c r="AP1264">
        <v>1.875</v>
      </c>
      <c r="AQ1264">
        <v>1.0622000000000007</v>
      </c>
      <c r="AR1264">
        <v>2.25</v>
      </c>
      <c r="AS1264">
        <v>1.125</v>
      </c>
      <c r="AT1264">
        <v>1.5300000000000011</v>
      </c>
      <c r="AU1264">
        <v>38.348816290496039</v>
      </c>
      <c r="AW1264" t="s">
        <v>109</v>
      </c>
      <c r="AX1264">
        <v>2.5472160000000001</v>
      </c>
      <c r="AY1264">
        <v>5.6453759999999971</v>
      </c>
      <c r="AZ1264">
        <v>4.8841000000000037E-2</v>
      </c>
      <c r="BA1264">
        <v>14.0625</v>
      </c>
      <c r="BB1264">
        <v>3.515625</v>
      </c>
      <c r="BC1264">
        <v>5.0624999999999837E-2</v>
      </c>
      <c r="BD1264">
        <v>14.0625</v>
      </c>
      <c r="BE1264">
        <v>3.515625</v>
      </c>
      <c r="BF1264">
        <v>1.1282688400000014</v>
      </c>
      <c r="BG1264">
        <v>5.0625</v>
      </c>
      <c r="BH1264">
        <v>1.265625</v>
      </c>
      <c r="BI1264">
        <v>2.3409000000000035</v>
      </c>
      <c r="BJ1264">
        <v>1470.6317108822141</v>
      </c>
      <c r="BL1264" t="s">
        <v>53</v>
      </c>
      <c r="BM1264">
        <v>9</v>
      </c>
      <c r="BN1264">
        <v>4</v>
      </c>
      <c r="BO1264">
        <v>9</v>
      </c>
      <c r="BP1264">
        <v>6</v>
      </c>
      <c r="BQ1264">
        <v>3</v>
      </c>
      <c r="BR1264">
        <v>8</v>
      </c>
      <c r="BS1264">
        <v>6</v>
      </c>
      <c r="BT1264">
        <v>3</v>
      </c>
      <c r="BU1264">
        <v>6</v>
      </c>
      <c r="BV1264">
        <v>6</v>
      </c>
      <c r="BW1264">
        <v>3</v>
      </c>
      <c r="BX1264">
        <v>5</v>
      </c>
      <c r="BZ1264" t="s">
        <v>55</v>
      </c>
      <c r="CA1264">
        <v>324</v>
      </c>
      <c r="CB1264">
        <v>1</v>
      </c>
      <c r="CC1264">
        <v>4</v>
      </c>
      <c r="CD1264">
        <v>4</v>
      </c>
      <c r="CE1264">
        <v>340</v>
      </c>
      <c r="CF1264">
        <v>64.599999999999994</v>
      </c>
      <c r="CG1264">
        <v>8500</v>
      </c>
      <c r="CH1264">
        <v>5634.7533014400005</v>
      </c>
      <c r="CI1264">
        <v>1115.2466985599995</v>
      </c>
      <c r="CJ1264">
        <v>9.4444444444444446</v>
      </c>
      <c r="CK1264">
        <v>0.83477826688000012</v>
      </c>
      <c r="CM1264" t="s">
        <v>56</v>
      </c>
      <c r="CN1264">
        <v>144</v>
      </c>
      <c r="CO1264">
        <v>2</v>
      </c>
      <c r="CP1264">
        <v>3</v>
      </c>
      <c r="CQ1264">
        <v>3</v>
      </c>
      <c r="CR1264">
        <v>162</v>
      </c>
      <c r="CS1264">
        <v>61.56</v>
      </c>
      <c r="CT1264">
        <v>4050</v>
      </c>
      <c r="CU1264">
        <v>5781.357421875</v>
      </c>
      <c r="CV1264">
        <v>968.642578125</v>
      </c>
      <c r="CW1264">
        <v>5.4</v>
      </c>
      <c r="CX1264">
        <v>0.85649739583333329</v>
      </c>
      <c r="CZ1264" t="s">
        <v>57</v>
      </c>
      <c r="DA1264">
        <v>108</v>
      </c>
      <c r="DB1264">
        <v>1</v>
      </c>
      <c r="DC1264">
        <v>3</v>
      </c>
      <c r="DD1264">
        <v>3</v>
      </c>
      <c r="DE1264">
        <v>117</v>
      </c>
      <c r="DF1264">
        <v>157.95000000000002</v>
      </c>
      <c r="DG1264">
        <v>2925</v>
      </c>
      <c r="DH1264">
        <v>5250.1485937499992</v>
      </c>
      <c r="DI1264">
        <v>1499.8514062500008</v>
      </c>
      <c r="DJ1264">
        <v>5.85</v>
      </c>
      <c r="DK1264">
        <v>0.77779979166666657</v>
      </c>
      <c r="DM1264" t="s">
        <v>58</v>
      </c>
      <c r="DN1264">
        <v>90</v>
      </c>
      <c r="DO1264">
        <v>0</v>
      </c>
      <c r="DP1264">
        <v>0</v>
      </c>
      <c r="DQ1264">
        <v>0</v>
      </c>
      <c r="DR1264">
        <v>90</v>
      </c>
      <c r="DS1264">
        <v>67.5</v>
      </c>
      <c r="DT1264">
        <v>1440</v>
      </c>
      <c r="DU1264">
        <v>5218.8553124999999</v>
      </c>
      <c r="DV1264">
        <v>1531.1446875000001</v>
      </c>
      <c r="DW1264">
        <v>6</v>
      </c>
      <c r="DX1264">
        <v>0.77316374999999993</v>
      </c>
      <c r="DZ1264">
        <v>0.81055980109499992</v>
      </c>
      <c r="EA1264" s="32">
        <f>VLOOKUP(A1264,'Uline Box Data'!$A$1:$L$1598,12,FALSE)</f>
        <v>2.44</v>
      </c>
      <c r="EB1264" s="32">
        <f t="shared" si="115"/>
        <v>157.95000000000002</v>
      </c>
      <c r="EC1264" s="32">
        <f t="shared" si="116"/>
        <v>2775.75</v>
      </c>
      <c r="ED1264" s="34">
        <f t="shared" si="117"/>
        <v>2870.5882352941176</v>
      </c>
      <c r="EE1264" s="34">
        <f t="shared" si="118"/>
        <v>602.46913580246905</v>
      </c>
      <c r="EF1264" s="34">
        <f t="shared" si="119"/>
        <v>834.18803418803407</v>
      </c>
      <c r="EG1264" s="34">
        <f t="shared" si="120"/>
        <v>1694.4444444444443</v>
      </c>
    </row>
    <row r="1265" spans="1:137" hidden="1" x14ac:dyDescent="0.25">
      <c r="A1265" t="s">
        <v>1705</v>
      </c>
      <c r="B1265">
        <v>30</v>
      </c>
      <c r="C1265">
        <v>15</v>
      </c>
      <c r="D1265">
        <v>15</v>
      </c>
      <c r="E1265">
        <v>6750</v>
      </c>
      <c r="F1265" t="s">
        <v>23</v>
      </c>
      <c r="H1265">
        <v>30</v>
      </c>
      <c r="I1265">
        <v>15</v>
      </c>
      <c r="J1265">
        <v>15</v>
      </c>
      <c r="K1265">
        <v>30</v>
      </c>
      <c r="L1265">
        <v>15</v>
      </c>
      <c r="M1265">
        <v>15</v>
      </c>
      <c r="N1265">
        <v>30</v>
      </c>
      <c r="O1265">
        <v>15</v>
      </c>
      <c r="P1265">
        <v>15</v>
      </c>
      <c r="Q1265">
        <v>30</v>
      </c>
      <c r="R1265">
        <v>15</v>
      </c>
      <c r="S1265">
        <v>15</v>
      </c>
      <c r="T1265" t="s">
        <v>26</v>
      </c>
      <c r="U1265">
        <v>28.404</v>
      </c>
      <c r="V1265">
        <v>12.624000000000001</v>
      </c>
      <c r="W1265">
        <v>14.779</v>
      </c>
      <c r="X1265">
        <v>26.25</v>
      </c>
      <c r="Y1265">
        <v>13.125</v>
      </c>
      <c r="Z1265">
        <v>14.775</v>
      </c>
      <c r="AA1265">
        <v>26.25</v>
      </c>
      <c r="AB1265">
        <v>13.125</v>
      </c>
      <c r="AC1265">
        <v>13.937799999999999</v>
      </c>
      <c r="AD1265">
        <v>27.75</v>
      </c>
      <c r="AE1265">
        <v>13.875</v>
      </c>
      <c r="AF1265">
        <v>13.469999999999999</v>
      </c>
      <c r="AH1265" t="s">
        <v>24</v>
      </c>
      <c r="AI1265">
        <v>1.5960000000000001</v>
      </c>
      <c r="AJ1265">
        <v>2.3759999999999994</v>
      </c>
      <c r="AK1265">
        <v>0.22100000000000009</v>
      </c>
      <c r="AL1265">
        <v>3.75</v>
      </c>
      <c r="AM1265">
        <v>1.875</v>
      </c>
      <c r="AN1265">
        <v>0.22499999999999964</v>
      </c>
      <c r="AO1265">
        <v>3.75</v>
      </c>
      <c r="AP1265">
        <v>1.875</v>
      </c>
      <c r="AQ1265">
        <v>1.0622000000000007</v>
      </c>
      <c r="AR1265">
        <v>2.25</v>
      </c>
      <c r="AS1265">
        <v>1.125</v>
      </c>
      <c r="AT1265">
        <v>1.5300000000000011</v>
      </c>
      <c r="AU1265">
        <v>38.348816290496039</v>
      </c>
      <c r="AW1265" t="s">
        <v>109</v>
      </c>
      <c r="AX1265">
        <v>2.5472160000000001</v>
      </c>
      <c r="AY1265">
        <v>5.6453759999999971</v>
      </c>
      <c r="AZ1265">
        <v>4.8841000000000037E-2</v>
      </c>
      <c r="BA1265">
        <v>14.0625</v>
      </c>
      <c r="BB1265">
        <v>3.515625</v>
      </c>
      <c r="BC1265">
        <v>5.0624999999999837E-2</v>
      </c>
      <c r="BD1265">
        <v>14.0625</v>
      </c>
      <c r="BE1265">
        <v>3.515625</v>
      </c>
      <c r="BF1265">
        <v>1.1282688400000014</v>
      </c>
      <c r="BG1265">
        <v>5.0625</v>
      </c>
      <c r="BH1265">
        <v>1.265625</v>
      </c>
      <c r="BI1265">
        <v>2.3409000000000035</v>
      </c>
      <c r="BJ1265">
        <v>1470.6317108822141</v>
      </c>
      <c r="BL1265" t="s">
        <v>53</v>
      </c>
      <c r="BM1265">
        <v>9</v>
      </c>
      <c r="BN1265">
        <v>4</v>
      </c>
      <c r="BO1265">
        <v>9</v>
      </c>
      <c r="BP1265">
        <v>6</v>
      </c>
      <c r="BQ1265">
        <v>3</v>
      </c>
      <c r="BR1265">
        <v>8</v>
      </c>
      <c r="BS1265">
        <v>6</v>
      </c>
      <c r="BT1265">
        <v>3</v>
      </c>
      <c r="BU1265">
        <v>6</v>
      </c>
      <c r="BV1265">
        <v>6</v>
      </c>
      <c r="BW1265">
        <v>3</v>
      </c>
      <c r="BX1265">
        <v>5</v>
      </c>
      <c r="BZ1265" t="s">
        <v>55</v>
      </c>
      <c r="CA1265">
        <v>324</v>
      </c>
      <c r="CB1265">
        <v>1</v>
      </c>
      <c r="CC1265">
        <v>4</v>
      </c>
      <c r="CD1265">
        <v>4</v>
      </c>
      <c r="CE1265">
        <v>340</v>
      </c>
      <c r="CF1265">
        <v>64.599999999999994</v>
      </c>
      <c r="CG1265">
        <v>8500</v>
      </c>
      <c r="CH1265">
        <v>5634.7533014400005</v>
      </c>
      <c r="CI1265">
        <v>1115.2466985599995</v>
      </c>
      <c r="CJ1265">
        <v>9.4444444444444446</v>
      </c>
      <c r="CK1265">
        <v>0.83477826688000012</v>
      </c>
      <c r="CM1265" t="s">
        <v>56</v>
      </c>
      <c r="CN1265">
        <v>144</v>
      </c>
      <c r="CO1265">
        <v>2</v>
      </c>
      <c r="CP1265">
        <v>3</v>
      </c>
      <c r="CQ1265">
        <v>3</v>
      </c>
      <c r="CR1265">
        <v>162</v>
      </c>
      <c r="CS1265">
        <v>61.56</v>
      </c>
      <c r="CT1265">
        <v>4050</v>
      </c>
      <c r="CU1265">
        <v>5781.357421875</v>
      </c>
      <c r="CV1265">
        <v>968.642578125</v>
      </c>
      <c r="CW1265">
        <v>5.4</v>
      </c>
      <c r="CX1265">
        <v>0.85649739583333329</v>
      </c>
      <c r="CZ1265" t="s">
        <v>57</v>
      </c>
      <c r="DA1265">
        <v>108</v>
      </c>
      <c r="DB1265">
        <v>1</v>
      </c>
      <c r="DC1265">
        <v>3</v>
      </c>
      <c r="DD1265">
        <v>3</v>
      </c>
      <c r="DE1265">
        <v>117</v>
      </c>
      <c r="DF1265">
        <v>157.95000000000002</v>
      </c>
      <c r="DG1265">
        <v>2925</v>
      </c>
      <c r="DH1265">
        <v>5250.1485937499992</v>
      </c>
      <c r="DI1265">
        <v>1499.8514062500008</v>
      </c>
      <c r="DJ1265">
        <v>5.85</v>
      </c>
      <c r="DK1265">
        <v>0.77779979166666657</v>
      </c>
      <c r="DM1265" t="s">
        <v>58</v>
      </c>
      <c r="DN1265">
        <v>90</v>
      </c>
      <c r="DO1265">
        <v>0</v>
      </c>
      <c r="DP1265">
        <v>0</v>
      </c>
      <c r="DQ1265">
        <v>0</v>
      </c>
      <c r="DR1265">
        <v>90</v>
      </c>
      <c r="DS1265">
        <v>67.5</v>
      </c>
      <c r="DT1265">
        <v>1440</v>
      </c>
      <c r="DU1265">
        <v>5218.8553124999999</v>
      </c>
      <c r="DV1265">
        <v>1531.1446875000001</v>
      </c>
      <c r="DW1265">
        <v>6</v>
      </c>
      <c r="DX1265">
        <v>0.77316374999999993</v>
      </c>
      <c r="DZ1265">
        <v>0.81055980109499992</v>
      </c>
      <c r="EA1265" s="32">
        <f>VLOOKUP(A1265,'Uline Box Data'!$A$1:$L$1598,12,FALSE)</f>
        <v>5</v>
      </c>
      <c r="EB1265" s="32">
        <f t="shared" si="115"/>
        <v>157.95000000000002</v>
      </c>
      <c r="EC1265" s="32">
        <f t="shared" si="116"/>
        <v>2775.75</v>
      </c>
      <c r="ED1265" s="34">
        <f t="shared" si="117"/>
        <v>5882.3529411764703</v>
      </c>
      <c r="EE1265" s="34">
        <f t="shared" si="118"/>
        <v>1234.5679012345679</v>
      </c>
      <c r="EF1265" s="34">
        <f t="shared" si="119"/>
        <v>1709.4017094017092</v>
      </c>
      <c r="EG1265" s="34">
        <f t="shared" si="120"/>
        <v>3472.2222222222222</v>
      </c>
    </row>
    <row r="1266" spans="1:137" hidden="1" x14ac:dyDescent="0.25">
      <c r="A1266" t="s">
        <v>1706</v>
      </c>
      <c r="B1266">
        <v>30</v>
      </c>
      <c r="C1266">
        <v>17</v>
      </c>
      <c r="D1266">
        <v>16</v>
      </c>
      <c r="E1266">
        <v>8160</v>
      </c>
      <c r="F1266" t="s">
        <v>23</v>
      </c>
      <c r="H1266">
        <v>30</v>
      </c>
      <c r="I1266">
        <v>17</v>
      </c>
      <c r="J1266">
        <v>16</v>
      </c>
      <c r="K1266">
        <v>30</v>
      </c>
      <c r="L1266">
        <v>17</v>
      </c>
      <c r="M1266">
        <v>16</v>
      </c>
      <c r="N1266">
        <v>30</v>
      </c>
      <c r="O1266">
        <v>17</v>
      </c>
      <c r="P1266">
        <v>16</v>
      </c>
      <c r="Q1266">
        <v>30</v>
      </c>
      <c r="R1266">
        <v>17</v>
      </c>
      <c r="S1266">
        <v>16</v>
      </c>
      <c r="T1266" t="s">
        <v>26</v>
      </c>
      <c r="U1266">
        <v>28.404</v>
      </c>
      <c r="V1266">
        <v>15.780000000000001</v>
      </c>
      <c r="W1266">
        <v>14.779</v>
      </c>
      <c r="X1266">
        <v>26.25</v>
      </c>
      <c r="Y1266">
        <v>13.125</v>
      </c>
      <c r="Z1266">
        <v>14.775</v>
      </c>
      <c r="AA1266">
        <v>26.25</v>
      </c>
      <c r="AB1266">
        <v>13.125</v>
      </c>
      <c r="AC1266">
        <v>13.937799999999999</v>
      </c>
      <c r="AD1266">
        <v>27.75</v>
      </c>
      <c r="AE1266">
        <v>13.875</v>
      </c>
      <c r="AF1266">
        <v>13.469999999999999</v>
      </c>
      <c r="AH1266" t="s">
        <v>24</v>
      </c>
      <c r="AI1266">
        <v>1.5960000000000001</v>
      </c>
      <c r="AJ1266">
        <v>1.2199999999999989</v>
      </c>
      <c r="AK1266">
        <v>1.2210000000000001</v>
      </c>
      <c r="AL1266">
        <v>3.75</v>
      </c>
      <c r="AM1266">
        <v>3.875</v>
      </c>
      <c r="AN1266">
        <v>1.2249999999999996</v>
      </c>
      <c r="AO1266">
        <v>3.75</v>
      </c>
      <c r="AP1266">
        <v>3.875</v>
      </c>
      <c r="AQ1266">
        <v>2.0622000000000007</v>
      </c>
      <c r="AR1266">
        <v>2.25</v>
      </c>
      <c r="AS1266">
        <v>3.125</v>
      </c>
      <c r="AT1266">
        <v>2.5300000000000011</v>
      </c>
      <c r="AU1266">
        <v>22559.748978693464</v>
      </c>
      <c r="AW1266" t="s">
        <v>109</v>
      </c>
      <c r="AX1266">
        <v>2.5472160000000001</v>
      </c>
      <c r="AY1266">
        <v>1.4883999999999973</v>
      </c>
      <c r="AZ1266">
        <v>1.4908410000000003</v>
      </c>
      <c r="BA1266">
        <v>14.0625</v>
      </c>
      <c r="BB1266">
        <v>15.015625</v>
      </c>
      <c r="BC1266">
        <v>1.5006249999999992</v>
      </c>
      <c r="BD1266">
        <v>14.0625</v>
      </c>
      <c r="BE1266">
        <v>15.015625</v>
      </c>
      <c r="BF1266">
        <v>4.2526688400000028</v>
      </c>
      <c r="BG1266">
        <v>5.0625</v>
      </c>
      <c r="BH1266">
        <v>9.765625</v>
      </c>
      <c r="BI1266">
        <v>6.4009000000000054</v>
      </c>
      <c r="BJ1266">
        <v>508942273.9816606</v>
      </c>
      <c r="BL1266" t="s">
        <v>53</v>
      </c>
      <c r="BM1266">
        <v>9</v>
      </c>
      <c r="BN1266">
        <v>5</v>
      </c>
      <c r="BO1266">
        <v>9</v>
      </c>
      <c r="BP1266">
        <v>6</v>
      </c>
      <c r="BQ1266">
        <v>3</v>
      </c>
      <c r="BR1266">
        <v>8</v>
      </c>
      <c r="BS1266">
        <v>6</v>
      </c>
      <c r="BT1266">
        <v>3</v>
      </c>
      <c r="BU1266">
        <v>6</v>
      </c>
      <c r="BV1266">
        <v>6</v>
      </c>
      <c r="BW1266">
        <v>3</v>
      </c>
      <c r="BX1266">
        <v>5</v>
      </c>
      <c r="BZ1266" t="s">
        <v>55</v>
      </c>
      <c r="CA1266">
        <v>405</v>
      </c>
      <c r="CB1266">
        <v>1</v>
      </c>
      <c r="CC1266">
        <v>5</v>
      </c>
      <c r="CD1266">
        <v>5</v>
      </c>
      <c r="CE1266">
        <v>430</v>
      </c>
      <c r="CF1266">
        <v>81.7</v>
      </c>
      <c r="CG1266">
        <v>10750</v>
      </c>
      <c r="CH1266">
        <v>7067.187998880001</v>
      </c>
      <c r="CI1266">
        <v>1092.812001119999</v>
      </c>
      <c r="CJ1266">
        <v>11.944444444444445</v>
      </c>
      <c r="CK1266">
        <v>0.86607696064705897</v>
      </c>
      <c r="CM1266" t="s">
        <v>56</v>
      </c>
      <c r="CN1266">
        <v>144</v>
      </c>
      <c r="CO1266">
        <v>2</v>
      </c>
      <c r="CP1266">
        <v>3</v>
      </c>
      <c r="CQ1266">
        <v>3</v>
      </c>
      <c r="CR1266">
        <v>162</v>
      </c>
      <c r="CS1266">
        <v>61.56</v>
      </c>
      <c r="CT1266">
        <v>4050</v>
      </c>
      <c r="CU1266">
        <v>5833.857421875</v>
      </c>
      <c r="CV1266">
        <v>2326.142578125</v>
      </c>
      <c r="CW1266">
        <v>5.4</v>
      </c>
      <c r="CX1266">
        <v>0.71493350758272056</v>
      </c>
      <c r="CZ1266" t="s">
        <v>57</v>
      </c>
      <c r="DA1266">
        <v>108</v>
      </c>
      <c r="DB1266">
        <v>1</v>
      </c>
      <c r="DC1266">
        <v>3</v>
      </c>
      <c r="DD1266">
        <v>3</v>
      </c>
      <c r="DE1266">
        <v>117</v>
      </c>
      <c r="DF1266">
        <v>157.95000000000002</v>
      </c>
      <c r="DG1266">
        <v>2925</v>
      </c>
      <c r="DH1266">
        <v>5287.6485937499992</v>
      </c>
      <c r="DI1266">
        <v>2872.3514062500008</v>
      </c>
      <c r="DJ1266">
        <v>5.85</v>
      </c>
      <c r="DK1266">
        <v>0.64799615119485288</v>
      </c>
      <c r="DM1266" t="s">
        <v>58</v>
      </c>
      <c r="DN1266">
        <v>90</v>
      </c>
      <c r="DO1266">
        <v>0</v>
      </c>
      <c r="DP1266">
        <v>0</v>
      </c>
      <c r="DQ1266">
        <v>0</v>
      </c>
      <c r="DR1266">
        <v>90</v>
      </c>
      <c r="DS1266">
        <v>67.5</v>
      </c>
      <c r="DT1266">
        <v>1440</v>
      </c>
      <c r="DU1266">
        <v>5248.8553124999999</v>
      </c>
      <c r="DV1266">
        <v>2911.1446875000001</v>
      </c>
      <c r="DW1266">
        <v>6</v>
      </c>
      <c r="DX1266">
        <v>0.64324207261029409</v>
      </c>
      <c r="DZ1266">
        <v>0.71806217300873165</v>
      </c>
      <c r="EA1266" s="32">
        <f>VLOOKUP(A1266,'Uline Box Data'!$A$1:$L$1598,12,FALSE)</f>
        <v>2.75</v>
      </c>
      <c r="EB1266" s="32">
        <f t="shared" si="115"/>
        <v>157.95000000000002</v>
      </c>
      <c r="EC1266" s="32">
        <f t="shared" si="116"/>
        <v>2969.75</v>
      </c>
      <c r="ED1266" s="34">
        <f t="shared" si="117"/>
        <v>2558.1395348837209</v>
      </c>
      <c r="EE1266" s="34">
        <f t="shared" si="118"/>
        <v>679.01234567901236</v>
      </c>
      <c r="EF1266" s="34">
        <f t="shared" si="119"/>
        <v>940.17094017094007</v>
      </c>
      <c r="EG1266" s="34">
        <f t="shared" si="120"/>
        <v>1909.7222222222222</v>
      </c>
    </row>
    <row r="1267" spans="1:137" hidden="1" x14ac:dyDescent="0.25">
      <c r="A1267" t="s">
        <v>1707</v>
      </c>
      <c r="B1267">
        <v>30</v>
      </c>
      <c r="C1267">
        <v>17</v>
      </c>
      <c r="D1267">
        <v>16</v>
      </c>
      <c r="E1267">
        <v>8160</v>
      </c>
      <c r="F1267" t="s">
        <v>23</v>
      </c>
      <c r="H1267">
        <v>30</v>
      </c>
      <c r="I1267">
        <v>17</v>
      </c>
      <c r="J1267">
        <v>16</v>
      </c>
      <c r="K1267">
        <v>30</v>
      </c>
      <c r="L1267">
        <v>17</v>
      </c>
      <c r="M1267">
        <v>16</v>
      </c>
      <c r="N1267">
        <v>30</v>
      </c>
      <c r="O1267">
        <v>17</v>
      </c>
      <c r="P1267">
        <v>16</v>
      </c>
      <c r="Q1267">
        <v>30</v>
      </c>
      <c r="R1267">
        <v>17</v>
      </c>
      <c r="S1267">
        <v>16</v>
      </c>
      <c r="T1267" t="s">
        <v>26</v>
      </c>
      <c r="U1267">
        <v>28.404</v>
      </c>
      <c r="V1267">
        <v>15.780000000000001</v>
      </c>
      <c r="W1267">
        <v>14.779</v>
      </c>
      <c r="X1267">
        <v>26.25</v>
      </c>
      <c r="Y1267">
        <v>13.125</v>
      </c>
      <c r="Z1267">
        <v>14.775</v>
      </c>
      <c r="AA1267">
        <v>26.25</v>
      </c>
      <c r="AB1267">
        <v>13.125</v>
      </c>
      <c r="AC1267">
        <v>13.937799999999999</v>
      </c>
      <c r="AD1267">
        <v>27.75</v>
      </c>
      <c r="AE1267">
        <v>13.875</v>
      </c>
      <c r="AF1267">
        <v>13.469999999999999</v>
      </c>
      <c r="AH1267" t="s">
        <v>24</v>
      </c>
      <c r="AI1267">
        <v>1.5960000000000001</v>
      </c>
      <c r="AJ1267">
        <v>1.2199999999999989</v>
      </c>
      <c r="AK1267">
        <v>1.2210000000000001</v>
      </c>
      <c r="AL1267">
        <v>3.75</v>
      </c>
      <c r="AM1267">
        <v>3.875</v>
      </c>
      <c r="AN1267">
        <v>1.2249999999999996</v>
      </c>
      <c r="AO1267">
        <v>3.75</v>
      </c>
      <c r="AP1267">
        <v>3.875</v>
      </c>
      <c r="AQ1267">
        <v>2.0622000000000007</v>
      </c>
      <c r="AR1267">
        <v>2.25</v>
      </c>
      <c r="AS1267">
        <v>3.125</v>
      </c>
      <c r="AT1267">
        <v>2.5300000000000011</v>
      </c>
      <c r="AU1267">
        <v>22559.748978693464</v>
      </c>
      <c r="AW1267" t="s">
        <v>109</v>
      </c>
      <c r="AX1267">
        <v>2.5472160000000001</v>
      </c>
      <c r="AY1267">
        <v>1.4883999999999973</v>
      </c>
      <c r="AZ1267">
        <v>1.4908410000000003</v>
      </c>
      <c r="BA1267">
        <v>14.0625</v>
      </c>
      <c r="BB1267">
        <v>15.015625</v>
      </c>
      <c r="BC1267">
        <v>1.5006249999999992</v>
      </c>
      <c r="BD1267">
        <v>14.0625</v>
      </c>
      <c r="BE1267">
        <v>15.015625</v>
      </c>
      <c r="BF1267">
        <v>4.2526688400000028</v>
      </c>
      <c r="BG1267">
        <v>5.0625</v>
      </c>
      <c r="BH1267">
        <v>9.765625</v>
      </c>
      <c r="BI1267">
        <v>6.4009000000000054</v>
      </c>
      <c r="BJ1267">
        <v>508942273.9816606</v>
      </c>
      <c r="BL1267" t="s">
        <v>53</v>
      </c>
      <c r="BM1267">
        <v>9</v>
      </c>
      <c r="BN1267">
        <v>5</v>
      </c>
      <c r="BO1267">
        <v>9</v>
      </c>
      <c r="BP1267">
        <v>6</v>
      </c>
      <c r="BQ1267">
        <v>3</v>
      </c>
      <c r="BR1267">
        <v>8</v>
      </c>
      <c r="BS1267">
        <v>6</v>
      </c>
      <c r="BT1267">
        <v>3</v>
      </c>
      <c r="BU1267">
        <v>6</v>
      </c>
      <c r="BV1267">
        <v>6</v>
      </c>
      <c r="BW1267">
        <v>3</v>
      </c>
      <c r="BX1267">
        <v>5</v>
      </c>
      <c r="BZ1267" t="s">
        <v>55</v>
      </c>
      <c r="CA1267">
        <v>405</v>
      </c>
      <c r="CB1267">
        <v>1</v>
      </c>
      <c r="CC1267">
        <v>5</v>
      </c>
      <c r="CD1267">
        <v>5</v>
      </c>
      <c r="CE1267">
        <v>430</v>
      </c>
      <c r="CF1267">
        <v>81.7</v>
      </c>
      <c r="CG1267">
        <v>10750</v>
      </c>
      <c r="CH1267">
        <v>7067.187998880001</v>
      </c>
      <c r="CI1267">
        <v>1092.812001119999</v>
      </c>
      <c r="CJ1267">
        <v>11.944444444444445</v>
      </c>
      <c r="CK1267">
        <v>0.86607696064705897</v>
      </c>
      <c r="CM1267" t="s">
        <v>56</v>
      </c>
      <c r="CN1267">
        <v>144</v>
      </c>
      <c r="CO1267">
        <v>2</v>
      </c>
      <c r="CP1267">
        <v>3</v>
      </c>
      <c r="CQ1267">
        <v>3</v>
      </c>
      <c r="CR1267">
        <v>162</v>
      </c>
      <c r="CS1267">
        <v>61.56</v>
      </c>
      <c r="CT1267">
        <v>4050</v>
      </c>
      <c r="CU1267">
        <v>5833.857421875</v>
      </c>
      <c r="CV1267">
        <v>2326.142578125</v>
      </c>
      <c r="CW1267">
        <v>5.4</v>
      </c>
      <c r="CX1267">
        <v>0.71493350758272056</v>
      </c>
      <c r="CZ1267" t="s">
        <v>57</v>
      </c>
      <c r="DA1267">
        <v>108</v>
      </c>
      <c r="DB1267">
        <v>1</v>
      </c>
      <c r="DC1267">
        <v>3</v>
      </c>
      <c r="DD1267">
        <v>3</v>
      </c>
      <c r="DE1267">
        <v>117</v>
      </c>
      <c r="DF1267">
        <v>157.95000000000002</v>
      </c>
      <c r="DG1267">
        <v>2925</v>
      </c>
      <c r="DH1267">
        <v>5287.6485937499992</v>
      </c>
      <c r="DI1267">
        <v>2872.3514062500008</v>
      </c>
      <c r="DJ1267">
        <v>5.85</v>
      </c>
      <c r="DK1267">
        <v>0.64799615119485288</v>
      </c>
      <c r="DM1267" t="s">
        <v>58</v>
      </c>
      <c r="DN1267">
        <v>90</v>
      </c>
      <c r="DO1267">
        <v>0</v>
      </c>
      <c r="DP1267">
        <v>0</v>
      </c>
      <c r="DQ1267">
        <v>0</v>
      </c>
      <c r="DR1267">
        <v>90</v>
      </c>
      <c r="DS1267">
        <v>67.5</v>
      </c>
      <c r="DT1267">
        <v>1440</v>
      </c>
      <c r="DU1267">
        <v>5248.8553124999999</v>
      </c>
      <c r="DV1267">
        <v>2911.1446875000001</v>
      </c>
      <c r="DW1267">
        <v>6</v>
      </c>
      <c r="DX1267">
        <v>0.64324207261029409</v>
      </c>
      <c r="DZ1267">
        <v>0.71806217300873165</v>
      </c>
      <c r="EA1267" s="32">
        <f>VLOOKUP(A1267,'Uline Box Data'!$A$1:$L$1598,12,FALSE)</f>
        <v>3.02</v>
      </c>
      <c r="EB1267" s="32">
        <f t="shared" si="115"/>
        <v>157.95000000000002</v>
      </c>
      <c r="EC1267" s="32">
        <f t="shared" si="116"/>
        <v>2969.75</v>
      </c>
      <c r="ED1267" s="34">
        <f t="shared" si="117"/>
        <v>2809.3023255813951</v>
      </c>
      <c r="EE1267" s="34">
        <f t="shared" si="118"/>
        <v>745.67901234567898</v>
      </c>
      <c r="EF1267" s="34">
        <f t="shared" si="119"/>
        <v>1032.4786324786323</v>
      </c>
      <c r="EG1267" s="34">
        <f t="shared" si="120"/>
        <v>2097.2222222222222</v>
      </c>
    </row>
    <row r="1268" spans="1:137" hidden="1" x14ac:dyDescent="0.25">
      <c r="A1268" t="s">
        <v>1708</v>
      </c>
      <c r="B1268">
        <v>30</v>
      </c>
      <c r="C1268">
        <v>17</v>
      </c>
      <c r="D1268">
        <v>17</v>
      </c>
      <c r="E1268">
        <v>8670</v>
      </c>
      <c r="F1268" t="s">
        <v>23</v>
      </c>
      <c r="H1268">
        <v>30</v>
      </c>
      <c r="I1268">
        <v>17</v>
      </c>
      <c r="J1268">
        <v>17</v>
      </c>
      <c r="K1268">
        <v>30</v>
      </c>
      <c r="L1268">
        <v>17</v>
      </c>
      <c r="M1268">
        <v>17</v>
      </c>
      <c r="N1268">
        <v>30</v>
      </c>
      <c r="O1268">
        <v>17</v>
      </c>
      <c r="P1268">
        <v>17</v>
      </c>
      <c r="Q1268">
        <v>30</v>
      </c>
      <c r="R1268">
        <v>17</v>
      </c>
      <c r="S1268">
        <v>17</v>
      </c>
      <c r="T1268" t="s">
        <v>26</v>
      </c>
      <c r="U1268">
        <v>28.404</v>
      </c>
      <c r="V1268">
        <v>15.780000000000001</v>
      </c>
      <c r="W1268">
        <v>16.434999999999999</v>
      </c>
      <c r="X1268">
        <v>26.25</v>
      </c>
      <c r="Y1268">
        <v>13.125</v>
      </c>
      <c r="Z1268">
        <v>16.637500000000003</v>
      </c>
      <c r="AA1268">
        <v>26.25</v>
      </c>
      <c r="AB1268">
        <v>13.125</v>
      </c>
      <c r="AC1268">
        <v>16.281599999999997</v>
      </c>
      <c r="AD1268">
        <v>27.75</v>
      </c>
      <c r="AE1268">
        <v>13.875</v>
      </c>
      <c r="AF1268">
        <v>16.189</v>
      </c>
      <c r="AH1268" t="s">
        <v>24</v>
      </c>
      <c r="AI1268">
        <v>1.5960000000000001</v>
      </c>
      <c r="AJ1268">
        <v>1.2199999999999989</v>
      </c>
      <c r="AK1268">
        <v>0.56500000000000128</v>
      </c>
      <c r="AL1268">
        <v>3.75</v>
      </c>
      <c r="AM1268">
        <v>3.875</v>
      </c>
      <c r="AN1268">
        <v>0.36249999999999716</v>
      </c>
      <c r="AO1268">
        <v>3.75</v>
      </c>
      <c r="AP1268">
        <v>3.875</v>
      </c>
      <c r="AQ1268">
        <v>0.71840000000000259</v>
      </c>
      <c r="AR1268">
        <v>2.25</v>
      </c>
      <c r="AS1268">
        <v>3.125</v>
      </c>
      <c r="AT1268">
        <v>0.81099999999999994</v>
      </c>
      <c r="AU1268">
        <v>344.96484847729135</v>
      </c>
      <c r="AW1268" t="s">
        <v>109</v>
      </c>
      <c r="AX1268">
        <v>2.5472160000000001</v>
      </c>
      <c r="AY1268">
        <v>1.4883999999999973</v>
      </c>
      <c r="AZ1268">
        <v>0.31922500000000142</v>
      </c>
      <c r="BA1268">
        <v>14.0625</v>
      </c>
      <c r="BB1268">
        <v>15.015625</v>
      </c>
      <c r="BC1268">
        <v>0.13140624999999795</v>
      </c>
      <c r="BD1268">
        <v>14.0625</v>
      </c>
      <c r="BE1268">
        <v>15.015625</v>
      </c>
      <c r="BF1268">
        <v>0.51609856000000376</v>
      </c>
      <c r="BG1268">
        <v>5.0625</v>
      </c>
      <c r="BH1268">
        <v>9.765625</v>
      </c>
      <c r="BI1268">
        <v>0.65772099999999989</v>
      </c>
      <c r="BJ1268">
        <v>119000.74668496053</v>
      </c>
      <c r="BL1268" t="s">
        <v>53</v>
      </c>
      <c r="BM1268">
        <v>9</v>
      </c>
      <c r="BN1268">
        <v>5</v>
      </c>
      <c r="BO1268">
        <v>10</v>
      </c>
      <c r="BP1268">
        <v>6</v>
      </c>
      <c r="BQ1268">
        <v>3</v>
      </c>
      <c r="BR1268">
        <v>9</v>
      </c>
      <c r="BS1268">
        <v>6</v>
      </c>
      <c r="BT1268">
        <v>3</v>
      </c>
      <c r="BU1268">
        <v>7</v>
      </c>
      <c r="BV1268">
        <v>6</v>
      </c>
      <c r="BW1268">
        <v>3</v>
      </c>
      <c r="BX1268">
        <v>6</v>
      </c>
      <c r="BZ1268" t="s">
        <v>55</v>
      </c>
      <c r="CA1268">
        <v>450</v>
      </c>
      <c r="CB1268">
        <v>1</v>
      </c>
      <c r="CC1268">
        <v>5</v>
      </c>
      <c r="CD1268">
        <v>5</v>
      </c>
      <c r="CE1268">
        <v>475</v>
      </c>
      <c r="CF1268">
        <v>90.25</v>
      </c>
      <c r="CG1268">
        <v>11875</v>
      </c>
      <c r="CH1268">
        <v>7817.1553476000008</v>
      </c>
      <c r="CI1268">
        <v>852.84465239999918</v>
      </c>
      <c r="CJ1268">
        <v>13.194444444444445</v>
      </c>
      <c r="CK1268">
        <v>0.90163268138408315</v>
      </c>
      <c r="CM1268" t="s">
        <v>56</v>
      </c>
      <c r="CN1268">
        <v>162</v>
      </c>
      <c r="CO1268">
        <v>2</v>
      </c>
      <c r="CP1268">
        <v>3</v>
      </c>
      <c r="CQ1268">
        <v>3</v>
      </c>
      <c r="CR1268">
        <v>180</v>
      </c>
      <c r="CS1268">
        <v>68.400000000000006</v>
      </c>
      <c r="CT1268">
        <v>4500</v>
      </c>
      <c r="CU1268">
        <v>6496.23046875</v>
      </c>
      <c r="CV1268">
        <v>2173.76953125</v>
      </c>
      <c r="CW1268">
        <v>6</v>
      </c>
      <c r="CX1268">
        <v>0.74927687067474047</v>
      </c>
      <c r="CZ1268" t="s">
        <v>57</v>
      </c>
      <c r="DA1268">
        <v>126</v>
      </c>
      <c r="DB1268">
        <v>1</v>
      </c>
      <c r="DC1268">
        <v>3</v>
      </c>
      <c r="DD1268">
        <v>3</v>
      </c>
      <c r="DE1268">
        <v>135</v>
      </c>
      <c r="DF1268">
        <v>182.25</v>
      </c>
      <c r="DG1268">
        <v>3375</v>
      </c>
      <c r="DH1268">
        <v>6115.8445312499998</v>
      </c>
      <c r="DI1268">
        <v>2554.1554687500002</v>
      </c>
      <c r="DJ1268">
        <v>6.75</v>
      </c>
      <c r="DK1268">
        <v>0.70540306012110721</v>
      </c>
      <c r="DM1268" t="s">
        <v>58</v>
      </c>
      <c r="DN1268">
        <v>108</v>
      </c>
      <c r="DO1268">
        <v>0</v>
      </c>
      <c r="DP1268">
        <v>0</v>
      </c>
      <c r="DQ1268">
        <v>0</v>
      </c>
      <c r="DR1268">
        <v>108</v>
      </c>
      <c r="DS1268">
        <v>81</v>
      </c>
      <c r="DT1268">
        <v>1728</v>
      </c>
      <c r="DU1268">
        <v>6311.3763749999998</v>
      </c>
      <c r="DV1268">
        <v>2358.6236250000002</v>
      </c>
      <c r="DW1268">
        <v>7.2</v>
      </c>
      <c r="DX1268">
        <v>0.72795575259515566</v>
      </c>
      <c r="DZ1268">
        <v>0.77106709119377159</v>
      </c>
      <c r="EA1268" s="32">
        <f>VLOOKUP(A1268,'Uline Box Data'!$A$1:$L$1598,12,FALSE)</f>
        <v>8.0500000000000007</v>
      </c>
      <c r="EB1268" s="32">
        <f t="shared" si="115"/>
        <v>182.25</v>
      </c>
      <c r="EC1268" s="32">
        <f t="shared" si="116"/>
        <v>3037.75</v>
      </c>
      <c r="ED1268" s="34">
        <f t="shared" si="117"/>
        <v>6778.9473684210525</v>
      </c>
      <c r="EE1268" s="34">
        <f t="shared" si="118"/>
        <v>1788.8888888888891</v>
      </c>
      <c r="EF1268" s="34">
        <f t="shared" si="119"/>
        <v>2385.1851851851857</v>
      </c>
      <c r="EG1268" s="34">
        <f t="shared" si="120"/>
        <v>4658.5648148148148</v>
      </c>
    </row>
    <row r="1269" spans="1:137" hidden="1" x14ac:dyDescent="0.25">
      <c r="A1269" t="s">
        <v>1710</v>
      </c>
      <c r="B1269">
        <v>30</v>
      </c>
      <c r="C1269">
        <v>18</v>
      </c>
      <c r="D1269">
        <v>16</v>
      </c>
      <c r="E1269">
        <v>8640</v>
      </c>
      <c r="F1269" t="s">
        <v>23</v>
      </c>
      <c r="H1269">
        <v>30</v>
      </c>
      <c r="I1269">
        <v>18</v>
      </c>
      <c r="J1269">
        <v>16</v>
      </c>
      <c r="K1269">
        <v>30</v>
      </c>
      <c r="L1269">
        <v>18</v>
      </c>
      <c r="M1269">
        <v>16</v>
      </c>
      <c r="N1269">
        <v>30</v>
      </c>
      <c r="O1269">
        <v>18</v>
      </c>
      <c r="P1269">
        <v>16</v>
      </c>
      <c r="Q1269">
        <v>30</v>
      </c>
      <c r="R1269">
        <v>18</v>
      </c>
      <c r="S1269">
        <v>16</v>
      </c>
      <c r="T1269" t="s">
        <v>26</v>
      </c>
      <c r="U1269">
        <v>28.404</v>
      </c>
      <c r="V1269">
        <v>15.780000000000001</v>
      </c>
      <c r="W1269">
        <v>14.779</v>
      </c>
      <c r="X1269">
        <v>26.25</v>
      </c>
      <c r="Y1269">
        <v>17.5</v>
      </c>
      <c r="Z1269">
        <v>14.775</v>
      </c>
      <c r="AA1269">
        <v>26.25</v>
      </c>
      <c r="AB1269">
        <v>17.5</v>
      </c>
      <c r="AC1269">
        <v>13.937799999999999</v>
      </c>
      <c r="AD1269">
        <v>27.75</v>
      </c>
      <c r="AE1269">
        <v>13.875</v>
      </c>
      <c r="AF1269">
        <v>13.469999999999999</v>
      </c>
      <c r="AH1269" t="s">
        <v>24</v>
      </c>
      <c r="AI1269">
        <v>1.5960000000000001</v>
      </c>
      <c r="AJ1269">
        <v>2.2199999999999989</v>
      </c>
      <c r="AK1269">
        <v>1.2210000000000001</v>
      </c>
      <c r="AL1269">
        <v>3.75</v>
      </c>
      <c r="AM1269">
        <v>0.5</v>
      </c>
      <c r="AN1269">
        <v>1.2249999999999996</v>
      </c>
      <c r="AO1269">
        <v>3.75</v>
      </c>
      <c r="AP1269">
        <v>0.5</v>
      </c>
      <c r="AQ1269">
        <v>2.0622000000000007</v>
      </c>
      <c r="AR1269">
        <v>2.25</v>
      </c>
      <c r="AS1269">
        <v>4.125</v>
      </c>
      <c r="AT1269">
        <v>2.5300000000000011</v>
      </c>
      <c r="AU1269">
        <v>902.18984196330098</v>
      </c>
      <c r="AW1269" t="s">
        <v>109</v>
      </c>
      <c r="AX1269">
        <v>2.5472160000000001</v>
      </c>
      <c r="AY1269">
        <v>4.9283999999999946</v>
      </c>
      <c r="AZ1269">
        <v>1.4908410000000003</v>
      </c>
      <c r="BA1269">
        <v>14.0625</v>
      </c>
      <c r="BB1269">
        <v>0.25</v>
      </c>
      <c r="BC1269">
        <v>1.5006249999999992</v>
      </c>
      <c r="BD1269">
        <v>14.0625</v>
      </c>
      <c r="BE1269">
        <v>0.25</v>
      </c>
      <c r="BF1269">
        <v>4.2526688400000028</v>
      </c>
      <c r="BG1269">
        <v>5.0625</v>
      </c>
      <c r="BH1269">
        <v>17.015625</v>
      </c>
      <c r="BI1269">
        <v>6.4009000000000054</v>
      </c>
      <c r="BJ1269">
        <v>813946.51094176597</v>
      </c>
      <c r="BL1269" t="s">
        <v>53</v>
      </c>
      <c r="BM1269">
        <v>9</v>
      </c>
      <c r="BN1269">
        <v>5</v>
      </c>
      <c r="BO1269">
        <v>9</v>
      </c>
      <c r="BP1269">
        <v>6</v>
      </c>
      <c r="BQ1269">
        <v>4</v>
      </c>
      <c r="BR1269">
        <v>8</v>
      </c>
      <c r="BS1269">
        <v>6</v>
      </c>
      <c r="BT1269">
        <v>4</v>
      </c>
      <c r="BU1269">
        <v>6</v>
      </c>
      <c r="BV1269">
        <v>6</v>
      </c>
      <c r="BW1269">
        <v>3</v>
      </c>
      <c r="BX1269">
        <v>5</v>
      </c>
      <c r="BZ1269" t="s">
        <v>55</v>
      </c>
      <c r="CA1269">
        <v>405</v>
      </c>
      <c r="CB1269">
        <v>1</v>
      </c>
      <c r="CC1269">
        <v>5</v>
      </c>
      <c r="CD1269">
        <v>5</v>
      </c>
      <c r="CE1269">
        <v>430</v>
      </c>
      <c r="CF1269">
        <v>81.7</v>
      </c>
      <c r="CG1269">
        <v>10750</v>
      </c>
      <c r="CH1269">
        <v>7097.187998880001</v>
      </c>
      <c r="CI1269">
        <v>1542.812001119999</v>
      </c>
      <c r="CJ1269">
        <v>11.944444444444445</v>
      </c>
      <c r="CK1269">
        <v>0.82143379616666679</v>
      </c>
      <c r="CM1269" t="s">
        <v>56</v>
      </c>
      <c r="CN1269">
        <v>192</v>
      </c>
      <c r="CO1269">
        <v>2</v>
      </c>
      <c r="CP1269">
        <v>4</v>
      </c>
      <c r="CQ1269">
        <v>3</v>
      </c>
      <c r="CR1269">
        <v>216</v>
      </c>
      <c r="CS1269">
        <v>82.08</v>
      </c>
      <c r="CT1269">
        <v>5400</v>
      </c>
      <c r="CU1269">
        <v>7655.9765625</v>
      </c>
      <c r="CV1269">
        <v>984.0234375</v>
      </c>
      <c r="CW1269">
        <v>7.2</v>
      </c>
      <c r="CX1269">
        <v>0.8861083984375</v>
      </c>
      <c r="CZ1269" t="s">
        <v>57</v>
      </c>
      <c r="DA1269">
        <v>144</v>
      </c>
      <c r="DB1269">
        <v>1</v>
      </c>
      <c r="DC1269">
        <v>4</v>
      </c>
      <c r="DD1269">
        <v>3</v>
      </c>
      <c r="DE1269">
        <v>156</v>
      </c>
      <c r="DF1269">
        <v>210.60000000000002</v>
      </c>
      <c r="DG1269">
        <v>3900</v>
      </c>
      <c r="DH1269">
        <v>6962.698124999999</v>
      </c>
      <c r="DI1269">
        <v>1677.301875000001</v>
      </c>
      <c r="DJ1269">
        <v>7.8</v>
      </c>
      <c r="DK1269">
        <v>0.80586783854166655</v>
      </c>
      <c r="DM1269" t="s">
        <v>58</v>
      </c>
      <c r="DN1269">
        <v>90</v>
      </c>
      <c r="DO1269">
        <v>0</v>
      </c>
      <c r="DP1269">
        <v>0</v>
      </c>
      <c r="DQ1269">
        <v>0</v>
      </c>
      <c r="DR1269">
        <v>90</v>
      </c>
      <c r="DS1269">
        <v>67.5</v>
      </c>
      <c r="DT1269">
        <v>1440</v>
      </c>
      <c r="DU1269">
        <v>5263.8553124999999</v>
      </c>
      <c r="DV1269">
        <v>3376.1446875000001</v>
      </c>
      <c r="DW1269">
        <v>6</v>
      </c>
      <c r="DX1269">
        <v>0.60924251302083332</v>
      </c>
      <c r="DZ1269">
        <v>0.78066313654166664</v>
      </c>
      <c r="EA1269" s="32">
        <f>VLOOKUP(A1269,'Uline Box Data'!$A$1:$L$1598,12,FALSE)</f>
        <v>2.96</v>
      </c>
      <c r="EB1269" s="32">
        <f t="shared" si="115"/>
        <v>210.60000000000002</v>
      </c>
      <c r="EC1269" s="32">
        <f t="shared" si="116"/>
        <v>3040.75</v>
      </c>
      <c r="ED1269" s="34">
        <f t="shared" si="117"/>
        <v>2753.4883720930229</v>
      </c>
      <c r="EE1269" s="34">
        <f t="shared" si="118"/>
        <v>548.14814814814815</v>
      </c>
      <c r="EF1269" s="34">
        <f t="shared" si="119"/>
        <v>758.97435897435901</v>
      </c>
      <c r="EG1269" s="34">
        <f t="shared" si="120"/>
        <v>2055.5555555555557</v>
      </c>
    </row>
    <row r="1270" spans="1:137" hidden="1" x14ac:dyDescent="0.25">
      <c r="A1270" t="s">
        <v>1711</v>
      </c>
      <c r="B1270">
        <v>30</v>
      </c>
      <c r="C1270">
        <v>18</v>
      </c>
      <c r="D1270">
        <v>18</v>
      </c>
      <c r="E1270">
        <v>9720</v>
      </c>
      <c r="F1270" t="s">
        <v>23</v>
      </c>
      <c r="H1270">
        <v>30</v>
      </c>
      <c r="I1270">
        <v>18</v>
      </c>
      <c r="J1270">
        <v>18</v>
      </c>
      <c r="K1270">
        <v>30</v>
      </c>
      <c r="L1270">
        <v>18</v>
      </c>
      <c r="M1270">
        <v>18</v>
      </c>
      <c r="N1270">
        <v>30</v>
      </c>
      <c r="O1270">
        <v>18</v>
      </c>
      <c r="P1270">
        <v>18</v>
      </c>
      <c r="Q1270">
        <v>30</v>
      </c>
      <c r="R1270">
        <v>18</v>
      </c>
      <c r="S1270">
        <v>18</v>
      </c>
      <c r="T1270" t="s">
        <v>26</v>
      </c>
      <c r="U1270">
        <v>28.404</v>
      </c>
      <c r="V1270">
        <v>15.780000000000001</v>
      </c>
      <c r="W1270">
        <v>16.434999999999999</v>
      </c>
      <c r="X1270">
        <v>26.25</v>
      </c>
      <c r="Y1270">
        <v>17.5</v>
      </c>
      <c r="Z1270">
        <v>16.637500000000003</v>
      </c>
      <c r="AA1270">
        <v>26.25</v>
      </c>
      <c r="AB1270">
        <v>17.5</v>
      </c>
      <c r="AC1270">
        <v>16.281599999999997</v>
      </c>
      <c r="AD1270">
        <v>27.75</v>
      </c>
      <c r="AE1270">
        <v>13.875</v>
      </c>
      <c r="AF1270">
        <v>16.189</v>
      </c>
      <c r="AH1270" t="s">
        <v>24</v>
      </c>
      <c r="AI1270">
        <v>1.5960000000000001</v>
      </c>
      <c r="AJ1270">
        <v>2.2199999999999989</v>
      </c>
      <c r="AK1270">
        <v>1.5650000000000013</v>
      </c>
      <c r="AL1270">
        <v>3.75</v>
      </c>
      <c r="AM1270">
        <v>0.5</v>
      </c>
      <c r="AN1270">
        <v>1.3624999999999972</v>
      </c>
      <c r="AO1270">
        <v>3.75</v>
      </c>
      <c r="AP1270">
        <v>0.5</v>
      </c>
      <c r="AQ1270">
        <v>1.7184000000000026</v>
      </c>
      <c r="AR1270">
        <v>2.25</v>
      </c>
      <c r="AS1270">
        <v>4.125</v>
      </c>
      <c r="AT1270">
        <v>1.8109999999999999</v>
      </c>
      <c r="AU1270">
        <v>767.16440425822088</v>
      </c>
      <c r="AW1270" t="s">
        <v>109</v>
      </c>
      <c r="AX1270">
        <v>2.5472160000000001</v>
      </c>
      <c r="AY1270">
        <v>4.9283999999999946</v>
      </c>
      <c r="AZ1270">
        <v>2.4492250000000042</v>
      </c>
      <c r="BA1270">
        <v>14.0625</v>
      </c>
      <c r="BB1270">
        <v>0.25</v>
      </c>
      <c r="BC1270">
        <v>1.8564062499999923</v>
      </c>
      <c r="BD1270">
        <v>14.0625</v>
      </c>
      <c r="BE1270">
        <v>0.25</v>
      </c>
      <c r="BF1270">
        <v>2.9528985600000088</v>
      </c>
      <c r="BG1270">
        <v>5.0625</v>
      </c>
      <c r="BH1270">
        <v>17.015625</v>
      </c>
      <c r="BI1270">
        <v>3.2797209999999999</v>
      </c>
      <c r="BJ1270">
        <v>588541.22316087084</v>
      </c>
      <c r="BL1270" t="s">
        <v>53</v>
      </c>
      <c r="BM1270">
        <v>9</v>
      </c>
      <c r="BN1270">
        <v>5</v>
      </c>
      <c r="BO1270">
        <v>10</v>
      </c>
      <c r="BP1270">
        <v>6</v>
      </c>
      <c r="BQ1270">
        <v>4</v>
      </c>
      <c r="BR1270">
        <v>9</v>
      </c>
      <c r="BS1270">
        <v>6</v>
      </c>
      <c r="BT1270">
        <v>4</v>
      </c>
      <c r="BU1270">
        <v>7</v>
      </c>
      <c r="BV1270">
        <v>6</v>
      </c>
      <c r="BW1270">
        <v>3</v>
      </c>
      <c r="BX1270">
        <v>6</v>
      </c>
      <c r="BZ1270" t="s">
        <v>55</v>
      </c>
      <c r="CA1270">
        <v>450</v>
      </c>
      <c r="CB1270">
        <v>1</v>
      </c>
      <c r="CC1270">
        <v>5</v>
      </c>
      <c r="CD1270">
        <v>5</v>
      </c>
      <c r="CE1270">
        <v>475</v>
      </c>
      <c r="CF1270">
        <v>90.25</v>
      </c>
      <c r="CG1270">
        <v>11875</v>
      </c>
      <c r="CH1270">
        <v>7850.9053476000008</v>
      </c>
      <c r="CI1270">
        <v>1869.0946523999992</v>
      </c>
      <c r="CJ1270">
        <v>13.194444444444445</v>
      </c>
      <c r="CK1270">
        <v>0.80770631148148153</v>
      </c>
      <c r="CM1270" t="s">
        <v>56</v>
      </c>
      <c r="CN1270">
        <v>216</v>
      </c>
      <c r="CO1270">
        <v>2</v>
      </c>
      <c r="CP1270">
        <v>4</v>
      </c>
      <c r="CQ1270">
        <v>4</v>
      </c>
      <c r="CR1270">
        <v>248</v>
      </c>
      <c r="CS1270">
        <v>94.24</v>
      </c>
      <c r="CT1270">
        <v>6200</v>
      </c>
      <c r="CU1270">
        <v>8787.6953125</v>
      </c>
      <c r="CV1270">
        <v>932.3046875</v>
      </c>
      <c r="CW1270">
        <v>8.2666666666666675</v>
      </c>
      <c r="CX1270">
        <v>0.90408387988683125</v>
      </c>
      <c r="CZ1270" t="s">
        <v>57</v>
      </c>
      <c r="DA1270">
        <v>168</v>
      </c>
      <c r="DB1270">
        <v>1</v>
      </c>
      <c r="DC1270">
        <v>4</v>
      </c>
      <c r="DD1270">
        <v>4</v>
      </c>
      <c r="DE1270">
        <v>184</v>
      </c>
      <c r="DF1270">
        <v>248.4</v>
      </c>
      <c r="DG1270">
        <v>4600</v>
      </c>
      <c r="DH1270">
        <v>8219.3362500000003</v>
      </c>
      <c r="DI1270">
        <v>1500.6637499999997</v>
      </c>
      <c r="DJ1270">
        <v>9.1999999999999993</v>
      </c>
      <c r="DK1270">
        <v>0.84561072530864201</v>
      </c>
      <c r="DM1270" t="s">
        <v>58</v>
      </c>
      <c r="DN1270">
        <v>108</v>
      </c>
      <c r="DO1270">
        <v>0</v>
      </c>
      <c r="DP1270">
        <v>0</v>
      </c>
      <c r="DQ1270">
        <v>0</v>
      </c>
      <c r="DR1270">
        <v>108</v>
      </c>
      <c r="DS1270">
        <v>81</v>
      </c>
      <c r="DT1270">
        <v>1728</v>
      </c>
      <c r="DU1270">
        <v>6330.1263749999998</v>
      </c>
      <c r="DV1270">
        <v>3389.8736250000002</v>
      </c>
      <c r="DW1270">
        <v>7.2</v>
      </c>
      <c r="DX1270">
        <v>0.6512475694444444</v>
      </c>
      <c r="DZ1270">
        <v>0.80216212153034983</v>
      </c>
      <c r="EA1270" s="32">
        <f>VLOOKUP(A1270,'Uline Box Data'!$A$1:$L$1598,12,FALSE)</f>
        <v>3.14</v>
      </c>
      <c r="EB1270" s="32">
        <f t="shared" si="115"/>
        <v>248.4</v>
      </c>
      <c r="EC1270" s="32">
        <f t="shared" si="116"/>
        <v>3180.75</v>
      </c>
      <c r="ED1270" s="34">
        <f t="shared" si="117"/>
        <v>2644.2105263157896</v>
      </c>
      <c r="EE1270" s="34">
        <f t="shared" si="118"/>
        <v>506.45161290322579</v>
      </c>
      <c r="EF1270" s="34">
        <f t="shared" si="119"/>
        <v>682.60869565217399</v>
      </c>
      <c r="EG1270" s="34">
        <f t="shared" si="120"/>
        <v>1817.1296296296296</v>
      </c>
    </row>
    <row r="1271" spans="1:137" hidden="1" x14ac:dyDescent="0.25">
      <c r="A1271" t="s">
        <v>1712</v>
      </c>
      <c r="B1271">
        <v>30</v>
      </c>
      <c r="C1271">
        <v>18</v>
      </c>
      <c r="D1271">
        <v>18</v>
      </c>
      <c r="E1271">
        <v>9720</v>
      </c>
      <c r="F1271" t="s">
        <v>23</v>
      </c>
      <c r="H1271">
        <v>30</v>
      </c>
      <c r="I1271">
        <v>18</v>
      </c>
      <c r="J1271">
        <v>18</v>
      </c>
      <c r="K1271">
        <v>30</v>
      </c>
      <c r="L1271">
        <v>18</v>
      </c>
      <c r="M1271">
        <v>18</v>
      </c>
      <c r="N1271">
        <v>30</v>
      </c>
      <c r="O1271">
        <v>18</v>
      </c>
      <c r="P1271">
        <v>18</v>
      </c>
      <c r="Q1271">
        <v>30</v>
      </c>
      <c r="R1271">
        <v>18</v>
      </c>
      <c r="S1271">
        <v>18</v>
      </c>
      <c r="T1271" t="s">
        <v>26</v>
      </c>
      <c r="U1271">
        <v>28.404</v>
      </c>
      <c r="V1271">
        <v>15.780000000000001</v>
      </c>
      <c r="W1271">
        <v>16.434999999999999</v>
      </c>
      <c r="X1271">
        <v>26.25</v>
      </c>
      <c r="Y1271">
        <v>17.5</v>
      </c>
      <c r="Z1271">
        <v>16.637500000000003</v>
      </c>
      <c r="AA1271">
        <v>26.25</v>
      </c>
      <c r="AB1271">
        <v>17.5</v>
      </c>
      <c r="AC1271">
        <v>16.281599999999997</v>
      </c>
      <c r="AD1271">
        <v>27.75</v>
      </c>
      <c r="AE1271">
        <v>13.875</v>
      </c>
      <c r="AF1271">
        <v>16.189</v>
      </c>
      <c r="AH1271" t="s">
        <v>24</v>
      </c>
      <c r="AI1271">
        <v>1.5960000000000001</v>
      </c>
      <c r="AJ1271">
        <v>2.2199999999999989</v>
      </c>
      <c r="AK1271">
        <v>1.5650000000000013</v>
      </c>
      <c r="AL1271">
        <v>3.75</v>
      </c>
      <c r="AM1271">
        <v>0.5</v>
      </c>
      <c r="AN1271">
        <v>1.3624999999999972</v>
      </c>
      <c r="AO1271">
        <v>3.75</v>
      </c>
      <c r="AP1271">
        <v>0.5</v>
      </c>
      <c r="AQ1271">
        <v>1.7184000000000026</v>
      </c>
      <c r="AR1271">
        <v>2.25</v>
      </c>
      <c r="AS1271">
        <v>4.125</v>
      </c>
      <c r="AT1271">
        <v>1.8109999999999999</v>
      </c>
      <c r="AU1271">
        <v>767.16440425822088</v>
      </c>
      <c r="AW1271" t="s">
        <v>109</v>
      </c>
      <c r="AX1271">
        <v>2.5472160000000001</v>
      </c>
      <c r="AY1271">
        <v>4.9283999999999946</v>
      </c>
      <c r="AZ1271">
        <v>2.4492250000000042</v>
      </c>
      <c r="BA1271">
        <v>14.0625</v>
      </c>
      <c r="BB1271">
        <v>0.25</v>
      </c>
      <c r="BC1271">
        <v>1.8564062499999923</v>
      </c>
      <c r="BD1271">
        <v>14.0625</v>
      </c>
      <c r="BE1271">
        <v>0.25</v>
      </c>
      <c r="BF1271">
        <v>2.9528985600000088</v>
      </c>
      <c r="BG1271">
        <v>5.0625</v>
      </c>
      <c r="BH1271">
        <v>17.015625</v>
      </c>
      <c r="BI1271">
        <v>3.2797209999999999</v>
      </c>
      <c r="BJ1271">
        <v>588541.22316087084</v>
      </c>
      <c r="BL1271" t="s">
        <v>53</v>
      </c>
      <c r="BM1271">
        <v>9</v>
      </c>
      <c r="BN1271">
        <v>5</v>
      </c>
      <c r="BO1271">
        <v>10</v>
      </c>
      <c r="BP1271">
        <v>6</v>
      </c>
      <c r="BQ1271">
        <v>4</v>
      </c>
      <c r="BR1271">
        <v>9</v>
      </c>
      <c r="BS1271">
        <v>6</v>
      </c>
      <c r="BT1271">
        <v>4</v>
      </c>
      <c r="BU1271">
        <v>7</v>
      </c>
      <c r="BV1271">
        <v>6</v>
      </c>
      <c r="BW1271">
        <v>3</v>
      </c>
      <c r="BX1271">
        <v>6</v>
      </c>
      <c r="BZ1271" t="s">
        <v>55</v>
      </c>
      <c r="CA1271">
        <v>450</v>
      </c>
      <c r="CB1271">
        <v>1</v>
      </c>
      <c r="CC1271">
        <v>5</v>
      </c>
      <c r="CD1271">
        <v>5</v>
      </c>
      <c r="CE1271">
        <v>475</v>
      </c>
      <c r="CF1271">
        <v>90.25</v>
      </c>
      <c r="CG1271">
        <v>11875</v>
      </c>
      <c r="CH1271">
        <v>7850.9053476000008</v>
      </c>
      <c r="CI1271">
        <v>1869.0946523999992</v>
      </c>
      <c r="CJ1271">
        <v>13.194444444444445</v>
      </c>
      <c r="CK1271">
        <v>0.80770631148148153</v>
      </c>
      <c r="CM1271" t="s">
        <v>56</v>
      </c>
      <c r="CN1271">
        <v>216</v>
      </c>
      <c r="CO1271">
        <v>2</v>
      </c>
      <c r="CP1271">
        <v>4</v>
      </c>
      <c r="CQ1271">
        <v>4</v>
      </c>
      <c r="CR1271">
        <v>248</v>
      </c>
      <c r="CS1271">
        <v>94.24</v>
      </c>
      <c r="CT1271">
        <v>6200</v>
      </c>
      <c r="CU1271">
        <v>8787.6953125</v>
      </c>
      <c r="CV1271">
        <v>932.3046875</v>
      </c>
      <c r="CW1271">
        <v>8.2666666666666675</v>
      </c>
      <c r="CX1271">
        <v>0.90408387988683125</v>
      </c>
      <c r="CZ1271" t="s">
        <v>57</v>
      </c>
      <c r="DA1271">
        <v>168</v>
      </c>
      <c r="DB1271">
        <v>1</v>
      </c>
      <c r="DC1271">
        <v>4</v>
      </c>
      <c r="DD1271">
        <v>4</v>
      </c>
      <c r="DE1271">
        <v>184</v>
      </c>
      <c r="DF1271">
        <v>248.4</v>
      </c>
      <c r="DG1271">
        <v>4600</v>
      </c>
      <c r="DH1271">
        <v>8219.3362500000003</v>
      </c>
      <c r="DI1271">
        <v>1500.6637499999997</v>
      </c>
      <c r="DJ1271">
        <v>9.1999999999999993</v>
      </c>
      <c r="DK1271">
        <v>0.84561072530864201</v>
      </c>
      <c r="DM1271" t="s">
        <v>58</v>
      </c>
      <c r="DN1271">
        <v>108</v>
      </c>
      <c r="DO1271">
        <v>0</v>
      </c>
      <c r="DP1271">
        <v>0</v>
      </c>
      <c r="DQ1271">
        <v>0</v>
      </c>
      <c r="DR1271">
        <v>108</v>
      </c>
      <c r="DS1271">
        <v>81</v>
      </c>
      <c r="DT1271">
        <v>1728</v>
      </c>
      <c r="DU1271">
        <v>6330.1263749999998</v>
      </c>
      <c r="DV1271">
        <v>3389.8736250000002</v>
      </c>
      <c r="DW1271">
        <v>7.2</v>
      </c>
      <c r="DX1271">
        <v>0.6512475694444444</v>
      </c>
      <c r="DZ1271">
        <v>0.80216212153034983</v>
      </c>
      <c r="EA1271" s="32">
        <f>VLOOKUP(A1271,'Uline Box Data'!$A$1:$L$1598,12,FALSE)</f>
        <v>6.35</v>
      </c>
      <c r="EB1271" s="32">
        <f t="shared" si="115"/>
        <v>248.4</v>
      </c>
      <c r="EC1271" s="32">
        <f t="shared" si="116"/>
        <v>3180.75</v>
      </c>
      <c r="ED1271" s="34">
        <f t="shared" si="117"/>
        <v>5347.3684210526308</v>
      </c>
      <c r="EE1271" s="34">
        <f t="shared" si="118"/>
        <v>1024.1935483870966</v>
      </c>
      <c r="EF1271" s="34">
        <f t="shared" si="119"/>
        <v>1380.4347826086955</v>
      </c>
      <c r="EG1271" s="34">
        <f t="shared" si="120"/>
        <v>3674.7685185185182</v>
      </c>
    </row>
    <row r="1272" spans="1:137" hidden="1" x14ac:dyDescent="0.25">
      <c r="A1272" t="s">
        <v>1713</v>
      </c>
      <c r="B1272">
        <v>30</v>
      </c>
      <c r="C1272">
        <v>20</v>
      </c>
      <c r="D1272">
        <v>6</v>
      </c>
      <c r="E1272">
        <v>3600</v>
      </c>
      <c r="F1272" t="s">
        <v>23</v>
      </c>
      <c r="H1272">
        <v>30</v>
      </c>
      <c r="I1272">
        <v>20</v>
      </c>
      <c r="J1272">
        <v>6</v>
      </c>
      <c r="K1272">
        <v>30</v>
      </c>
      <c r="L1272">
        <v>20</v>
      </c>
      <c r="M1272">
        <v>6</v>
      </c>
      <c r="N1272">
        <v>30</v>
      </c>
      <c r="O1272">
        <v>20</v>
      </c>
      <c r="P1272">
        <v>6</v>
      </c>
      <c r="Q1272">
        <v>30</v>
      </c>
      <c r="R1272">
        <v>20</v>
      </c>
      <c r="S1272">
        <v>6</v>
      </c>
      <c r="T1272" t="s">
        <v>26</v>
      </c>
      <c r="U1272">
        <v>28.404</v>
      </c>
      <c r="V1272">
        <v>18.936</v>
      </c>
      <c r="W1272">
        <v>4.843</v>
      </c>
      <c r="X1272">
        <v>26.25</v>
      </c>
      <c r="Y1272">
        <v>17.5</v>
      </c>
      <c r="Z1272">
        <v>5.4625000000000004</v>
      </c>
      <c r="AA1272">
        <v>26.25</v>
      </c>
      <c r="AB1272">
        <v>17.5</v>
      </c>
      <c r="AC1272">
        <v>4.5625999999999998</v>
      </c>
      <c r="AD1272">
        <v>27.75</v>
      </c>
      <c r="AE1272">
        <v>18.5</v>
      </c>
      <c r="AF1272">
        <v>5.3129999999999997</v>
      </c>
      <c r="AH1272" t="s">
        <v>24</v>
      </c>
      <c r="AI1272">
        <v>1.5960000000000001</v>
      </c>
      <c r="AJ1272">
        <v>1.0640000000000001</v>
      </c>
      <c r="AK1272">
        <v>1.157</v>
      </c>
      <c r="AL1272">
        <v>3.75</v>
      </c>
      <c r="AM1272">
        <v>2.5</v>
      </c>
      <c r="AN1272">
        <v>0.53749999999999964</v>
      </c>
      <c r="AO1272">
        <v>3.75</v>
      </c>
      <c r="AP1272">
        <v>2.5</v>
      </c>
      <c r="AQ1272">
        <v>1.4374000000000002</v>
      </c>
      <c r="AR1272">
        <v>2.25</v>
      </c>
      <c r="AS1272">
        <v>1.5</v>
      </c>
      <c r="AT1272">
        <v>0.68700000000000028</v>
      </c>
      <c r="AU1272">
        <v>309.34069010680531</v>
      </c>
      <c r="AW1272" t="s">
        <v>109</v>
      </c>
      <c r="AX1272">
        <v>2.5472160000000001</v>
      </c>
      <c r="AY1272">
        <v>1.1320960000000002</v>
      </c>
      <c r="AZ1272">
        <v>1.338649</v>
      </c>
      <c r="BA1272">
        <v>14.0625</v>
      </c>
      <c r="BB1272">
        <v>6.25</v>
      </c>
      <c r="BC1272">
        <v>0.28890624999999964</v>
      </c>
      <c r="BD1272">
        <v>14.0625</v>
      </c>
      <c r="BE1272">
        <v>6.25</v>
      </c>
      <c r="BF1272">
        <v>2.0661187600000006</v>
      </c>
      <c r="BG1272">
        <v>5.0625</v>
      </c>
      <c r="BH1272">
        <v>2.25</v>
      </c>
      <c r="BI1272">
        <v>0.47196900000000036</v>
      </c>
      <c r="BJ1272">
        <v>95691.662555754592</v>
      </c>
      <c r="BL1272" t="s">
        <v>53</v>
      </c>
      <c r="BM1272">
        <v>9</v>
      </c>
      <c r="BN1272">
        <v>6</v>
      </c>
      <c r="BO1272">
        <v>3</v>
      </c>
      <c r="BP1272">
        <v>6</v>
      </c>
      <c r="BQ1272">
        <v>4</v>
      </c>
      <c r="BR1272">
        <v>3</v>
      </c>
      <c r="BS1272">
        <v>6</v>
      </c>
      <c r="BT1272">
        <v>4</v>
      </c>
      <c r="BU1272">
        <v>2</v>
      </c>
      <c r="BV1272">
        <v>6</v>
      </c>
      <c r="BW1272">
        <v>4</v>
      </c>
      <c r="BX1272">
        <v>2</v>
      </c>
      <c r="BZ1272" t="s">
        <v>55</v>
      </c>
      <c r="CA1272">
        <v>162</v>
      </c>
      <c r="CB1272">
        <v>1</v>
      </c>
      <c r="CC1272">
        <v>6</v>
      </c>
      <c r="CD1272">
        <v>1</v>
      </c>
      <c r="CE1272">
        <v>168</v>
      </c>
      <c r="CF1272">
        <v>31.92</v>
      </c>
      <c r="CG1272">
        <v>4200</v>
      </c>
      <c r="CH1272">
        <v>2711.8781018880004</v>
      </c>
      <c r="CI1272">
        <v>888.1218981119996</v>
      </c>
      <c r="CJ1272">
        <v>4.666666666666667</v>
      </c>
      <c r="CK1272">
        <v>0.75329947274666675</v>
      </c>
      <c r="CM1272" t="s">
        <v>56</v>
      </c>
      <c r="CN1272">
        <v>72</v>
      </c>
      <c r="CO1272">
        <v>2</v>
      </c>
      <c r="CP1272">
        <v>4</v>
      </c>
      <c r="CQ1272">
        <v>1</v>
      </c>
      <c r="CR1272">
        <v>80</v>
      </c>
      <c r="CS1272">
        <v>30.4</v>
      </c>
      <c r="CT1272">
        <v>2000</v>
      </c>
      <c r="CU1272">
        <v>2810.546875</v>
      </c>
      <c r="CV1272">
        <v>789.453125</v>
      </c>
      <c r="CW1272">
        <v>2.6666666666666665</v>
      </c>
      <c r="CX1272">
        <v>0.78070746527777779</v>
      </c>
      <c r="CZ1272" t="s">
        <v>57</v>
      </c>
      <c r="DA1272">
        <v>48</v>
      </c>
      <c r="DB1272">
        <v>1</v>
      </c>
      <c r="DC1272">
        <v>4</v>
      </c>
      <c r="DD1272">
        <v>1</v>
      </c>
      <c r="DE1272">
        <v>52</v>
      </c>
      <c r="DF1272">
        <v>70.2</v>
      </c>
      <c r="DG1272">
        <v>1300</v>
      </c>
      <c r="DH1272">
        <v>2283.399375</v>
      </c>
      <c r="DI1272">
        <v>1316.600625</v>
      </c>
      <c r="DJ1272">
        <v>2.6</v>
      </c>
      <c r="DK1272">
        <v>0.63427760416666668</v>
      </c>
      <c r="DM1272" t="s">
        <v>58</v>
      </c>
      <c r="DN1272">
        <v>48</v>
      </c>
      <c r="DO1272">
        <v>0</v>
      </c>
      <c r="DP1272">
        <v>0</v>
      </c>
      <c r="DQ1272">
        <v>0</v>
      </c>
      <c r="DR1272">
        <v>48</v>
      </c>
      <c r="DS1272">
        <v>36</v>
      </c>
      <c r="DT1272">
        <v>768</v>
      </c>
      <c r="DU1272">
        <v>2738.3894999999998</v>
      </c>
      <c r="DV1272">
        <v>861.61050000000023</v>
      </c>
      <c r="DW1272">
        <v>3.2</v>
      </c>
      <c r="DX1272">
        <v>0.76066374999999997</v>
      </c>
      <c r="DZ1272">
        <v>0.73223707304777785</v>
      </c>
      <c r="EA1272" s="32">
        <f>VLOOKUP(A1272,'Uline Box Data'!$A$1:$L$1598,12,FALSE)</f>
        <v>2.12</v>
      </c>
      <c r="EB1272" s="32">
        <f t="shared" si="115"/>
        <v>70.2</v>
      </c>
      <c r="EC1272" s="32">
        <f t="shared" si="116"/>
        <v>2734.75</v>
      </c>
      <c r="ED1272" s="34">
        <f t="shared" si="117"/>
        <v>5047.6190476190477</v>
      </c>
      <c r="EE1272" s="34">
        <f t="shared" si="118"/>
        <v>1060</v>
      </c>
      <c r="EF1272" s="34">
        <f t="shared" si="119"/>
        <v>1630.7692307692309</v>
      </c>
      <c r="EG1272" s="34">
        <f t="shared" si="120"/>
        <v>2760.4166666666665</v>
      </c>
    </row>
    <row r="1273" spans="1:137" hidden="1" x14ac:dyDescent="0.25">
      <c r="A1273" t="s">
        <v>1714</v>
      </c>
      <c r="B1273">
        <v>30</v>
      </c>
      <c r="C1273">
        <v>20</v>
      </c>
      <c r="D1273">
        <v>8</v>
      </c>
      <c r="E1273">
        <v>4800</v>
      </c>
      <c r="F1273" t="s">
        <v>23</v>
      </c>
      <c r="H1273">
        <v>30</v>
      </c>
      <c r="I1273">
        <v>20</v>
      </c>
      <c r="J1273">
        <v>8</v>
      </c>
      <c r="K1273">
        <v>30</v>
      </c>
      <c r="L1273">
        <v>20</v>
      </c>
      <c r="M1273">
        <v>8</v>
      </c>
      <c r="N1273">
        <v>30</v>
      </c>
      <c r="O1273">
        <v>20</v>
      </c>
      <c r="P1273">
        <v>8</v>
      </c>
      <c r="Q1273">
        <v>30</v>
      </c>
      <c r="R1273">
        <v>20</v>
      </c>
      <c r="S1273">
        <v>8</v>
      </c>
      <c r="T1273" t="s">
        <v>26</v>
      </c>
      <c r="U1273">
        <v>28.404</v>
      </c>
      <c r="V1273">
        <v>18.936</v>
      </c>
      <c r="W1273">
        <v>6.4989999999999997</v>
      </c>
      <c r="X1273">
        <v>26.25</v>
      </c>
      <c r="Y1273">
        <v>17.5</v>
      </c>
      <c r="Z1273">
        <v>7.3250000000000002</v>
      </c>
      <c r="AA1273">
        <v>26.25</v>
      </c>
      <c r="AB1273">
        <v>17.5</v>
      </c>
      <c r="AC1273">
        <v>6.9063999999999997</v>
      </c>
      <c r="AD1273">
        <v>27.75</v>
      </c>
      <c r="AE1273">
        <v>18.5</v>
      </c>
      <c r="AF1273">
        <v>5.3129999999999997</v>
      </c>
      <c r="AH1273" t="s">
        <v>24</v>
      </c>
      <c r="AI1273">
        <v>1.5960000000000001</v>
      </c>
      <c r="AJ1273">
        <v>1.0640000000000001</v>
      </c>
      <c r="AK1273">
        <v>1.5010000000000003</v>
      </c>
      <c r="AL1273">
        <v>3.75</v>
      </c>
      <c r="AM1273">
        <v>2.5</v>
      </c>
      <c r="AN1273">
        <v>0.67499999999999982</v>
      </c>
      <c r="AO1273">
        <v>3.75</v>
      </c>
      <c r="AP1273">
        <v>2.5</v>
      </c>
      <c r="AQ1273">
        <v>1.0936000000000003</v>
      </c>
      <c r="AR1273">
        <v>2.25</v>
      </c>
      <c r="AS1273">
        <v>1.5</v>
      </c>
      <c r="AT1273">
        <v>2.6870000000000003</v>
      </c>
      <c r="AU1273">
        <v>1499.689939295625</v>
      </c>
      <c r="AW1273" t="s">
        <v>109</v>
      </c>
      <c r="AX1273">
        <v>2.5472160000000001</v>
      </c>
      <c r="AY1273">
        <v>1.1320960000000002</v>
      </c>
      <c r="AZ1273">
        <v>2.2530010000000011</v>
      </c>
      <c r="BA1273">
        <v>14.0625</v>
      </c>
      <c r="BB1273">
        <v>6.25</v>
      </c>
      <c r="BC1273">
        <v>0.45562499999999978</v>
      </c>
      <c r="BD1273">
        <v>14.0625</v>
      </c>
      <c r="BE1273">
        <v>6.25</v>
      </c>
      <c r="BF1273">
        <v>1.1959609600000007</v>
      </c>
      <c r="BG1273">
        <v>5.0625</v>
      </c>
      <c r="BH1273">
        <v>2.25</v>
      </c>
      <c r="BI1273">
        <v>7.2199690000000016</v>
      </c>
      <c r="BJ1273">
        <v>2249069.914024516</v>
      </c>
      <c r="BL1273" t="s">
        <v>53</v>
      </c>
      <c r="BM1273">
        <v>9</v>
      </c>
      <c r="BN1273">
        <v>6</v>
      </c>
      <c r="BO1273">
        <v>4</v>
      </c>
      <c r="BP1273">
        <v>6</v>
      </c>
      <c r="BQ1273">
        <v>4</v>
      </c>
      <c r="BR1273">
        <v>4</v>
      </c>
      <c r="BS1273">
        <v>6</v>
      </c>
      <c r="BT1273">
        <v>4</v>
      </c>
      <c r="BU1273">
        <v>3</v>
      </c>
      <c r="BV1273">
        <v>6</v>
      </c>
      <c r="BW1273">
        <v>4</v>
      </c>
      <c r="BX1273">
        <v>2</v>
      </c>
      <c r="BZ1273" t="s">
        <v>55</v>
      </c>
      <c r="CA1273">
        <v>216</v>
      </c>
      <c r="CB1273">
        <v>1</v>
      </c>
      <c r="CC1273">
        <v>6</v>
      </c>
      <c r="CD1273">
        <v>2</v>
      </c>
      <c r="CE1273">
        <v>228</v>
      </c>
      <c r="CF1273">
        <v>43.32</v>
      </c>
      <c r="CG1273">
        <v>5700</v>
      </c>
      <c r="CH1273">
        <v>3701.8345668480006</v>
      </c>
      <c r="CI1273">
        <v>1098.1654331519994</v>
      </c>
      <c r="CJ1273">
        <v>6.333333333333333</v>
      </c>
      <c r="CK1273">
        <v>0.77121553476000015</v>
      </c>
      <c r="CM1273" t="s">
        <v>56</v>
      </c>
      <c r="CN1273">
        <v>96</v>
      </c>
      <c r="CO1273">
        <v>2</v>
      </c>
      <c r="CP1273">
        <v>4</v>
      </c>
      <c r="CQ1273">
        <v>1</v>
      </c>
      <c r="CR1273">
        <v>104</v>
      </c>
      <c r="CS1273">
        <v>39.520000000000003</v>
      </c>
      <c r="CT1273">
        <v>2600</v>
      </c>
      <c r="CU1273">
        <v>3683.7109375</v>
      </c>
      <c r="CV1273">
        <v>1116.2890625</v>
      </c>
      <c r="CW1273">
        <v>3.4666666666666668</v>
      </c>
      <c r="CX1273">
        <v>0.76743977864583335</v>
      </c>
      <c r="CZ1273" t="s">
        <v>57</v>
      </c>
      <c r="DA1273">
        <v>72</v>
      </c>
      <c r="DB1273">
        <v>1</v>
      </c>
      <c r="DC1273">
        <v>4</v>
      </c>
      <c r="DD1273">
        <v>1</v>
      </c>
      <c r="DE1273">
        <v>76</v>
      </c>
      <c r="DF1273">
        <v>102.60000000000001</v>
      </c>
      <c r="DG1273">
        <v>1900</v>
      </c>
      <c r="DH1273">
        <v>3377.6606249999995</v>
      </c>
      <c r="DI1273">
        <v>1422.3393750000005</v>
      </c>
      <c r="DJ1273">
        <v>3.8</v>
      </c>
      <c r="DK1273">
        <v>0.70367929687499986</v>
      </c>
      <c r="DM1273" t="s">
        <v>58</v>
      </c>
      <c r="DN1273">
        <v>48</v>
      </c>
      <c r="DO1273">
        <v>0</v>
      </c>
      <c r="DP1273">
        <v>0</v>
      </c>
      <c r="DQ1273">
        <v>0</v>
      </c>
      <c r="DR1273">
        <v>48</v>
      </c>
      <c r="DS1273">
        <v>36</v>
      </c>
      <c r="DT1273">
        <v>768</v>
      </c>
      <c r="DU1273">
        <v>2738.3894999999998</v>
      </c>
      <c r="DV1273">
        <v>2061.6105000000002</v>
      </c>
      <c r="DW1273">
        <v>3.2</v>
      </c>
      <c r="DX1273">
        <v>0.57049781249999998</v>
      </c>
      <c r="DZ1273">
        <v>0.70320810569520842</v>
      </c>
      <c r="EA1273" s="32">
        <f>VLOOKUP(A1273,'Uline Box Data'!$A$1:$L$1598,12,FALSE)</f>
        <v>2.2999999999999998</v>
      </c>
      <c r="EB1273" s="32">
        <f t="shared" si="115"/>
        <v>102.60000000000001</v>
      </c>
      <c r="EC1273" s="32">
        <f t="shared" si="116"/>
        <v>2794.75</v>
      </c>
      <c r="ED1273" s="34">
        <f t="shared" si="117"/>
        <v>4035.0877192982452</v>
      </c>
      <c r="EE1273" s="34">
        <f t="shared" si="118"/>
        <v>884.61538461538464</v>
      </c>
      <c r="EF1273" s="34">
        <f t="shared" si="119"/>
        <v>1210.5263157894735</v>
      </c>
      <c r="EG1273" s="34">
        <f t="shared" si="120"/>
        <v>2994.7916666666661</v>
      </c>
    </row>
    <row r="1274" spans="1:137" hidden="1" x14ac:dyDescent="0.25">
      <c r="A1274" t="s">
        <v>1715</v>
      </c>
      <c r="B1274">
        <v>30</v>
      </c>
      <c r="C1274">
        <v>20</v>
      </c>
      <c r="D1274">
        <v>10</v>
      </c>
      <c r="E1274">
        <v>6000</v>
      </c>
      <c r="F1274" t="s">
        <v>23</v>
      </c>
      <c r="H1274">
        <v>30</v>
      </c>
      <c r="I1274">
        <v>20</v>
      </c>
      <c r="J1274">
        <v>10</v>
      </c>
      <c r="K1274">
        <v>30</v>
      </c>
      <c r="L1274">
        <v>20</v>
      </c>
      <c r="M1274">
        <v>10</v>
      </c>
      <c r="N1274">
        <v>30</v>
      </c>
      <c r="O1274">
        <v>20</v>
      </c>
      <c r="P1274">
        <v>10</v>
      </c>
      <c r="Q1274">
        <v>30</v>
      </c>
      <c r="R1274">
        <v>20</v>
      </c>
      <c r="S1274">
        <v>10</v>
      </c>
      <c r="T1274" t="s">
        <v>26</v>
      </c>
      <c r="U1274">
        <v>28.404</v>
      </c>
      <c r="V1274">
        <v>18.936</v>
      </c>
      <c r="W1274">
        <v>9.8109999999999999</v>
      </c>
      <c r="X1274">
        <v>26.25</v>
      </c>
      <c r="Y1274">
        <v>17.5</v>
      </c>
      <c r="Z1274">
        <v>9.1875</v>
      </c>
      <c r="AA1274">
        <v>26.25</v>
      </c>
      <c r="AB1274">
        <v>17.5</v>
      </c>
      <c r="AC1274">
        <v>9.2501999999999995</v>
      </c>
      <c r="AD1274">
        <v>27.75</v>
      </c>
      <c r="AE1274">
        <v>18.5</v>
      </c>
      <c r="AF1274">
        <v>8.032</v>
      </c>
      <c r="AH1274" t="s">
        <v>24</v>
      </c>
      <c r="AI1274">
        <v>1.5960000000000001</v>
      </c>
      <c r="AJ1274">
        <v>1.0640000000000001</v>
      </c>
      <c r="AK1274">
        <v>0.18900000000000006</v>
      </c>
      <c r="AL1274">
        <v>3.75</v>
      </c>
      <c r="AM1274">
        <v>2.5</v>
      </c>
      <c r="AN1274">
        <v>0.8125</v>
      </c>
      <c r="AO1274">
        <v>3.75</v>
      </c>
      <c r="AP1274">
        <v>2.5</v>
      </c>
      <c r="AQ1274">
        <v>0.74980000000000047</v>
      </c>
      <c r="AR1274">
        <v>2.25</v>
      </c>
      <c r="AS1274">
        <v>1.5</v>
      </c>
      <c r="AT1274">
        <v>1.968</v>
      </c>
      <c r="AU1274">
        <v>114.14228146738262</v>
      </c>
      <c r="AW1274" t="s">
        <v>109</v>
      </c>
      <c r="AX1274">
        <v>2.5472160000000001</v>
      </c>
      <c r="AY1274">
        <v>1.1320960000000002</v>
      </c>
      <c r="AZ1274">
        <v>3.5721000000000024E-2</v>
      </c>
      <c r="BA1274">
        <v>14.0625</v>
      </c>
      <c r="BB1274">
        <v>6.25</v>
      </c>
      <c r="BC1274">
        <v>0.66015625</v>
      </c>
      <c r="BD1274">
        <v>14.0625</v>
      </c>
      <c r="BE1274">
        <v>6.25</v>
      </c>
      <c r="BF1274">
        <v>0.56220004000000068</v>
      </c>
      <c r="BG1274">
        <v>5.0625</v>
      </c>
      <c r="BH1274">
        <v>2.25</v>
      </c>
      <c r="BI1274">
        <v>3.873024</v>
      </c>
      <c r="BJ1274">
        <v>13028.460418579198</v>
      </c>
      <c r="BL1274" t="s">
        <v>53</v>
      </c>
      <c r="BM1274">
        <v>9</v>
      </c>
      <c r="BN1274">
        <v>6</v>
      </c>
      <c r="BO1274">
        <v>6</v>
      </c>
      <c r="BP1274">
        <v>6</v>
      </c>
      <c r="BQ1274">
        <v>4</v>
      </c>
      <c r="BR1274">
        <v>5</v>
      </c>
      <c r="BS1274">
        <v>6</v>
      </c>
      <c r="BT1274">
        <v>4</v>
      </c>
      <c r="BU1274">
        <v>4</v>
      </c>
      <c r="BV1274">
        <v>6</v>
      </c>
      <c r="BW1274">
        <v>4</v>
      </c>
      <c r="BX1274">
        <v>3</v>
      </c>
      <c r="BZ1274" t="s">
        <v>55</v>
      </c>
      <c r="CA1274">
        <v>324</v>
      </c>
      <c r="CB1274">
        <v>1</v>
      </c>
      <c r="CC1274">
        <v>6</v>
      </c>
      <c r="CD1274">
        <v>3</v>
      </c>
      <c r="CE1274">
        <v>342</v>
      </c>
      <c r="CF1274">
        <v>64.98</v>
      </c>
      <c r="CG1274">
        <v>8550</v>
      </c>
      <c r="CH1274">
        <v>5590.2518502720004</v>
      </c>
      <c r="CI1274">
        <v>409.74814972799959</v>
      </c>
      <c r="CJ1274">
        <v>9.5</v>
      </c>
      <c r="CK1274">
        <v>0.93170864171200007</v>
      </c>
      <c r="CM1274" t="s">
        <v>56</v>
      </c>
      <c r="CN1274">
        <v>120</v>
      </c>
      <c r="CO1274">
        <v>2</v>
      </c>
      <c r="CP1274">
        <v>4</v>
      </c>
      <c r="CQ1274">
        <v>2</v>
      </c>
      <c r="CR1274">
        <v>136</v>
      </c>
      <c r="CS1274">
        <v>51.68</v>
      </c>
      <c r="CT1274">
        <v>3400</v>
      </c>
      <c r="CU1274">
        <v>4822.9296875</v>
      </c>
      <c r="CV1274">
        <v>1177.0703125</v>
      </c>
      <c r="CW1274">
        <v>4.5333333333333332</v>
      </c>
      <c r="CX1274">
        <v>0.80382161458333334</v>
      </c>
      <c r="CZ1274" t="s">
        <v>57</v>
      </c>
      <c r="DA1274">
        <v>96</v>
      </c>
      <c r="DB1274">
        <v>1</v>
      </c>
      <c r="DC1274">
        <v>4</v>
      </c>
      <c r="DD1274">
        <v>2</v>
      </c>
      <c r="DE1274">
        <v>104</v>
      </c>
      <c r="DF1274">
        <v>140.4</v>
      </c>
      <c r="DG1274">
        <v>2600</v>
      </c>
      <c r="DH1274">
        <v>4641.7987499999999</v>
      </c>
      <c r="DI1274">
        <v>1358.2012500000001</v>
      </c>
      <c r="DJ1274">
        <v>5.2</v>
      </c>
      <c r="DK1274">
        <v>0.77363312500000003</v>
      </c>
      <c r="DM1274" t="s">
        <v>58</v>
      </c>
      <c r="DN1274">
        <v>72</v>
      </c>
      <c r="DO1274">
        <v>0</v>
      </c>
      <c r="DP1274">
        <v>0</v>
      </c>
      <c r="DQ1274">
        <v>0</v>
      </c>
      <c r="DR1274">
        <v>72</v>
      </c>
      <c r="DS1274">
        <v>54</v>
      </c>
      <c r="DT1274">
        <v>1152</v>
      </c>
      <c r="DU1274">
        <v>4145.0842499999999</v>
      </c>
      <c r="DV1274">
        <v>1854.9157500000001</v>
      </c>
      <c r="DW1274">
        <v>4.8</v>
      </c>
      <c r="DX1274">
        <v>0.69084737499999993</v>
      </c>
      <c r="DZ1274">
        <v>0.80000268907383343</v>
      </c>
      <c r="EA1274" s="32">
        <f>VLOOKUP(A1274,'Uline Box Data'!$A$1:$L$1598,12,FALSE)</f>
        <v>2.4300000000000002</v>
      </c>
      <c r="EB1274" s="32">
        <f t="shared" si="115"/>
        <v>140.4</v>
      </c>
      <c r="EC1274" s="32">
        <f t="shared" si="116"/>
        <v>2870.75</v>
      </c>
      <c r="ED1274" s="34">
        <f t="shared" si="117"/>
        <v>2842.105263157895</v>
      </c>
      <c r="EE1274" s="34">
        <f t="shared" si="118"/>
        <v>714.70588235294122</v>
      </c>
      <c r="EF1274" s="34">
        <f t="shared" si="119"/>
        <v>934.61538461538476</v>
      </c>
      <c r="EG1274" s="34">
        <f t="shared" si="120"/>
        <v>2109.375</v>
      </c>
    </row>
    <row r="1275" spans="1:137" hidden="1" x14ac:dyDescent="0.25">
      <c r="A1275" t="s">
        <v>1716</v>
      </c>
      <c r="B1275">
        <v>30</v>
      </c>
      <c r="C1275">
        <v>20</v>
      </c>
      <c r="D1275">
        <v>12</v>
      </c>
      <c r="E1275">
        <v>7200</v>
      </c>
      <c r="F1275" t="s">
        <v>23</v>
      </c>
      <c r="H1275">
        <v>30</v>
      </c>
      <c r="I1275">
        <v>20</v>
      </c>
      <c r="J1275">
        <v>12</v>
      </c>
      <c r="K1275">
        <v>30</v>
      </c>
      <c r="L1275">
        <v>20</v>
      </c>
      <c r="M1275">
        <v>12</v>
      </c>
      <c r="N1275">
        <v>30</v>
      </c>
      <c r="O1275">
        <v>20</v>
      </c>
      <c r="P1275">
        <v>12</v>
      </c>
      <c r="Q1275">
        <v>30</v>
      </c>
      <c r="R1275">
        <v>20</v>
      </c>
      <c r="S1275">
        <v>12</v>
      </c>
      <c r="T1275" t="s">
        <v>26</v>
      </c>
      <c r="U1275">
        <v>28.404</v>
      </c>
      <c r="V1275">
        <v>18.936</v>
      </c>
      <c r="W1275">
        <v>11.466999999999999</v>
      </c>
      <c r="X1275">
        <v>26.25</v>
      </c>
      <c r="Y1275">
        <v>17.5</v>
      </c>
      <c r="Z1275">
        <v>11.05</v>
      </c>
      <c r="AA1275">
        <v>26.25</v>
      </c>
      <c r="AB1275">
        <v>17.5</v>
      </c>
      <c r="AC1275">
        <v>11.593999999999999</v>
      </c>
      <c r="AD1275">
        <v>27.75</v>
      </c>
      <c r="AE1275">
        <v>18.5</v>
      </c>
      <c r="AF1275">
        <v>10.750999999999999</v>
      </c>
      <c r="AH1275" t="s">
        <v>24</v>
      </c>
      <c r="AI1275">
        <v>1.5960000000000001</v>
      </c>
      <c r="AJ1275">
        <v>1.0640000000000001</v>
      </c>
      <c r="AK1275">
        <v>0.53300000000000125</v>
      </c>
      <c r="AL1275">
        <v>3.75</v>
      </c>
      <c r="AM1275">
        <v>2.5</v>
      </c>
      <c r="AN1275">
        <v>0.94999999999999929</v>
      </c>
      <c r="AO1275">
        <v>3.75</v>
      </c>
      <c r="AP1275">
        <v>2.5</v>
      </c>
      <c r="AQ1275">
        <v>0.40600000000000058</v>
      </c>
      <c r="AR1275">
        <v>2.25</v>
      </c>
      <c r="AS1275">
        <v>1.5</v>
      </c>
      <c r="AT1275">
        <v>1.2490000000000006</v>
      </c>
      <c r="AU1275">
        <v>129.33918833264414</v>
      </c>
      <c r="AW1275" t="s">
        <v>109</v>
      </c>
      <c r="AX1275">
        <v>2.5472160000000001</v>
      </c>
      <c r="AY1275">
        <v>1.1320960000000002</v>
      </c>
      <c r="AZ1275">
        <v>0.28408900000000131</v>
      </c>
      <c r="BA1275">
        <v>14.0625</v>
      </c>
      <c r="BB1275">
        <v>6.25</v>
      </c>
      <c r="BC1275">
        <v>0.90249999999999864</v>
      </c>
      <c r="BD1275">
        <v>14.0625</v>
      </c>
      <c r="BE1275">
        <v>6.25</v>
      </c>
      <c r="BF1275">
        <v>0.16483600000000048</v>
      </c>
      <c r="BG1275">
        <v>5.0625</v>
      </c>
      <c r="BH1275">
        <v>2.25</v>
      </c>
      <c r="BI1275">
        <v>1.5600010000000013</v>
      </c>
      <c r="BJ1275">
        <v>16728.625638547197</v>
      </c>
      <c r="BL1275" t="s">
        <v>53</v>
      </c>
      <c r="BM1275">
        <v>9</v>
      </c>
      <c r="BN1275">
        <v>6</v>
      </c>
      <c r="BO1275">
        <v>7</v>
      </c>
      <c r="BP1275">
        <v>6</v>
      </c>
      <c r="BQ1275">
        <v>4</v>
      </c>
      <c r="BR1275">
        <v>6</v>
      </c>
      <c r="BS1275">
        <v>6</v>
      </c>
      <c r="BT1275">
        <v>4</v>
      </c>
      <c r="BU1275">
        <v>5</v>
      </c>
      <c r="BV1275">
        <v>6</v>
      </c>
      <c r="BW1275">
        <v>4</v>
      </c>
      <c r="BX1275">
        <v>4</v>
      </c>
      <c r="BZ1275" t="s">
        <v>55</v>
      </c>
      <c r="CA1275">
        <v>378</v>
      </c>
      <c r="CB1275">
        <v>1</v>
      </c>
      <c r="CC1275">
        <v>6</v>
      </c>
      <c r="CD1275">
        <v>3</v>
      </c>
      <c r="CE1275">
        <v>396</v>
      </c>
      <c r="CF1275">
        <v>75.239999999999995</v>
      </c>
      <c r="CG1275">
        <v>9900</v>
      </c>
      <c r="CH1275">
        <v>6488.7126687360005</v>
      </c>
      <c r="CI1275">
        <v>711.28733126399948</v>
      </c>
      <c r="CJ1275">
        <v>11</v>
      </c>
      <c r="CK1275">
        <v>0.90121009288000009</v>
      </c>
      <c r="CM1275" t="s">
        <v>56</v>
      </c>
      <c r="CN1275">
        <v>144</v>
      </c>
      <c r="CO1275">
        <v>2</v>
      </c>
      <c r="CP1275">
        <v>4</v>
      </c>
      <c r="CQ1275">
        <v>2</v>
      </c>
      <c r="CR1275">
        <v>160</v>
      </c>
      <c r="CS1275">
        <v>60.8</v>
      </c>
      <c r="CT1275">
        <v>4000</v>
      </c>
      <c r="CU1275">
        <v>5696.09375</v>
      </c>
      <c r="CV1275">
        <v>1503.90625</v>
      </c>
      <c r="CW1275">
        <v>5.333333333333333</v>
      </c>
      <c r="CX1275">
        <v>0.79112413194444442</v>
      </c>
      <c r="CZ1275" t="s">
        <v>57</v>
      </c>
      <c r="DA1275">
        <v>120</v>
      </c>
      <c r="DB1275">
        <v>1</v>
      </c>
      <c r="DC1275">
        <v>4</v>
      </c>
      <c r="DD1275">
        <v>2</v>
      </c>
      <c r="DE1275">
        <v>128</v>
      </c>
      <c r="DF1275">
        <v>172.8</v>
      </c>
      <c r="DG1275">
        <v>3200</v>
      </c>
      <c r="DH1275">
        <v>5736.0599999999995</v>
      </c>
      <c r="DI1275">
        <v>1463.9400000000005</v>
      </c>
      <c r="DJ1275">
        <v>6.4</v>
      </c>
      <c r="DK1275">
        <v>0.79667499999999991</v>
      </c>
      <c r="DM1275" t="s">
        <v>58</v>
      </c>
      <c r="DN1275">
        <v>96</v>
      </c>
      <c r="DO1275">
        <v>0</v>
      </c>
      <c r="DP1275">
        <v>0</v>
      </c>
      <c r="DQ1275">
        <v>0</v>
      </c>
      <c r="DR1275">
        <v>96</v>
      </c>
      <c r="DS1275">
        <v>72</v>
      </c>
      <c r="DT1275">
        <v>1536</v>
      </c>
      <c r="DU1275">
        <v>5551.7789999999995</v>
      </c>
      <c r="DV1275">
        <v>1648.2210000000005</v>
      </c>
      <c r="DW1275">
        <v>6.4</v>
      </c>
      <c r="DX1275">
        <v>0.7710804166666666</v>
      </c>
      <c r="DZ1275">
        <v>0.81502241037277778</v>
      </c>
      <c r="EA1275" s="32">
        <f>VLOOKUP(A1275,'Uline Box Data'!$A$1:$L$1598,12,FALSE)</f>
        <v>2.6</v>
      </c>
      <c r="EB1275" s="32">
        <f t="shared" si="115"/>
        <v>172.8</v>
      </c>
      <c r="EC1275" s="32">
        <f t="shared" si="116"/>
        <v>2962.75</v>
      </c>
      <c r="ED1275" s="34">
        <f t="shared" si="117"/>
        <v>2626.2626262626263</v>
      </c>
      <c r="EE1275" s="34">
        <f t="shared" si="118"/>
        <v>650</v>
      </c>
      <c r="EF1275" s="34">
        <f t="shared" si="119"/>
        <v>812.5</v>
      </c>
      <c r="EG1275" s="34">
        <f t="shared" si="120"/>
        <v>1692.7083333333333</v>
      </c>
    </row>
    <row r="1276" spans="1:137" hidden="1" x14ac:dyDescent="0.25">
      <c r="A1276" t="s">
        <v>1717</v>
      </c>
      <c r="B1276">
        <v>30</v>
      </c>
      <c r="C1276">
        <v>20</v>
      </c>
      <c r="D1276">
        <v>18</v>
      </c>
      <c r="E1276">
        <v>10800</v>
      </c>
      <c r="F1276" t="s">
        <v>23</v>
      </c>
      <c r="H1276">
        <v>30</v>
      </c>
      <c r="I1276">
        <v>20</v>
      </c>
      <c r="J1276">
        <v>18</v>
      </c>
      <c r="K1276">
        <v>30</v>
      </c>
      <c r="L1276">
        <v>20</v>
      </c>
      <c r="M1276">
        <v>18</v>
      </c>
      <c r="N1276">
        <v>30</v>
      </c>
      <c r="O1276">
        <v>20</v>
      </c>
      <c r="P1276">
        <v>18</v>
      </c>
      <c r="Q1276">
        <v>30</v>
      </c>
      <c r="R1276">
        <v>20</v>
      </c>
      <c r="S1276">
        <v>18</v>
      </c>
      <c r="T1276" t="s">
        <v>26</v>
      </c>
      <c r="U1276">
        <v>28.404</v>
      </c>
      <c r="V1276">
        <v>18.936</v>
      </c>
      <c r="W1276">
        <v>16.434999999999999</v>
      </c>
      <c r="X1276">
        <v>26.25</v>
      </c>
      <c r="Y1276">
        <v>17.5</v>
      </c>
      <c r="Z1276">
        <v>16.637500000000003</v>
      </c>
      <c r="AA1276">
        <v>26.25</v>
      </c>
      <c r="AB1276">
        <v>17.5</v>
      </c>
      <c r="AC1276">
        <v>16.281599999999997</v>
      </c>
      <c r="AD1276">
        <v>27.75</v>
      </c>
      <c r="AE1276">
        <v>18.5</v>
      </c>
      <c r="AF1276">
        <v>16.189</v>
      </c>
      <c r="AH1276" t="s">
        <v>24</v>
      </c>
      <c r="AI1276">
        <v>1.5960000000000001</v>
      </c>
      <c r="AJ1276">
        <v>1.0640000000000001</v>
      </c>
      <c r="AK1276">
        <v>1.5650000000000013</v>
      </c>
      <c r="AL1276">
        <v>3.75</v>
      </c>
      <c r="AM1276">
        <v>2.5</v>
      </c>
      <c r="AN1276">
        <v>1.3624999999999972</v>
      </c>
      <c r="AO1276">
        <v>3.75</v>
      </c>
      <c r="AP1276">
        <v>2.5</v>
      </c>
      <c r="AQ1276">
        <v>1.7184000000000026</v>
      </c>
      <c r="AR1276">
        <v>2.25</v>
      </c>
      <c r="AS1276">
        <v>1.5</v>
      </c>
      <c r="AT1276">
        <v>1.8109999999999999</v>
      </c>
      <c r="AU1276">
        <v>3342.6000251054356</v>
      </c>
      <c r="AW1276" t="s">
        <v>109</v>
      </c>
      <c r="AX1276">
        <v>2.5472160000000001</v>
      </c>
      <c r="AY1276">
        <v>1.1320960000000002</v>
      </c>
      <c r="AZ1276">
        <v>2.4492250000000042</v>
      </c>
      <c r="BA1276">
        <v>14.0625</v>
      </c>
      <c r="BB1276">
        <v>6.25</v>
      </c>
      <c r="BC1276">
        <v>1.8564062499999923</v>
      </c>
      <c r="BD1276">
        <v>14.0625</v>
      </c>
      <c r="BE1276">
        <v>6.25</v>
      </c>
      <c r="BF1276">
        <v>2.9528985600000088</v>
      </c>
      <c r="BG1276">
        <v>5.0625</v>
      </c>
      <c r="BH1276">
        <v>2.25</v>
      </c>
      <c r="BI1276">
        <v>3.2797209999999999</v>
      </c>
      <c r="BJ1276">
        <v>11172974.927834859</v>
      </c>
      <c r="BL1276" t="s">
        <v>53</v>
      </c>
      <c r="BM1276">
        <v>9</v>
      </c>
      <c r="BN1276">
        <v>6</v>
      </c>
      <c r="BO1276">
        <v>10</v>
      </c>
      <c r="BP1276">
        <v>6</v>
      </c>
      <c r="BQ1276">
        <v>4</v>
      </c>
      <c r="BR1276">
        <v>9</v>
      </c>
      <c r="BS1276">
        <v>6</v>
      </c>
      <c r="BT1276">
        <v>4</v>
      </c>
      <c r="BU1276">
        <v>7</v>
      </c>
      <c r="BV1276">
        <v>6</v>
      </c>
      <c r="BW1276">
        <v>4</v>
      </c>
      <c r="BX1276">
        <v>6</v>
      </c>
      <c r="BZ1276" t="s">
        <v>55</v>
      </c>
      <c r="CA1276">
        <v>540</v>
      </c>
      <c r="CB1276">
        <v>1</v>
      </c>
      <c r="CC1276">
        <v>6</v>
      </c>
      <c r="CD1276">
        <v>5</v>
      </c>
      <c r="CE1276">
        <v>570</v>
      </c>
      <c r="CF1276">
        <v>108.3</v>
      </c>
      <c r="CG1276">
        <v>14250</v>
      </c>
      <c r="CH1276">
        <v>9367.086417120001</v>
      </c>
      <c r="CI1276">
        <v>1432.913582879999</v>
      </c>
      <c r="CJ1276">
        <v>15.833333333333334</v>
      </c>
      <c r="CK1276">
        <v>0.86732281640000009</v>
      </c>
      <c r="CM1276" t="s">
        <v>56</v>
      </c>
      <c r="CN1276">
        <v>216</v>
      </c>
      <c r="CO1276">
        <v>2</v>
      </c>
      <c r="CP1276">
        <v>4</v>
      </c>
      <c r="CQ1276">
        <v>4</v>
      </c>
      <c r="CR1276">
        <v>248</v>
      </c>
      <c r="CS1276">
        <v>94.24</v>
      </c>
      <c r="CT1276">
        <v>6200</v>
      </c>
      <c r="CU1276">
        <v>8847.6953125</v>
      </c>
      <c r="CV1276">
        <v>1952.3046875</v>
      </c>
      <c r="CW1276">
        <v>8.2666666666666675</v>
      </c>
      <c r="CX1276">
        <v>0.81923104745370368</v>
      </c>
      <c r="CZ1276" t="s">
        <v>57</v>
      </c>
      <c r="DA1276">
        <v>168</v>
      </c>
      <c r="DB1276">
        <v>1</v>
      </c>
      <c r="DC1276">
        <v>4</v>
      </c>
      <c r="DD1276">
        <v>4</v>
      </c>
      <c r="DE1276">
        <v>184</v>
      </c>
      <c r="DF1276">
        <v>248.4</v>
      </c>
      <c r="DG1276">
        <v>4600</v>
      </c>
      <c r="DH1276">
        <v>8264.3362500000003</v>
      </c>
      <c r="DI1276">
        <v>2535.6637499999997</v>
      </c>
      <c r="DJ1276">
        <v>9.1999999999999993</v>
      </c>
      <c r="DK1276">
        <v>0.76521631944444446</v>
      </c>
      <c r="DM1276" t="s">
        <v>58</v>
      </c>
      <c r="DN1276">
        <v>144</v>
      </c>
      <c r="DO1276">
        <v>0</v>
      </c>
      <c r="DP1276">
        <v>0</v>
      </c>
      <c r="DQ1276">
        <v>0</v>
      </c>
      <c r="DR1276">
        <v>144</v>
      </c>
      <c r="DS1276">
        <v>108</v>
      </c>
      <c r="DT1276">
        <v>2304</v>
      </c>
      <c r="DU1276">
        <v>8365.1684999999998</v>
      </c>
      <c r="DV1276">
        <v>2434.8315000000002</v>
      </c>
      <c r="DW1276">
        <v>9.6</v>
      </c>
      <c r="DX1276">
        <v>0.77455263888888892</v>
      </c>
      <c r="DZ1276">
        <v>0.8065807055467592</v>
      </c>
      <c r="EA1276" s="32">
        <f>VLOOKUP(A1276,'Uline Box Data'!$A$1:$L$1598,12,FALSE)</f>
        <v>3.46</v>
      </c>
      <c r="EB1276" s="32">
        <f t="shared" si="115"/>
        <v>248.4</v>
      </c>
      <c r="EC1276" s="32">
        <f t="shared" si="116"/>
        <v>3334.75</v>
      </c>
      <c r="ED1276" s="34">
        <f t="shared" si="117"/>
        <v>2428.0701754385968</v>
      </c>
      <c r="EE1276" s="34">
        <f t="shared" si="118"/>
        <v>558.0645161290322</v>
      </c>
      <c r="EF1276" s="34">
        <f t="shared" si="119"/>
        <v>752.17391304347825</v>
      </c>
      <c r="EG1276" s="34">
        <f t="shared" si="120"/>
        <v>1501.7361111111111</v>
      </c>
    </row>
    <row r="1277" spans="1:137" hidden="1" x14ac:dyDescent="0.25">
      <c r="A1277" t="s">
        <v>1718</v>
      </c>
      <c r="B1277">
        <v>30</v>
      </c>
      <c r="C1277">
        <v>20</v>
      </c>
      <c r="D1277">
        <v>20</v>
      </c>
      <c r="E1277">
        <v>12000</v>
      </c>
      <c r="F1277" t="s">
        <v>23</v>
      </c>
      <c r="H1277">
        <v>30</v>
      </c>
      <c r="I1277">
        <v>20</v>
      </c>
      <c r="J1277">
        <v>20</v>
      </c>
      <c r="K1277">
        <v>30</v>
      </c>
      <c r="L1277">
        <v>20</v>
      </c>
      <c r="M1277">
        <v>20</v>
      </c>
      <c r="N1277">
        <v>30</v>
      </c>
      <c r="O1277">
        <v>20</v>
      </c>
      <c r="P1277">
        <v>20</v>
      </c>
      <c r="Q1277">
        <v>30</v>
      </c>
      <c r="R1277">
        <v>20</v>
      </c>
      <c r="S1277">
        <v>20</v>
      </c>
      <c r="T1277" t="s">
        <v>26</v>
      </c>
      <c r="U1277">
        <v>28.404</v>
      </c>
      <c r="V1277">
        <v>18.936</v>
      </c>
      <c r="W1277">
        <v>16.434999999999999</v>
      </c>
      <c r="X1277">
        <v>26.25</v>
      </c>
      <c r="Y1277">
        <v>17.5</v>
      </c>
      <c r="Z1277">
        <v>18.5</v>
      </c>
      <c r="AA1277">
        <v>26.25</v>
      </c>
      <c r="AB1277">
        <v>17.5</v>
      </c>
      <c r="AC1277">
        <v>18.625399999999999</v>
      </c>
      <c r="AD1277">
        <v>27.75</v>
      </c>
      <c r="AE1277">
        <v>18.5</v>
      </c>
      <c r="AF1277">
        <v>18.907999999999998</v>
      </c>
      <c r="AH1277" t="s">
        <v>24</v>
      </c>
      <c r="AI1277">
        <v>1.5960000000000001</v>
      </c>
      <c r="AJ1277">
        <v>1.0640000000000001</v>
      </c>
      <c r="AK1277">
        <v>3.5650000000000013</v>
      </c>
      <c r="AL1277">
        <v>3.75</v>
      </c>
      <c r="AM1277">
        <v>2.5</v>
      </c>
      <c r="AN1277">
        <v>1.5</v>
      </c>
      <c r="AO1277">
        <v>3.75</v>
      </c>
      <c r="AP1277">
        <v>2.5</v>
      </c>
      <c r="AQ1277">
        <v>1.3746000000000009</v>
      </c>
      <c r="AR1277">
        <v>2.25</v>
      </c>
      <c r="AS1277">
        <v>1.5</v>
      </c>
      <c r="AT1277">
        <v>1.0920000000000023</v>
      </c>
      <c r="AU1277">
        <v>4043.3432949748099</v>
      </c>
      <c r="AW1277" t="s">
        <v>109</v>
      </c>
      <c r="AX1277">
        <v>2.5472160000000001</v>
      </c>
      <c r="AY1277">
        <v>1.1320960000000002</v>
      </c>
      <c r="AZ1277">
        <v>12.709225000000009</v>
      </c>
      <c r="BA1277">
        <v>14.0625</v>
      </c>
      <c r="BB1277">
        <v>6.25</v>
      </c>
      <c r="BC1277">
        <v>2.25</v>
      </c>
      <c r="BD1277">
        <v>14.0625</v>
      </c>
      <c r="BE1277">
        <v>6.25</v>
      </c>
      <c r="BF1277">
        <v>1.8895251600000025</v>
      </c>
      <c r="BG1277">
        <v>5.0625</v>
      </c>
      <c r="BH1277">
        <v>2.25</v>
      </c>
      <c r="BI1277">
        <v>1.1924640000000051</v>
      </c>
      <c r="BJ1277">
        <v>16348625.00101776</v>
      </c>
      <c r="BL1277" t="s">
        <v>53</v>
      </c>
      <c r="BM1277">
        <v>9</v>
      </c>
      <c r="BN1277">
        <v>6</v>
      </c>
      <c r="BO1277">
        <v>10</v>
      </c>
      <c r="BP1277">
        <v>6</v>
      </c>
      <c r="BQ1277">
        <v>4</v>
      </c>
      <c r="BR1277">
        <v>10</v>
      </c>
      <c r="BS1277">
        <v>6</v>
      </c>
      <c r="BT1277">
        <v>4</v>
      </c>
      <c r="BU1277">
        <v>8</v>
      </c>
      <c r="BV1277">
        <v>6</v>
      </c>
      <c r="BW1277">
        <v>4</v>
      </c>
      <c r="BX1277">
        <v>7</v>
      </c>
      <c r="BZ1277" t="s">
        <v>55</v>
      </c>
      <c r="CA1277">
        <v>540</v>
      </c>
      <c r="CB1277">
        <v>1</v>
      </c>
      <c r="CC1277">
        <v>6</v>
      </c>
      <c r="CD1277">
        <v>6</v>
      </c>
      <c r="CE1277">
        <v>576</v>
      </c>
      <c r="CF1277">
        <v>109.44</v>
      </c>
      <c r="CG1277">
        <v>14400</v>
      </c>
      <c r="CH1277">
        <v>9458.5820636160006</v>
      </c>
      <c r="CI1277">
        <v>2541.4179363839994</v>
      </c>
      <c r="CJ1277">
        <v>16</v>
      </c>
      <c r="CK1277">
        <v>0.78821517196800006</v>
      </c>
      <c r="CM1277" t="s">
        <v>56</v>
      </c>
      <c r="CN1277">
        <v>240</v>
      </c>
      <c r="CO1277">
        <v>2</v>
      </c>
      <c r="CP1277">
        <v>4</v>
      </c>
      <c r="CQ1277">
        <v>4</v>
      </c>
      <c r="CR1277">
        <v>272</v>
      </c>
      <c r="CS1277">
        <v>103.36</v>
      </c>
      <c r="CT1277">
        <v>6800</v>
      </c>
      <c r="CU1277">
        <v>9720.859375</v>
      </c>
      <c r="CV1277">
        <v>2279.140625</v>
      </c>
      <c r="CW1277">
        <v>9.0666666666666664</v>
      </c>
      <c r="CX1277">
        <v>0.81007161458333332</v>
      </c>
      <c r="CZ1277" t="s">
        <v>57</v>
      </c>
      <c r="DA1277">
        <v>192</v>
      </c>
      <c r="DB1277">
        <v>1</v>
      </c>
      <c r="DC1277">
        <v>4</v>
      </c>
      <c r="DD1277">
        <v>4</v>
      </c>
      <c r="DE1277">
        <v>208</v>
      </c>
      <c r="DF1277">
        <v>280.8</v>
      </c>
      <c r="DG1277">
        <v>5200</v>
      </c>
      <c r="DH1277">
        <v>9358.5974999999999</v>
      </c>
      <c r="DI1277">
        <v>2641.4025000000001</v>
      </c>
      <c r="DJ1277">
        <v>10.4</v>
      </c>
      <c r="DK1277">
        <v>0.77988312500000001</v>
      </c>
      <c r="DM1277" t="s">
        <v>58</v>
      </c>
      <c r="DN1277">
        <v>168</v>
      </c>
      <c r="DO1277">
        <v>0</v>
      </c>
      <c r="DP1277">
        <v>0</v>
      </c>
      <c r="DQ1277">
        <v>0</v>
      </c>
      <c r="DR1277">
        <v>168</v>
      </c>
      <c r="DS1277">
        <v>126</v>
      </c>
      <c r="DT1277">
        <v>2688</v>
      </c>
      <c r="DU1277">
        <v>9771.8632499999985</v>
      </c>
      <c r="DV1277">
        <v>2228.1367500000015</v>
      </c>
      <c r="DW1277">
        <v>11.2</v>
      </c>
      <c r="DX1277">
        <v>0.81432193749999993</v>
      </c>
      <c r="DZ1277">
        <v>0.7981229622628333</v>
      </c>
      <c r="EA1277" s="32">
        <f>VLOOKUP(A1277,'Uline Box Data'!$A$1:$L$1598,12,FALSE)</f>
        <v>3.62</v>
      </c>
      <c r="EB1277" s="32">
        <f t="shared" si="115"/>
        <v>280.8</v>
      </c>
      <c r="EC1277" s="32">
        <f t="shared" si="116"/>
        <v>3490.75</v>
      </c>
      <c r="ED1277" s="34">
        <f t="shared" si="117"/>
        <v>2513.8888888888891</v>
      </c>
      <c r="EE1277" s="34">
        <f t="shared" si="118"/>
        <v>532.35294117647061</v>
      </c>
      <c r="EF1277" s="34">
        <f t="shared" si="119"/>
        <v>696.15384615384619</v>
      </c>
      <c r="EG1277" s="34">
        <f t="shared" si="120"/>
        <v>1346.7261904761906</v>
      </c>
    </row>
    <row r="1278" spans="1:137" hidden="1" x14ac:dyDescent="0.25">
      <c r="A1278" t="s">
        <v>1720</v>
      </c>
      <c r="B1278">
        <v>30</v>
      </c>
      <c r="C1278">
        <v>20</v>
      </c>
      <c r="D1278">
        <v>20</v>
      </c>
      <c r="E1278">
        <v>12000</v>
      </c>
      <c r="F1278" t="s">
        <v>23</v>
      </c>
      <c r="H1278">
        <v>30</v>
      </c>
      <c r="I1278">
        <v>20</v>
      </c>
      <c r="J1278">
        <v>20</v>
      </c>
      <c r="K1278">
        <v>30</v>
      </c>
      <c r="L1278">
        <v>20</v>
      </c>
      <c r="M1278">
        <v>20</v>
      </c>
      <c r="N1278">
        <v>30</v>
      </c>
      <c r="O1278">
        <v>20</v>
      </c>
      <c r="P1278">
        <v>20</v>
      </c>
      <c r="Q1278">
        <v>30</v>
      </c>
      <c r="R1278">
        <v>20</v>
      </c>
      <c r="S1278">
        <v>20</v>
      </c>
      <c r="T1278" t="s">
        <v>26</v>
      </c>
      <c r="U1278">
        <v>28.404</v>
      </c>
      <c r="V1278">
        <v>18.936</v>
      </c>
      <c r="W1278">
        <v>16.434999999999999</v>
      </c>
      <c r="X1278">
        <v>26.25</v>
      </c>
      <c r="Y1278">
        <v>17.5</v>
      </c>
      <c r="Z1278">
        <v>18.5</v>
      </c>
      <c r="AA1278">
        <v>26.25</v>
      </c>
      <c r="AB1278">
        <v>17.5</v>
      </c>
      <c r="AC1278">
        <v>18.625399999999999</v>
      </c>
      <c r="AD1278">
        <v>27.75</v>
      </c>
      <c r="AE1278">
        <v>18.5</v>
      </c>
      <c r="AF1278">
        <v>18.907999999999998</v>
      </c>
      <c r="AH1278" t="s">
        <v>24</v>
      </c>
      <c r="AI1278">
        <v>1.5960000000000001</v>
      </c>
      <c r="AJ1278">
        <v>1.0640000000000001</v>
      </c>
      <c r="AK1278">
        <v>3.5650000000000013</v>
      </c>
      <c r="AL1278">
        <v>3.75</v>
      </c>
      <c r="AM1278">
        <v>2.5</v>
      </c>
      <c r="AN1278">
        <v>1.5</v>
      </c>
      <c r="AO1278">
        <v>3.75</v>
      </c>
      <c r="AP1278">
        <v>2.5</v>
      </c>
      <c r="AQ1278">
        <v>1.3746000000000009</v>
      </c>
      <c r="AR1278">
        <v>2.25</v>
      </c>
      <c r="AS1278">
        <v>1.5</v>
      </c>
      <c r="AT1278">
        <v>1.0920000000000023</v>
      </c>
      <c r="AU1278">
        <v>4043.3432949748099</v>
      </c>
      <c r="AW1278" t="s">
        <v>109</v>
      </c>
      <c r="AX1278">
        <v>2.5472160000000001</v>
      </c>
      <c r="AY1278">
        <v>1.1320960000000002</v>
      </c>
      <c r="AZ1278">
        <v>12.709225000000009</v>
      </c>
      <c r="BA1278">
        <v>14.0625</v>
      </c>
      <c r="BB1278">
        <v>6.25</v>
      </c>
      <c r="BC1278">
        <v>2.25</v>
      </c>
      <c r="BD1278">
        <v>14.0625</v>
      </c>
      <c r="BE1278">
        <v>6.25</v>
      </c>
      <c r="BF1278">
        <v>1.8895251600000025</v>
      </c>
      <c r="BG1278">
        <v>5.0625</v>
      </c>
      <c r="BH1278">
        <v>2.25</v>
      </c>
      <c r="BI1278">
        <v>1.1924640000000051</v>
      </c>
      <c r="BJ1278">
        <v>16348625.00101776</v>
      </c>
      <c r="BL1278" t="s">
        <v>53</v>
      </c>
      <c r="BM1278">
        <v>9</v>
      </c>
      <c r="BN1278">
        <v>6</v>
      </c>
      <c r="BO1278">
        <v>10</v>
      </c>
      <c r="BP1278">
        <v>6</v>
      </c>
      <c r="BQ1278">
        <v>4</v>
      </c>
      <c r="BR1278">
        <v>10</v>
      </c>
      <c r="BS1278">
        <v>6</v>
      </c>
      <c r="BT1278">
        <v>4</v>
      </c>
      <c r="BU1278">
        <v>8</v>
      </c>
      <c r="BV1278">
        <v>6</v>
      </c>
      <c r="BW1278">
        <v>4</v>
      </c>
      <c r="BX1278">
        <v>7</v>
      </c>
      <c r="BZ1278" t="s">
        <v>55</v>
      </c>
      <c r="CA1278">
        <v>540</v>
      </c>
      <c r="CB1278">
        <v>1</v>
      </c>
      <c r="CC1278">
        <v>6</v>
      </c>
      <c r="CD1278">
        <v>6</v>
      </c>
      <c r="CE1278">
        <v>576</v>
      </c>
      <c r="CF1278">
        <v>109.44</v>
      </c>
      <c r="CG1278">
        <v>14400</v>
      </c>
      <c r="CH1278">
        <v>9458.5820636160006</v>
      </c>
      <c r="CI1278">
        <v>2541.4179363839994</v>
      </c>
      <c r="CJ1278">
        <v>16</v>
      </c>
      <c r="CK1278">
        <v>0.78821517196800006</v>
      </c>
      <c r="CM1278" t="s">
        <v>56</v>
      </c>
      <c r="CN1278">
        <v>240</v>
      </c>
      <c r="CO1278">
        <v>2</v>
      </c>
      <c r="CP1278">
        <v>4</v>
      </c>
      <c r="CQ1278">
        <v>4</v>
      </c>
      <c r="CR1278">
        <v>272</v>
      </c>
      <c r="CS1278">
        <v>103.36</v>
      </c>
      <c r="CT1278">
        <v>6800</v>
      </c>
      <c r="CU1278">
        <v>9720.859375</v>
      </c>
      <c r="CV1278">
        <v>2279.140625</v>
      </c>
      <c r="CW1278">
        <v>9.0666666666666664</v>
      </c>
      <c r="CX1278">
        <v>0.81007161458333332</v>
      </c>
      <c r="CZ1278" t="s">
        <v>57</v>
      </c>
      <c r="DA1278">
        <v>192</v>
      </c>
      <c r="DB1278">
        <v>1</v>
      </c>
      <c r="DC1278">
        <v>4</v>
      </c>
      <c r="DD1278">
        <v>4</v>
      </c>
      <c r="DE1278">
        <v>208</v>
      </c>
      <c r="DF1278">
        <v>280.8</v>
      </c>
      <c r="DG1278">
        <v>5200</v>
      </c>
      <c r="DH1278">
        <v>9358.5974999999999</v>
      </c>
      <c r="DI1278">
        <v>2641.4025000000001</v>
      </c>
      <c r="DJ1278">
        <v>10.4</v>
      </c>
      <c r="DK1278">
        <v>0.77988312500000001</v>
      </c>
      <c r="DM1278" t="s">
        <v>58</v>
      </c>
      <c r="DN1278">
        <v>168</v>
      </c>
      <c r="DO1278">
        <v>0</v>
      </c>
      <c r="DP1278">
        <v>0</v>
      </c>
      <c r="DQ1278">
        <v>0</v>
      </c>
      <c r="DR1278">
        <v>168</v>
      </c>
      <c r="DS1278">
        <v>126</v>
      </c>
      <c r="DT1278">
        <v>2688</v>
      </c>
      <c r="DU1278">
        <v>9771.8632499999985</v>
      </c>
      <c r="DV1278">
        <v>2228.1367500000015</v>
      </c>
      <c r="DW1278">
        <v>11.2</v>
      </c>
      <c r="DX1278">
        <v>0.81432193749999993</v>
      </c>
      <c r="DZ1278">
        <v>0.7981229622628333</v>
      </c>
      <c r="EA1278" s="32">
        <f>VLOOKUP(A1278,'Uline Box Data'!$A$1:$L$1598,12,FALSE)</f>
        <v>4.4800000000000004</v>
      </c>
      <c r="EB1278" s="32">
        <f t="shared" si="115"/>
        <v>280.8</v>
      </c>
      <c r="EC1278" s="32">
        <f t="shared" si="116"/>
        <v>3490.75</v>
      </c>
      <c r="ED1278" s="34">
        <f t="shared" si="117"/>
        <v>3111.1111111111113</v>
      </c>
      <c r="EE1278" s="34">
        <f t="shared" si="118"/>
        <v>658.82352941176475</v>
      </c>
      <c r="EF1278" s="34">
        <f t="shared" si="119"/>
        <v>861.53846153846166</v>
      </c>
      <c r="EG1278" s="34">
        <f t="shared" si="120"/>
        <v>1666.6666666666667</v>
      </c>
    </row>
    <row r="1279" spans="1:137" hidden="1" x14ac:dyDescent="0.25">
      <c r="A1279" t="s">
        <v>1721</v>
      </c>
      <c r="B1279">
        <v>30</v>
      </c>
      <c r="C1279">
        <v>20</v>
      </c>
      <c r="D1279">
        <v>20</v>
      </c>
      <c r="E1279">
        <v>12000</v>
      </c>
      <c r="F1279" t="s">
        <v>23</v>
      </c>
      <c r="H1279">
        <v>30</v>
      </c>
      <c r="I1279">
        <v>20</v>
      </c>
      <c r="J1279">
        <v>20</v>
      </c>
      <c r="K1279">
        <v>30</v>
      </c>
      <c r="L1279">
        <v>20</v>
      </c>
      <c r="M1279">
        <v>20</v>
      </c>
      <c r="N1279">
        <v>30</v>
      </c>
      <c r="O1279">
        <v>20</v>
      </c>
      <c r="P1279">
        <v>20</v>
      </c>
      <c r="Q1279">
        <v>30</v>
      </c>
      <c r="R1279">
        <v>20</v>
      </c>
      <c r="S1279">
        <v>20</v>
      </c>
      <c r="T1279" t="s">
        <v>26</v>
      </c>
      <c r="U1279">
        <v>28.404</v>
      </c>
      <c r="V1279">
        <v>18.936</v>
      </c>
      <c r="W1279">
        <v>16.434999999999999</v>
      </c>
      <c r="X1279">
        <v>26.25</v>
      </c>
      <c r="Y1279">
        <v>17.5</v>
      </c>
      <c r="Z1279">
        <v>18.5</v>
      </c>
      <c r="AA1279">
        <v>26.25</v>
      </c>
      <c r="AB1279">
        <v>17.5</v>
      </c>
      <c r="AC1279">
        <v>18.625399999999999</v>
      </c>
      <c r="AD1279">
        <v>27.75</v>
      </c>
      <c r="AE1279">
        <v>18.5</v>
      </c>
      <c r="AF1279">
        <v>18.907999999999998</v>
      </c>
      <c r="AH1279" t="s">
        <v>24</v>
      </c>
      <c r="AI1279">
        <v>1.5960000000000001</v>
      </c>
      <c r="AJ1279">
        <v>1.0640000000000001</v>
      </c>
      <c r="AK1279">
        <v>3.5650000000000013</v>
      </c>
      <c r="AL1279">
        <v>3.75</v>
      </c>
      <c r="AM1279">
        <v>2.5</v>
      </c>
      <c r="AN1279">
        <v>1.5</v>
      </c>
      <c r="AO1279">
        <v>3.75</v>
      </c>
      <c r="AP1279">
        <v>2.5</v>
      </c>
      <c r="AQ1279">
        <v>1.3746000000000009</v>
      </c>
      <c r="AR1279">
        <v>2.25</v>
      </c>
      <c r="AS1279">
        <v>1.5</v>
      </c>
      <c r="AT1279">
        <v>1.0920000000000023</v>
      </c>
      <c r="AU1279">
        <v>4043.3432949748099</v>
      </c>
      <c r="AW1279" t="s">
        <v>109</v>
      </c>
      <c r="AX1279">
        <v>2.5472160000000001</v>
      </c>
      <c r="AY1279">
        <v>1.1320960000000002</v>
      </c>
      <c r="AZ1279">
        <v>12.709225000000009</v>
      </c>
      <c r="BA1279">
        <v>14.0625</v>
      </c>
      <c r="BB1279">
        <v>6.25</v>
      </c>
      <c r="BC1279">
        <v>2.25</v>
      </c>
      <c r="BD1279">
        <v>14.0625</v>
      </c>
      <c r="BE1279">
        <v>6.25</v>
      </c>
      <c r="BF1279">
        <v>1.8895251600000025</v>
      </c>
      <c r="BG1279">
        <v>5.0625</v>
      </c>
      <c r="BH1279">
        <v>2.25</v>
      </c>
      <c r="BI1279">
        <v>1.1924640000000051</v>
      </c>
      <c r="BJ1279">
        <v>16348625.00101776</v>
      </c>
      <c r="BL1279" t="s">
        <v>53</v>
      </c>
      <c r="BM1279">
        <v>9</v>
      </c>
      <c r="BN1279">
        <v>6</v>
      </c>
      <c r="BO1279">
        <v>10</v>
      </c>
      <c r="BP1279">
        <v>6</v>
      </c>
      <c r="BQ1279">
        <v>4</v>
      </c>
      <c r="BR1279">
        <v>10</v>
      </c>
      <c r="BS1279">
        <v>6</v>
      </c>
      <c r="BT1279">
        <v>4</v>
      </c>
      <c r="BU1279">
        <v>8</v>
      </c>
      <c r="BV1279">
        <v>6</v>
      </c>
      <c r="BW1279">
        <v>4</v>
      </c>
      <c r="BX1279">
        <v>7</v>
      </c>
      <c r="BZ1279" t="s">
        <v>55</v>
      </c>
      <c r="CA1279">
        <v>540</v>
      </c>
      <c r="CB1279">
        <v>1</v>
      </c>
      <c r="CC1279">
        <v>6</v>
      </c>
      <c r="CD1279">
        <v>6</v>
      </c>
      <c r="CE1279">
        <v>576</v>
      </c>
      <c r="CF1279">
        <v>109.44</v>
      </c>
      <c r="CG1279">
        <v>14400</v>
      </c>
      <c r="CH1279">
        <v>9458.5820636160006</v>
      </c>
      <c r="CI1279">
        <v>2541.4179363839994</v>
      </c>
      <c r="CJ1279">
        <v>16</v>
      </c>
      <c r="CK1279">
        <v>0.78821517196800006</v>
      </c>
      <c r="CM1279" t="s">
        <v>56</v>
      </c>
      <c r="CN1279">
        <v>240</v>
      </c>
      <c r="CO1279">
        <v>2</v>
      </c>
      <c r="CP1279">
        <v>4</v>
      </c>
      <c r="CQ1279">
        <v>4</v>
      </c>
      <c r="CR1279">
        <v>272</v>
      </c>
      <c r="CS1279">
        <v>103.36</v>
      </c>
      <c r="CT1279">
        <v>6800</v>
      </c>
      <c r="CU1279">
        <v>9720.859375</v>
      </c>
      <c r="CV1279">
        <v>2279.140625</v>
      </c>
      <c r="CW1279">
        <v>9.0666666666666664</v>
      </c>
      <c r="CX1279">
        <v>0.81007161458333332</v>
      </c>
      <c r="CZ1279" t="s">
        <v>57</v>
      </c>
      <c r="DA1279">
        <v>192</v>
      </c>
      <c r="DB1279">
        <v>1</v>
      </c>
      <c r="DC1279">
        <v>4</v>
      </c>
      <c r="DD1279">
        <v>4</v>
      </c>
      <c r="DE1279">
        <v>208</v>
      </c>
      <c r="DF1279">
        <v>280.8</v>
      </c>
      <c r="DG1279">
        <v>5200</v>
      </c>
      <c r="DH1279">
        <v>9358.5974999999999</v>
      </c>
      <c r="DI1279">
        <v>2641.4025000000001</v>
      </c>
      <c r="DJ1279">
        <v>10.4</v>
      </c>
      <c r="DK1279">
        <v>0.77988312500000001</v>
      </c>
      <c r="DM1279" t="s">
        <v>58</v>
      </c>
      <c r="DN1279">
        <v>168</v>
      </c>
      <c r="DO1279">
        <v>0</v>
      </c>
      <c r="DP1279">
        <v>0</v>
      </c>
      <c r="DQ1279">
        <v>0</v>
      </c>
      <c r="DR1279">
        <v>168</v>
      </c>
      <c r="DS1279">
        <v>126</v>
      </c>
      <c r="DT1279">
        <v>2688</v>
      </c>
      <c r="DU1279">
        <v>9771.8632499999985</v>
      </c>
      <c r="DV1279">
        <v>2228.1367500000015</v>
      </c>
      <c r="DW1279">
        <v>11.2</v>
      </c>
      <c r="DX1279">
        <v>0.81432193749999993</v>
      </c>
      <c r="DZ1279">
        <v>0.7981229622628333</v>
      </c>
      <c r="EA1279" s="32">
        <f>VLOOKUP(A1279,'Uline Box Data'!$A$1:$L$1598,12,FALSE)</f>
        <v>7.32</v>
      </c>
      <c r="EB1279" s="32">
        <f t="shared" si="115"/>
        <v>280.8</v>
      </c>
      <c r="EC1279" s="32">
        <f t="shared" si="116"/>
        <v>3490.75</v>
      </c>
      <c r="ED1279" s="34">
        <f t="shared" si="117"/>
        <v>5083.3333333333339</v>
      </c>
      <c r="EE1279" s="34">
        <f t="shared" si="118"/>
        <v>1076.4705882352941</v>
      </c>
      <c r="EF1279" s="34">
        <f t="shared" si="119"/>
        <v>1407.6923076923078</v>
      </c>
      <c r="EG1279" s="34">
        <f t="shared" si="120"/>
        <v>2723.2142857142858</v>
      </c>
    </row>
    <row r="1280" spans="1:137" hidden="1" x14ac:dyDescent="0.25">
      <c r="A1280" t="s">
        <v>1722</v>
      </c>
      <c r="B1280">
        <v>30</v>
      </c>
      <c r="C1280">
        <v>24</v>
      </c>
      <c r="D1280">
        <v>6</v>
      </c>
      <c r="E1280">
        <v>4320</v>
      </c>
      <c r="F1280" t="s">
        <v>23</v>
      </c>
      <c r="H1280">
        <v>30</v>
      </c>
      <c r="I1280">
        <v>24</v>
      </c>
      <c r="J1280">
        <v>6</v>
      </c>
      <c r="K1280">
        <v>30</v>
      </c>
      <c r="L1280">
        <v>24</v>
      </c>
      <c r="M1280">
        <v>6</v>
      </c>
      <c r="N1280">
        <v>30</v>
      </c>
      <c r="O1280">
        <v>24</v>
      </c>
      <c r="P1280">
        <v>6</v>
      </c>
      <c r="Q1280">
        <v>30</v>
      </c>
      <c r="R1280">
        <v>24</v>
      </c>
      <c r="S1280">
        <v>6</v>
      </c>
      <c r="T1280" t="s">
        <v>26</v>
      </c>
      <c r="U1280">
        <v>28.404</v>
      </c>
      <c r="V1280">
        <v>22.092000000000002</v>
      </c>
      <c r="W1280">
        <v>4.843</v>
      </c>
      <c r="X1280">
        <v>26.25</v>
      </c>
      <c r="Y1280">
        <v>21.875</v>
      </c>
      <c r="Z1280">
        <v>5.4625000000000004</v>
      </c>
      <c r="AA1280">
        <v>26.25</v>
      </c>
      <c r="AB1280">
        <v>21.875</v>
      </c>
      <c r="AC1280">
        <v>4.5625999999999998</v>
      </c>
      <c r="AD1280">
        <v>27.75</v>
      </c>
      <c r="AE1280">
        <v>23.125</v>
      </c>
      <c r="AF1280">
        <v>5.3129999999999997</v>
      </c>
      <c r="AH1280" t="s">
        <v>24</v>
      </c>
      <c r="AI1280">
        <v>1.5960000000000001</v>
      </c>
      <c r="AJ1280">
        <v>1.9079999999999977</v>
      </c>
      <c r="AK1280">
        <v>1.157</v>
      </c>
      <c r="AL1280">
        <v>3.75</v>
      </c>
      <c r="AM1280">
        <v>2.125</v>
      </c>
      <c r="AN1280">
        <v>0.53749999999999964</v>
      </c>
      <c r="AO1280">
        <v>3.75</v>
      </c>
      <c r="AP1280">
        <v>2.125</v>
      </c>
      <c r="AQ1280">
        <v>1.4374000000000002</v>
      </c>
      <c r="AR1280">
        <v>2.25</v>
      </c>
      <c r="AS1280">
        <v>0.875</v>
      </c>
      <c r="AT1280">
        <v>0.68700000000000028</v>
      </c>
      <c r="AU1280">
        <v>233.79134952463474</v>
      </c>
      <c r="AW1280" t="s">
        <v>109</v>
      </c>
      <c r="AX1280">
        <v>2.5472160000000001</v>
      </c>
      <c r="AY1280">
        <v>3.6404639999999913</v>
      </c>
      <c r="AZ1280">
        <v>1.338649</v>
      </c>
      <c r="BA1280">
        <v>14.0625</v>
      </c>
      <c r="BB1280">
        <v>4.515625</v>
      </c>
      <c r="BC1280">
        <v>0.28890624999999964</v>
      </c>
      <c r="BD1280">
        <v>14.0625</v>
      </c>
      <c r="BE1280">
        <v>4.515625</v>
      </c>
      <c r="BF1280">
        <v>2.0661187600000006</v>
      </c>
      <c r="BG1280">
        <v>5.0625</v>
      </c>
      <c r="BH1280">
        <v>0.765625</v>
      </c>
      <c r="BI1280">
        <v>0.47196900000000036</v>
      </c>
      <c r="BJ1280">
        <v>54658.39511254993</v>
      </c>
      <c r="BL1280" t="s">
        <v>53</v>
      </c>
      <c r="BM1280">
        <v>9</v>
      </c>
      <c r="BN1280">
        <v>7</v>
      </c>
      <c r="BO1280">
        <v>3</v>
      </c>
      <c r="BP1280">
        <v>6</v>
      </c>
      <c r="BQ1280">
        <v>5</v>
      </c>
      <c r="BR1280">
        <v>3</v>
      </c>
      <c r="BS1280">
        <v>6</v>
      </c>
      <c r="BT1280">
        <v>5</v>
      </c>
      <c r="BU1280">
        <v>2</v>
      </c>
      <c r="BV1280">
        <v>6</v>
      </c>
      <c r="BW1280">
        <v>5</v>
      </c>
      <c r="BX1280">
        <v>2</v>
      </c>
      <c r="BZ1280" t="s">
        <v>55</v>
      </c>
      <c r="CA1280">
        <v>189</v>
      </c>
      <c r="CB1280">
        <v>1</v>
      </c>
      <c r="CC1280">
        <v>7</v>
      </c>
      <c r="CD1280">
        <v>1</v>
      </c>
      <c r="CE1280">
        <v>196</v>
      </c>
      <c r="CF1280">
        <v>37.24</v>
      </c>
      <c r="CG1280">
        <v>4900</v>
      </c>
      <c r="CH1280">
        <v>3168.8577855360004</v>
      </c>
      <c r="CI1280">
        <v>1151.1422144639996</v>
      </c>
      <c r="CJ1280">
        <v>5.4444444444444446</v>
      </c>
      <c r="CK1280">
        <v>0.73353189480000014</v>
      </c>
      <c r="CM1280" t="s">
        <v>56</v>
      </c>
      <c r="CN1280">
        <v>90</v>
      </c>
      <c r="CO1280">
        <v>2</v>
      </c>
      <c r="CP1280">
        <v>5</v>
      </c>
      <c r="CQ1280">
        <v>1</v>
      </c>
      <c r="CR1280">
        <v>100</v>
      </c>
      <c r="CS1280">
        <v>38</v>
      </c>
      <c r="CT1280">
        <v>2500</v>
      </c>
      <c r="CU1280">
        <v>3505.68359375</v>
      </c>
      <c r="CV1280">
        <v>814.31640625</v>
      </c>
      <c r="CW1280">
        <v>3.3333333333333335</v>
      </c>
      <c r="CX1280">
        <v>0.81150083188657407</v>
      </c>
      <c r="CZ1280" t="s">
        <v>57</v>
      </c>
      <c r="DA1280">
        <v>60</v>
      </c>
      <c r="DB1280">
        <v>1</v>
      </c>
      <c r="DC1280">
        <v>5</v>
      </c>
      <c r="DD1280">
        <v>1</v>
      </c>
      <c r="DE1280">
        <v>65</v>
      </c>
      <c r="DF1280">
        <v>87.75</v>
      </c>
      <c r="DG1280">
        <v>1625</v>
      </c>
      <c r="DH1280">
        <v>2850.4992187499997</v>
      </c>
      <c r="DI1280">
        <v>1469.5007812500003</v>
      </c>
      <c r="DJ1280">
        <v>3.25</v>
      </c>
      <c r="DK1280">
        <v>0.65983778211805544</v>
      </c>
      <c r="DM1280" t="s">
        <v>58</v>
      </c>
      <c r="DN1280">
        <v>60</v>
      </c>
      <c r="DO1280">
        <v>0</v>
      </c>
      <c r="DP1280">
        <v>0</v>
      </c>
      <c r="DQ1280">
        <v>0</v>
      </c>
      <c r="DR1280">
        <v>60</v>
      </c>
      <c r="DS1280">
        <v>45</v>
      </c>
      <c r="DT1280">
        <v>960</v>
      </c>
      <c r="DU1280">
        <v>3419.2368749999996</v>
      </c>
      <c r="DV1280">
        <v>900.7631250000004</v>
      </c>
      <c r="DW1280">
        <v>4</v>
      </c>
      <c r="DX1280">
        <v>0.79149001736111102</v>
      </c>
      <c r="DZ1280">
        <v>0.74909013154143511</v>
      </c>
      <c r="EA1280" s="32">
        <f>VLOOKUP(A1280,'Uline Box Data'!$A$1:$L$1598,12,FALSE)</f>
        <v>3</v>
      </c>
      <c r="EB1280" s="32">
        <f t="shared" si="115"/>
        <v>87.75</v>
      </c>
      <c r="EC1280" s="32">
        <f t="shared" si="116"/>
        <v>3090.75</v>
      </c>
      <c r="ED1280" s="34">
        <f t="shared" si="117"/>
        <v>6122.4489795918371</v>
      </c>
      <c r="EE1280" s="34">
        <f t="shared" si="118"/>
        <v>1200</v>
      </c>
      <c r="EF1280" s="34">
        <f t="shared" si="119"/>
        <v>1846.1538461538462</v>
      </c>
      <c r="EG1280" s="34">
        <f t="shared" si="120"/>
        <v>3125</v>
      </c>
    </row>
    <row r="1281" spans="1:137" hidden="1" x14ac:dyDescent="0.25">
      <c r="A1281" t="s">
        <v>1723</v>
      </c>
      <c r="B1281">
        <v>30</v>
      </c>
      <c r="C1281">
        <v>24</v>
      </c>
      <c r="D1281">
        <v>10</v>
      </c>
      <c r="E1281">
        <v>7200</v>
      </c>
      <c r="F1281" t="s">
        <v>23</v>
      </c>
      <c r="H1281">
        <v>30</v>
      </c>
      <c r="I1281">
        <v>24</v>
      </c>
      <c r="J1281">
        <v>10</v>
      </c>
      <c r="K1281">
        <v>30</v>
      </c>
      <c r="L1281">
        <v>24</v>
      </c>
      <c r="M1281">
        <v>10</v>
      </c>
      <c r="N1281">
        <v>30</v>
      </c>
      <c r="O1281">
        <v>24</v>
      </c>
      <c r="P1281">
        <v>10</v>
      </c>
      <c r="Q1281">
        <v>30</v>
      </c>
      <c r="R1281">
        <v>24</v>
      </c>
      <c r="S1281">
        <v>10</v>
      </c>
      <c r="T1281" t="s">
        <v>26</v>
      </c>
      <c r="U1281">
        <v>28.404</v>
      </c>
      <c r="V1281">
        <v>22.092000000000002</v>
      </c>
      <c r="W1281">
        <v>9.8109999999999999</v>
      </c>
      <c r="X1281">
        <v>26.25</v>
      </c>
      <c r="Y1281">
        <v>21.875</v>
      </c>
      <c r="Z1281">
        <v>9.1875</v>
      </c>
      <c r="AA1281">
        <v>26.25</v>
      </c>
      <c r="AB1281">
        <v>21.875</v>
      </c>
      <c r="AC1281">
        <v>9.2501999999999995</v>
      </c>
      <c r="AD1281">
        <v>27.75</v>
      </c>
      <c r="AE1281">
        <v>23.125</v>
      </c>
      <c r="AF1281">
        <v>8.032</v>
      </c>
      <c r="AH1281" t="s">
        <v>24</v>
      </c>
      <c r="AI1281">
        <v>1.5960000000000001</v>
      </c>
      <c r="AJ1281">
        <v>1.9079999999999977</v>
      </c>
      <c r="AK1281">
        <v>0.18900000000000006</v>
      </c>
      <c r="AL1281">
        <v>3.75</v>
      </c>
      <c r="AM1281">
        <v>2.125</v>
      </c>
      <c r="AN1281">
        <v>0.8125</v>
      </c>
      <c r="AO1281">
        <v>3.75</v>
      </c>
      <c r="AP1281">
        <v>2.125</v>
      </c>
      <c r="AQ1281">
        <v>0.74980000000000047</v>
      </c>
      <c r="AR1281">
        <v>2.25</v>
      </c>
      <c r="AS1281">
        <v>0.875</v>
      </c>
      <c r="AT1281">
        <v>1.968</v>
      </c>
      <c r="AU1281">
        <v>86.265657495192272</v>
      </c>
      <c r="AW1281" t="s">
        <v>109</v>
      </c>
      <c r="AX1281">
        <v>2.5472160000000001</v>
      </c>
      <c r="AY1281">
        <v>3.6404639999999913</v>
      </c>
      <c r="AZ1281">
        <v>3.5721000000000024E-2</v>
      </c>
      <c r="BA1281">
        <v>14.0625</v>
      </c>
      <c r="BB1281">
        <v>4.515625</v>
      </c>
      <c r="BC1281">
        <v>0.66015625</v>
      </c>
      <c r="BD1281">
        <v>14.0625</v>
      </c>
      <c r="BE1281">
        <v>4.515625</v>
      </c>
      <c r="BF1281">
        <v>0.56220004000000068</v>
      </c>
      <c r="BG1281">
        <v>5.0625</v>
      </c>
      <c r="BH1281">
        <v>0.765625</v>
      </c>
      <c r="BI1281">
        <v>3.873024</v>
      </c>
      <c r="BJ1281">
        <v>7441.7636630778261</v>
      </c>
      <c r="BL1281" t="s">
        <v>53</v>
      </c>
      <c r="BM1281">
        <v>9</v>
      </c>
      <c r="BN1281">
        <v>7</v>
      </c>
      <c r="BO1281">
        <v>6</v>
      </c>
      <c r="BP1281">
        <v>6</v>
      </c>
      <c r="BQ1281">
        <v>5</v>
      </c>
      <c r="BR1281">
        <v>5</v>
      </c>
      <c r="BS1281">
        <v>6</v>
      </c>
      <c r="BT1281">
        <v>5</v>
      </c>
      <c r="BU1281">
        <v>4</v>
      </c>
      <c r="BV1281">
        <v>6</v>
      </c>
      <c r="BW1281">
        <v>5</v>
      </c>
      <c r="BX1281">
        <v>3</v>
      </c>
      <c r="BZ1281" t="s">
        <v>55</v>
      </c>
      <c r="CA1281">
        <v>378</v>
      </c>
      <c r="CB1281">
        <v>1</v>
      </c>
      <c r="CC1281">
        <v>7</v>
      </c>
      <c r="CD1281">
        <v>3</v>
      </c>
      <c r="CE1281">
        <v>399</v>
      </c>
      <c r="CF1281">
        <v>75.81</v>
      </c>
      <c r="CG1281">
        <v>9975</v>
      </c>
      <c r="CH1281">
        <v>6534.4604919840012</v>
      </c>
      <c r="CI1281">
        <v>665.53950801599876</v>
      </c>
      <c r="CJ1281">
        <v>11.083333333333334</v>
      </c>
      <c r="CK1281">
        <v>0.90756395722000016</v>
      </c>
      <c r="CM1281" t="s">
        <v>56</v>
      </c>
      <c r="CN1281">
        <v>150</v>
      </c>
      <c r="CO1281">
        <v>2</v>
      </c>
      <c r="CP1281">
        <v>5</v>
      </c>
      <c r="CQ1281">
        <v>2</v>
      </c>
      <c r="CR1281">
        <v>170</v>
      </c>
      <c r="CS1281">
        <v>64.599999999999994</v>
      </c>
      <c r="CT1281">
        <v>4250</v>
      </c>
      <c r="CU1281">
        <v>6013.662109375</v>
      </c>
      <c r="CV1281">
        <v>1186.337890625</v>
      </c>
      <c r="CW1281">
        <v>5.666666666666667</v>
      </c>
      <c r="CX1281">
        <v>0.83523084852430551</v>
      </c>
      <c r="CZ1281" t="s">
        <v>57</v>
      </c>
      <c r="DA1281">
        <v>120</v>
      </c>
      <c r="DB1281">
        <v>1</v>
      </c>
      <c r="DC1281">
        <v>5</v>
      </c>
      <c r="DD1281">
        <v>2</v>
      </c>
      <c r="DE1281">
        <v>130</v>
      </c>
      <c r="DF1281">
        <v>175.5</v>
      </c>
      <c r="DG1281">
        <v>3250</v>
      </c>
      <c r="DH1281">
        <v>5790.9984374999995</v>
      </c>
      <c r="DI1281">
        <v>1409.0015625000005</v>
      </c>
      <c r="DJ1281">
        <v>6.5</v>
      </c>
      <c r="DK1281">
        <v>0.80430533854166664</v>
      </c>
      <c r="DM1281" t="s">
        <v>58</v>
      </c>
      <c r="DN1281">
        <v>90</v>
      </c>
      <c r="DO1281">
        <v>0</v>
      </c>
      <c r="DP1281">
        <v>0</v>
      </c>
      <c r="DQ1281">
        <v>0</v>
      </c>
      <c r="DR1281">
        <v>90</v>
      </c>
      <c r="DS1281">
        <v>67.5</v>
      </c>
      <c r="DT1281">
        <v>1440</v>
      </c>
      <c r="DU1281">
        <v>5173.8553124999999</v>
      </c>
      <c r="DV1281">
        <v>2026.1446875000001</v>
      </c>
      <c r="DW1281">
        <v>6</v>
      </c>
      <c r="DX1281">
        <v>0.71859101562499994</v>
      </c>
      <c r="DZ1281">
        <v>0.81642278997774309</v>
      </c>
      <c r="EA1281" s="32">
        <f>VLOOKUP(A1281,'Uline Box Data'!$A$1:$L$1598,12,FALSE)</f>
        <v>3.05</v>
      </c>
      <c r="EB1281" s="32">
        <f t="shared" si="115"/>
        <v>175.5</v>
      </c>
      <c r="EC1281" s="32">
        <f t="shared" si="116"/>
        <v>3226.75</v>
      </c>
      <c r="ED1281" s="34">
        <f t="shared" si="117"/>
        <v>3057.6441102756889</v>
      </c>
      <c r="EE1281" s="34">
        <f t="shared" si="118"/>
        <v>717.64705882352928</v>
      </c>
      <c r="EF1281" s="34">
        <f t="shared" si="119"/>
        <v>938.46153846153834</v>
      </c>
      <c r="EG1281" s="34">
        <f t="shared" si="120"/>
        <v>2118.0555555555557</v>
      </c>
    </row>
    <row r="1282" spans="1:137" hidden="1" x14ac:dyDescent="0.25">
      <c r="A1282" t="s">
        <v>1724</v>
      </c>
      <c r="B1282">
        <v>30</v>
      </c>
      <c r="C1282">
        <v>24</v>
      </c>
      <c r="D1282">
        <v>12</v>
      </c>
      <c r="E1282">
        <v>8640</v>
      </c>
      <c r="F1282" t="s">
        <v>23</v>
      </c>
      <c r="H1282">
        <v>30</v>
      </c>
      <c r="I1282">
        <v>24</v>
      </c>
      <c r="J1282">
        <v>12</v>
      </c>
      <c r="K1282">
        <v>30</v>
      </c>
      <c r="L1282">
        <v>24</v>
      </c>
      <c r="M1282">
        <v>12</v>
      </c>
      <c r="N1282">
        <v>30</v>
      </c>
      <c r="O1282">
        <v>24</v>
      </c>
      <c r="P1282">
        <v>12</v>
      </c>
      <c r="Q1282">
        <v>30</v>
      </c>
      <c r="R1282">
        <v>24</v>
      </c>
      <c r="S1282">
        <v>12</v>
      </c>
      <c r="T1282" t="s">
        <v>26</v>
      </c>
      <c r="U1282">
        <v>28.404</v>
      </c>
      <c r="V1282">
        <v>22.092000000000002</v>
      </c>
      <c r="W1282">
        <v>11.466999999999999</v>
      </c>
      <c r="X1282">
        <v>26.25</v>
      </c>
      <c r="Y1282">
        <v>21.875</v>
      </c>
      <c r="Z1282">
        <v>11.05</v>
      </c>
      <c r="AA1282">
        <v>26.25</v>
      </c>
      <c r="AB1282">
        <v>21.875</v>
      </c>
      <c r="AC1282">
        <v>11.593999999999999</v>
      </c>
      <c r="AD1282">
        <v>27.75</v>
      </c>
      <c r="AE1282">
        <v>23.125</v>
      </c>
      <c r="AF1282">
        <v>10.750999999999999</v>
      </c>
      <c r="AH1282" t="s">
        <v>24</v>
      </c>
      <c r="AI1282">
        <v>1.5960000000000001</v>
      </c>
      <c r="AJ1282">
        <v>1.9079999999999977</v>
      </c>
      <c r="AK1282">
        <v>0.53300000000000125</v>
      </c>
      <c r="AL1282">
        <v>3.75</v>
      </c>
      <c r="AM1282">
        <v>2.125</v>
      </c>
      <c r="AN1282">
        <v>0.94999999999999929</v>
      </c>
      <c r="AO1282">
        <v>3.75</v>
      </c>
      <c r="AP1282">
        <v>2.125</v>
      </c>
      <c r="AQ1282">
        <v>0.40600000000000058</v>
      </c>
      <c r="AR1282">
        <v>2.25</v>
      </c>
      <c r="AS1282">
        <v>0.875</v>
      </c>
      <c r="AT1282">
        <v>1.2490000000000006</v>
      </c>
      <c r="AU1282">
        <v>97.751069787390207</v>
      </c>
      <c r="AW1282" t="s">
        <v>109</v>
      </c>
      <c r="AX1282">
        <v>2.5472160000000001</v>
      </c>
      <c r="AY1282">
        <v>3.6404639999999913</v>
      </c>
      <c r="AZ1282">
        <v>0.28408900000000131</v>
      </c>
      <c r="BA1282">
        <v>14.0625</v>
      </c>
      <c r="BB1282">
        <v>4.515625</v>
      </c>
      <c r="BC1282">
        <v>0.90249999999999864</v>
      </c>
      <c r="BD1282">
        <v>14.0625</v>
      </c>
      <c r="BE1282">
        <v>4.515625</v>
      </c>
      <c r="BF1282">
        <v>0.16483600000000048</v>
      </c>
      <c r="BG1282">
        <v>5.0625</v>
      </c>
      <c r="BH1282">
        <v>0.765625</v>
      </c>
      <c r="BI1282">
        <v>1.5600010000000013</v>
      </c>
      <c r="BJ1282">
        <v>9555.2716445792321</v>
      </c>
      <c r="BL1282" t="s">
        <v>53</v>
      </c>
      <c r="BM1282">
        <v>9</v>
      </c>
      <c r="BN1282">
        <v>7</v>
      </c>
      <c r="BO1282">
        <v>7</v>
      </c>
      <c r="BP1282">
        <v>6</v>
      </c>
      <c r="BQ1282">
        <v>5</v>
      </c>
      <c r="BR1282">
        <v>6</v>
      </c>
      <c r="BS1282">
        <v>6</v>
      </c>
      <c r="BT1282">
        <v>5</v>
      </c>
      <c r="BU1282">
        <v>5</v>
      </c>
      <c r="BV1282">
        <v>6</v>
      </c>
      <c r="BW1282">
        <v>5</v>
      </c>
      <c r="BX1282">
        <v>4</v>
      </c>
      <c r="BZ1282" t="s">
        <v>55</v>
      </c>
      <c r="CA1282">
        <v>441</v>
      </c>
      <c r="CB1282">
        <v>1</v>
      </c>
      <c r="CC1282">
        <v>7</v>
      </c>
      <c r="CD1282">
        <v>3</v>
      </c>
      <c r="CE1282">
        <v>462</v>
      </c>
      <c r="CF1282">
        <v>87.78</v>
      </c>
      <c r="CG1282">
        <v>11550</v>
      </c>
      <c r="CH1282">
        <v>7585.1647801920008</v>
      </c>
      <c r="CI1282">
        <v>1054.8352198079992</v>
      </c>
      <c r="CJ1282">
        <v>12.833333333333334</v>
      </c>
      <c r="CK1282">
        <v>0.87791259030000013</v>
      </c>
      <c r="CM1282" t="s">
        <v>56</v>
      </c>
      <c r="CN1282">
        <v>180</v>
      </c>
      <c r="CO1282">
        <v>2</v>
      </c>
      <c r="CP1282">
        <v>5</v>
      </c>
      <c r="CQ1282">
        <v>2</v>
      </c>
      <c r="CR1282">
        <v>200</v>
      </c>
      <c r="CS1282">
        <v>76</v>
      </c>
      <c r="CT1282">
        <v>5000</v>
      </c>
      <c r="CU1282">
        <v>7101.3671875</v>
      </c>
      <c r="CV1282">
        <v>1538.6328125</v>
      </c>
      <c r="CW1282">
        <v>6.666666666666667</v>
      </c>
      <c r="CX1282">
        <v>0.8219174985532407</v>
      </c>
      <c r="CZ1282" t="s">
        <v>57</v>
      </c>
      <c r="DA1282">
        <v>150</v>
      </c>
      <c r="DB1282">
        <v>1</v>
      </c>
      <c r="DC1282">
        <v>5</v>
      </c>
      <c r="DD1282">
        <v>2</v>
      </c>
      <c r="DE1282">
        <v>160</v>
      </c>
      <c r="DF1282">
        <v>216</v>
      </c>
      <c r="DG1282">
        <v>4000</v>
      </c>
      <c r="DH1282">
        <v>7155.0749999999989</v>
      </c>
      <c r="DI1282">
        <v>1484.9250000000011</v>
      </c>
      <c r="DJ1282">
        <v>8</v>
      </c>
      <c r="DK1282">
        <v>0.82813368055555547</v>
      </c>
      <c r="DM1282" t="s">
        <v>58</v>
      </c>
      <c r="DN1282">
        <v>120</v>
      </c>
      <c r="DO1282">
        <v>0</v>
      </c>
      <c r="DP1282">
        <v>0</v>
      </c>
      <c r="DQ1282">
        <v>0</v>
      </c>
      <c r="DR1282">
        <v>120</v>
      </c>
      <c r="DS1282">
        <v>90</v>
      </c>
      <c r="DT1282">
        <v>1920</v>
      </c>
      <c r="DU1282">
        <v>6928.4737499999992</v>
      </c>
      <c r="DV1282">
        <v>1711.5262500000008</v>
      </c>
      <c r="DW1282">
        <v>8</v>
      </c>
      <c r="DX1282">
        <v>0.80190668402777765</v>
      </c>
      <c r="DZ1282">
        <v>0.83246761335914343</v>
      </c>
      <c r="EA1282" s="32">
        <f>VLOOKUP(A1282,'Uline Box Data'!$A$1:$L$1598,12,FALSE)</f>
        <v>3.17</v>
      </c>
      <c r="EB1282" s="32">
        <f t="shared" si="115"/>
        <v>216</v>
      </c>
      <c r="EC1282" s="32">
        <f t="shared" si="116"/>
        <v>3318.75</v>
      </c>
      <c r="ED1282" s="34">
        <f t="shared" si="117"/>
        <v>2744.5887445887447</v>
      </c>
      <c r="EE1282" s="34">
        <f t="shared" si="118"/>
        <v>634</v>
      </c>
      <c r="EF1282" s="34">
        <f t="shared" si="119"/>
        <v>792.5</v>
      </c>
      <c r="EG1282" s="34">
        <f t="shared" si="120"/>
        <v>1651.0416666666667</v>
      </c>
    </row>
    <row r="1283" spans="1:137" hidden="1" x14ac:dyDescent="0.25">
      <c r="A1283" t="s">
        <v>1726</v>
      </c>
      <c r="B1283">
        <v>30</v>
      </c>
      <c r="C1283">
        <v>24</v>
      </c>
      <c r="D1283">
        <v>12</v>
      </c>
      <c r="E1283">
        <v>8640</v>
      </c>
      <c r="F1283" t="s">
        <v>23</v>
      </c>
      <c r="H1283">
        <v>30</v>
      </c>
      <c r="I1283">
        <v>24</v>
      </c>
      <c r="J1283">
        <v>12</v>
      </c>
      <c r="K1283">
        <v>30</v>
      </c>
      <c r="L1283">
        <v>24</v>
      </c>
      <c r="M1283">
        <v>12</v>
      </c>
      <c r="N1283">
        <v>30</v>
      </c>
      <c r="O1283">
        <v>24</v>
      </c>
      <c r="P1283">
        <v>12</v>
      </c>
      <c r="Q1283">
        <v>30</v>
      </c>
      <c r="R1283">
        <v>24</v>
      </c>
      <c r="S1283">
        <v>12</v>
      </c>
      <c r="T1283" t="s">
        <v>26</v>
      </c>
      <c r="U1283">
        <v>28.404</v>
      </c>
      <c r="V1283">
        <v>22.092000000000002</v>
      </c>
      <c r="W1283">
        <v>11.466999999999999</v>
      </c>
      <c r="X1283">
        <v>26.25</v>
      </c>
      <c r="Y1283">
        <v>21.875</v>
      </c>
      <c r="Z1283">
        <v>11.05</v>
      </c>
      <c r="AA1283">
        <v>26.25</v>
      </c>
      <c r="AB1283">
        <v>21.875</v>
      </c>
      <c r="AC1283">
        <v>11.593999999999999</v>
      </c>
      <c r="AD1283">
        <v>27.75</v>
      </c>
      <c r="AE1283">
        <v>23.125</v>
      </c>
      <c r="AF1283">
        <v>10.750999999999999</v>
      </c>
      <c r="AH1283" t="s">
        <v>24</v>
      </c>
      <c r="AI1283">
        <v>1.5960000000000001</v>
      </c>
      <c r="AJ1283">
        <v>1.9079999999999977</v>
      </c>
      <c r="AK1283">
        <v>0.53300000000000125</v>
      </c>
      <c r="AL1283">
        <v>3.75</v>
      </c>
      <c r="AM1283">
        <v>2.125</v>
      </c>
      <c r="AN1283">
        <v>0.94999999999999929</v>
      </c>
      <c r="AO1283">
        <v>3.75</v>
      </c>
      <c r="AP1283">
        <v>2.125</v>
      </c>
      <c r="AQ1283">
        <v>0.40600000000000058</v>
      </c>
      <c r="AR1283">
        <v>2.25</v>
      </c>
      <c r="AS1283">
        <v>0.875</v>
      </c>
      <c r="AT1283">
        <v>1.2490000000000006</v>
      </c>
      <c r="AU1283">
        <v>97.751069787390207</v>
      </c>
      <c r="AW1283" t="s">
        <v>109</v>
      </c>
      <c r="AX1283">
        <v>2.5472160000000001</v>
      </c>
      <c r="AY1283">
        <v>3.6404639999999913</v>
      </c>
      <c r="AZ1283">
        <v>0.28408900000000131</v>
      </c>
      <c r="BA1283">
        <v>14.0625</v>
      </c>
      <c r="BB1283">
        <v>4.515625</v>
      </c>
      <c r="BC1283">
        <v>0.90249999999999864</v>
      </c>
      <c r="BD1283">
        <v>14.0625</v>
      </c>
      <c r="BE1283">
        <v>4.515625</v>
      </c>
      <c r="BF1283">
        <v>0.16483600000000048</v>
      </c>
      <c r="BG1283">
        <v>5.0625</v>
      </c>
      <c r="BH1283">
        <v>0.765625</v>
      </c>
      <c r="BI1283">
        <v>1.5600010000000013</v>
      </c>
      <c r="BJ1283">
        <v>9555.2716445792321</v>
      </c>
      <c r="BL1283" t="s">
        <v>53</v>
      </c>
      <c r="BM1283">
        <v>9</v>
      </c>
      <c r="BN1283">
        <v>7</v>
      </c>
      <c r="BO1283">
        <v>7</v>
      </c>
      <c r="BP1283">
        <v>6</v>
      </c>
      <c r="BQ1283">
        <v>5</v>
      </c>
      <c r="BR1283">
        <v>6</v>
      </c>
      <c r="BS1283">
        <v>6</v>
      </c>
      <c r="BT1283">
        <v>5</v>
      </c>
      <c r="BU1283">
        <v>5</v>
      </c>
      <c r="BV1283">
        <v>6</v>
      </c>
      <c r="BW1283">
        <v>5</v>
      </c>
      <c r="BX1283">
        <v>4</v>
      </c>
      <c r="BZ1283" t="s">
        <v>55</v>
      </c>
      <c r="CA1283">
        <v>441</v>
      </c>
      <c r="CB1283">
        <v>1</v>
      </c>
      <c r="CC1283">
        <v>7</v>
      </c>
      <c r="CD1283">
        <v>3</v>
      </c>
      <c r="CE1283">
        <v>462</v>
      </c>
      <c r="CF1283">
        <v>87.78</v>
      </c>
      <c r="CG1283">
        <v>11550</v>
      </c>
      <c r="CH1283">
        <v>7585.1647801920008</v>
      </c>
      <c r="CI1283">
        <v>1054.8352198079992</v>
      </c>
      <c r="CJ1283">
        <v>12.833333333333334</v>
      </c>
      <c r="CK1283">
        <v>0.87791259030000013</v>
      </c>
      <c r="CM1283" t="s">
        <v>56</v>
      </c>
      <c r="CN1283">
        <v>180</v>
      </c>
      <c r="CO1283">
        <v>2</v>
      </c>
      <c r="CP1283">
        <v>5</v>
      </c>
      <c r="CQ1283">
        <v>2</v>
      </c>
      <c r="CR1283">
        <v>200</v>
      </c>
      <c r="CS1283">
        <v>76</v>
      </c>
      <c r="CT1283">
        <v>5000</v>
      </c>
      <c r="CU1283">
        <v>7101.3671875</v>
      </c>
      <c r="CV1283">
        <v>1538.6328125</v>
      </c>
      <c r="CW1283">
        <v>6.666666666666667</v>
      </c>
      <c r="CX1283">
        <v>0.8219174985532407</v>
      </c>
      <c r="CZ1283" t="s">
        <v>57</v>
      </c>
      <c r="DA1283">
        <v>150</v>
      </c>
      <c r="DB1283">
        <v>1</v>
      </c>
      <c r="DC1283">
        <v>5</v>
      </c>
      <c r="DD1283">
        <v>2</v>
      </c>
      <c r="DE1283">
        <v>160</v>
      </c>
      <c r="DF1283">
        <v>216</v>
      </c>
      <c r="DG1283">
        <v>4000</v>
      </c>
      <c r="DH1283">
        <v>7155.0749999999989</v>
      </c>
      <c r="DI1283">
        <v>1484.9250000000011</v>
      </c>
      <c r="DJ1283">
        <v>8</v>
      </c>
      <c r="DK1283">
        <v>0.82813368055555547</v>
      </c>
      <c r="DM1283" t="s">
        <v>58</v>
      </c>
      <c r="DN1283">
        <v>120</v>
      </c>
      <c r="DO1283">
        <v>0</v>
      </c>
      <c r="DP1283">
        <v>0</v>
      </c>
      <c r="DQ1283">
        <v>0</v>
      </c>
      <c r="DR1283">
        <v>120</v>
      </c>
      <c r="DS1283">
        <v>90</v>
      </c>
      <c r="DT1283">
        <v>1920</v>
      </c>
      <c r="DU1283">
        <v>6928.4737499999992</v>
      </c>
      <c r="DV1283">
        <v>1711.5262500000008</v>
      </c>
      <c r="DW1283">
        <v>8</v>
      </c>
      <c r="DX1283">
        <v>0.80190668402777765</v>
      </c>
      <c r="DZ1283">
        <v>0.83246761335914343</v>
      </c>
      <c r="EA1283" s="32">
        <f>VLOOKUP(A1283,'Uline Box Data'!$A$1:$L$1598,12,FALSE)</f>
        <v>3.5</v>
      </c>
      <c r="EB1283" s="32">
        <f t="shared" ref="EB1283:EB1319" si="121">MAX(DS1283,DF1283,CS1283,CF1283)</f>
        <v>216</v>
      </c>
      <c r="EC1283" s="32">
        <f t="shared" ref="EC1283:EC1319" si="122">((B1283+0.25)*(B1283+0.25))*2+((C1283+0.25)*(C1283+0.25))*2+((D1283+0.5)*(D1283+0.5))*2</f>
        <v>3318.75</v>
      </c>
      <c r="ED1283" s="34">
        <f t="shared" ref="ED1283:ED1319" si="123">10000000/CG1283*EA1283</f>
        <v>3030.3030303030305</v>
      </c>
      <c r="EE1283" s="34">
        <f t="shared" ref="EE1283:EE1319" si="124">1000000/CT1283*EA1283</f>
        <v>700</v>
      </c>
      <c r="EF1283" s="34">
        <f t="shared" ref="EF1283:EF1319" si="125">1000000/DG1283*EA1283</f>
        <v>875</v>
      </c>
      <c r="EG1283" s="34">
        <f t="shared" ref="EG1283:EG1319" si="126">1000000/DT1283*EA1283</f>
        <v>1822.9166666666667</v>
      </c>
    </row>
    <row r="1284" spans="1:137" hidden="1" x14ac:dyDescent="0.25">
      <c r="A1284" t="s">
        <v>1727</v>
      </c>
      <c r="B1284">
        <v>30</v>
      </c>
      <c r="C1284">
        <v>24</v>
      </c>
      <c r="D1284">
        <v>12</v>
      </c>
      <c r="E1284">
        <v>8640</v>
      </c>
      <c r="F1284" t="s">
        <v>23</v>
      </c>
      <c r="H1284">
        <v>30</v>
      </c>
      <c r="I1284">
        <v>24</v>
      </c>
      <c r="J1284">
        <v>12</v>
      </c>
      <c r="K1284">
        <v>30</v>
      </c>
      <c r="L1284">
        <v>24</v>
      </c>
      <c r="M1284">
        <v>12</v>
      </c>
      <c r="N1284">
        <v>30</v>
      </c>
      <c r="O1284">
        <v>24</v>
      </c>
      <c r="P1284">
        <v>12</v>
      </c>
      <c r="Q1284">
        <v>30</v>
      </c>
      <c r="R1284">
        <v>24</v>
      </c>
      <c r="S1284">
        <v>12</v>
      </c>
      <c r="T1284" t="s">
        <v>26</v>
      </c>
      <c r="U1284">
        <v>28.404</v>
      </c>
      <c r="V1284">
        <v>22.092000000000002</v>
      </c>
      <c r="W1284">
        <v>11.466999999999999</v>
      </c>
      <c r="X1284">
        <v>26.25</v>
      </c>
      <c r="Y1284">
        <v>21.875</v>
      </c>
      <c r="Z1284">
        <v>11.05</v>
      </c>
      <c r="AA1284">
        <v>26.25</v>
      </c>
      <c r="AB1284">
        <v>21.875</v>
      </c>
      <c r="AC1284">
        <v>11.593999999999999</v>
      </c>
      <c r="AD1284">
        <v>27.75</v>
      </c>
      <c r="AE1284">
        <v>23.125</v>
      </c>
      <c r="AF1284">
        <v>10.750999999999999</v>
      </c>
      <c r="AH1284" t="s">
        <v>24</v>
      </c>
      <c r="AI1284">
        <v>1.5960000000000001</v>
      </c>
      <c r="AJ1284">
        <v>1.9079999999999977</v>
      </c>
      <c r="AK1284">
        <v>0.53300000000000125</v>
      </c>
      <c r="AL1284">
        <v>3.75</v>
      </c>
      <c r="AM1284">
        <v>2.125</v>
      </c>
      <c r="AN1284">
        <v>0.94999999999999929</v>
      </c>
      <c r="AO1284">
        <v>3.75</v>
      </c>
      <c r="AP1284">
        <v>2.125</v>
      </c>
      <c r="AQ1284">
        <v>0.40600000000000058</v>
      </c>
      <c r="AR1284">
        <v>2.25</v>
      </c>
      <c r="AS1284">
        <v>0.875</v>
      </c>
      <c r="AT1284">
        <v>1.2490000000000006</v>
      </c>
      <c r="AU1284">
        <v>97.751069787390207</v>
      </c>
      <c r="AW1284" t="s">
        <v>109</v>
      </c>
      <c r="AX1284">
        <v>2.5472160000000001</v>
      </c>
      <c r="AY1284">
        <v>3.6404639999999913</v>
      </c>
      <c r="AZ1284">
        <v>0.28408900000000131</v>
      </c>
      <c r="BA1284">
        <v>14.0625</v>
      </c>
      <c r="BB1284">
        <v>4.515625</v>
      </c>
      <c r="BC1284">
        <v>0.90249999999999864</v>
      </c>
      <c r="BD1284">
        <v>14.0625</v>
      </c>
      <c r="BE1284">
        <v>4.515625</v>
      </c>
      <c r="BF1284">
        <v>0.16483600000000048</v>
      </c>
      <c r="BG1284">
        <v>5.0625</v>
      </c>
      <c r="BH1284">
        <v>0.765625</v>
      </c>
      <c r="BI1284">
        <v>1.5600010000000013</v>
      </c>
      <c r="BJ1284">
        <v>9555.2716445792321</v>
      </c>
      <c r="BL1284" t="s">
        <v>53</v>
      </c>
      <c r="BM1284">
        <v>9</v>
      </c>
      <c r="BN1284">
        <v>7</v>
      </c>
      <c r="BO1284">
        <v>7</v>
      </c>
      <c r="BP1284">
        <v>6</v>
      </c>
      <c r="BQ1284">
        <v>5</v>
      </c>
      <c r="BR1284">
        <v>6</v>
      </c>
      <c r="BS1284">
        <v>6</v>
      </c>
      <c r="BT1284">
        <v>5</v>
      </c>
      <c r="BU1284">
        <v>5</v>
      </c>
      <c r="BV1284">
        <v>6</v>
      </c>
      <c r="BW1284">
        <v>5</v>
      </c>
      <c r="BX1284">
        <v>4</v>
      </c>
      <c r="BZ1284" t="s">
        <v>55</v>
      </c>
      <c r="CA1284">
        <v>441</v>
      </c>
      <c r="CB1284">
        <v>1</v>
      </c>
      <c r="CC1284">
        <v>7</v>
      </c>
      <c r="CD1284">
        <v>3</v>
      </c>
      <c r="CE1284">
        <v>462</v>
      </c>
      <c r="CF1284">
        <v>87.78</v>
      </c>
      <c r="CG1284">
        <v>11550</v>
      </c>
      <c r="CH1284">
        <v>7585.1647801920008</v>
      </c>
      <c r="CI1284">
        <v>1054.8352198079992</v>
      </c>
      <c r="CJ1284">
        <v>12.833333333333334</v>
      </c>
      <c r="CK1284">
        <v>0.87791259030000013</v>
      </c>
      <c r="CM1284" t="s">
        <v>56</v>
      </c>
      <c r="CN1284">
        <v>180</v>
      </c>
      <c r="CO1284">
        <v>2</v>
      </c>
      <c r="CP1284">
        <v>5</v>
      </c>
      <c r="CQ1284">
        <v>2</v>
      </c>
      <c r="CR1284">
        <v>200</v>
      </c>
      <c r="CS1284">
        <v>76</v>
      </c>
      <c r="CT1284">
        <v>5000</v>
      </c>
      <c r="CU1284">
        <v>7101.3671875</v>
      </c>
      <c r="CV1284">
        <v>1538.6328125</v>
      </c>
      <c r="CW1284">
        <v>6.666666666666667</v>
      </c>
      <c r="CX1284">
        <v>0.8219174985532407</v>
      </c>
      <c r="CZ1284" t="s">
        <v>57</v>
      </c>
      <c r="DA1284">
        <v>150</v>
      </c>
      <c r="DB1284">
        <v>1</v>
      </c>
      <c r="DC1284">
        <v>5</v>
      </c>
      <c r="DD1284">
        <v>2</v>
      </c>
      <c r="DE1284">
        <v>160</v>
      </c>
      <c r="DF1284">
        <v>216</v>
      </c>
      <c r="DG1284">
        <v>4000</v>
      </c>
      <c r="DH1284">
        <v>7155.0749999999989</v>
      </c>
      <c r="DI1284">
        <v>1484.9250000000011</v>
      </c>
      <c r="DJ1284">
        <v>8</v>
      </c>
      <c r="DK1284">
        <v>0.82813368055555547</v>
      </c>
      <c r="DM1284" t="s">
        <v>58</v>
      </c>
      <c r="DN1284">
        <v>120</v>
      </c>
      <c r="DO1284">
        <v>0</v>
      </c>
      <c r="DP1284">
        <v>0</v>
      </c>
      <c r="DQ1284">
        <v>0</v>
      </c>
      <c r="DR1284">
        <v>120</v>
      </c>
      <c r="DS1284">
        <v>90</v>
      </c>
      <c r="DT1284">
        <v>1920</v>
      </c>
      <c r="DU1284">
        <v>6928.4737499999992</v>
      </c>
      <c r="DV1284">
        <v>1711.5262500000008</v>
      </c>
      <c r="DW1284">
        <v>8</v>
      </c>
      <c r="DX1284">
        <v>0.80190668402777765</v>
      </c>
      <c r="DZ1284">
        <v>0.83246761335914343</v>
      </c>
      <c r="EA1284" s="32">
        <f>VLOOKUP(A1284,'Uline Box Data'!$A$1:$L$1598,12,FALSE)</f>
        <v>6.82</v>
      </c>
      <c r="EB1284" s="32">
        <f t="shared" si="121"/>
        <v>216</v>
      </c>
      <c r="EC1284" s="32">
        <f t="shared" si="122"/>
        <v>3318.75</v>
      </c>
      <c r="ED1284" s="34">
        <f t="shared" si="123"/>
        <v>5904.7619047619055</v>
      </c>
      <c r="EE1284" s="34">
        <f t="shared" si="124"/>
        <v>1364</v>
      </c>
      <c r="EF1284" s="34">
        <f t="shared" si="125"/>
        <v>1705</v>
      </c>
      <c r="EG1284" s="34">
        <f t="shared" si="126"/>
        <v>3552.0833333333339</v>
      </c>
    </row>
    <row r="1285" spans="1:137" hidden="1" x14ac:dyDescent="0.25">
      <c r="A1285" t="s">
        <v>1728</v>
      </c>
      <c r="B1285">
        <v>30</v>
      </c>
      <c r="C1285">
        <v>24</v>
      </c>
      <c r="D1285">
        <v>20</v>
      </c>
      <c r="E1285">
        <v>14400</v>
      </c>
      <c r="F1285" t="s">
        <v>23</v>
      </c>
      <c r="H1285">
        <v>30</v>
      </c>
      <c r="I1285">
        <v>24</v>
      </c>
      <c r="J1285">
        <v>20</v>
      </c>
      <c r="K1285">
        <v>30</v>
      </c>
      <c r="L1285">
        <v>24</v>
      </c>
      <c r="M1285">
        <v>20</v>
      </c>
      <c r="N1285">
        <v>30</v>
      </c>
      <c r="O1285">
        <v>24</v>
      </c>
      <c r="P1285">
        <v>20</v>
      </c>
      <c r="Q1285">
        <v>30</v>
      </c>
      <c r="R1285">
        <v>24</v>
      </c>
      <c r="S1285">
        <v>20</v>
      </c>
      <c r="T1285" t="s">
        <v>26</v>
      </c>
      <c r="U1285">
        <v>28.404</v>
      </c>
      <c r="V1285">
        <v>22.092000000000002</v>
      </c>
      <c r="W1285">
        <v>16.434999999999999</v>
      </c>
      <c r="X1285">
        <v>26.25</v>
      </c>
      <c r="Y1285">
        <v>21.875</v>
      </c>
      <c r="Z1285">
        <v>18.5</v>
      </c>
      <c r="AA1285">
        <v>26.25</v>
      </c>
      <c r="AB1285">
        <v>21.875</v>
      </c>
      <c r="AC1285">
        <v>18.625399999999999</v>
      </c>
      <c r="AD1285">
        <v>27.75</v>
      </c>
      <c r="AE1285">
        <v>23.125</v>
      </c>
      <c r="AF1285">
        <v>18.907999999999998</v>
      </c>
      <c r="AH1285" t="s">
        <v>24</v>
      </c>
      <c r="AI1285">
        <v>1.5960000000000001</v>
      </c>
      <c r="AJ1285">
        <v>1.9079999999999977</v>
      </c>
      <c r="AK1285">
        <v>3.5650000000000013</v>
      </c>
      <c r="AL1285">
        <v>3.75</v>
      </c>
      <c r="AM1285">
        <v>2.125</v>
      </c>
      <c r="AN1285">
        <v>1.5</v>
      </c>
      <c r="AO1285">
        <v>3.75</v>
      </c>
      <c r="AP1285">
        <v>2.125</v>
      </c>
      <c r="AQ1285">
        <v>1.3746000000000009</v>
      </c>
      <c r="AR1285">
        <v>2.25</v>
      </c>
      <c r="AS1285">
        <v>0.875</v>
      </c>
      <c r="AT1285">
        <v>1.0920000000000023</v>
      </c>
      <c r="AU1285">
        <v>3055.849798476765</v>
      </c>
      <c r="AW1285" t="s">
        <v>109</v>
      </c>
      <c r="AX1285">
        <v>2.5472160000000001</v>
      </c>
      <c r="AY1285">
        <v>3.6404639999999913</v>
      </c>
      <c r="AZ1285">
        <v>12.709225000000009</v>
      </c>
      <c r="BA1285">
        <v>14.0625</v>
      </c>
      <c r="BB1285">
        <v>4.515625</v>
      </c>
      <c r="BC1285">
        <v>2.25</v>
      </c>
      <c r="BD1285">
        <v>14.0625</v>
      </c>
      <c r="BE1285">
        <v>4.515625</v>
      </c>
      <c r="BF1285">
        <v>1.8895251600000025</v>
      </c>
      <c r="BG1285">
        <v>5.0625</v>
      </c>
      <c r="BH1285">
        <v>0.765625</v>
      </c>
      <c r="BI1285">
        <v>1.1924640000000051</v>
      </c>
      <c r="BJ1285">
        <v>9338217.990850484</v>
      </c>
      <c r="BL1285" t="s">
        <v>53</v>
      </c>
      <c r="BM1285">
        <v>9</v>
      </c>
      <c r="BN1285">
        <v>7</v>
      </c>
      <c r="BO1285">
        <v>10</v>
      </c>
      <c r="BP1285">
        <v>6</v>
      </c>
      <c r="BQ1285">
        <v>5</v>
      </c>
      <c r="BR1285">
        <v>10</v>
      </c>
      <c r="BS1285">
        <v>6</v>
      </c>
      <c r="BT1285">
        <v>5</v>
      </c>
      <c r="BU1285">
        <v>8</v>
      </c>
      <c r="BV1285">
        <v>6</v>
      </c>
      <c r="BW1285">
        <v>5</v>
      </c>
      <c r="BX1285">
        <v>7</v>
      </c>
      <c r="BZ1285" t="s">
        <v>55</v>
      </c>
      <c r="CA1285">
        <v>630</v>
      </c>
      <c r="CB1285">
        <v>1</v>
      </c>
      <c r="CC1285">
        <v>7</v>
      </c>
      <c r="CD1285">
        <v>6</v>
      </c>
      <c r="CE1285">
        <v>672</v>
      </c>
      <c r="CF1285">
        <v>127.68</v>
      </c>
      <c r="CG1285">
        <v>16800</v>
      </c>
      <c r="CH1285">
        <v>11057.512407552002</v>
      </c>
      <c r="CI1285">
        <v>3342.4875924479984</v>
      </c>
      <c r="CJ1285">
        <v>18.666666666666668</v>
      </c>
      <c r="CK1285">
        <v>0.76788280608000015</v>
      </c>
      <c r="CM1285" t="s">
        <v>56</v>
      </c>
      <c r="CN1285">
        <v>300</v>
      </c>
      <c r="CO1285">
        <v>2</v>
      </c>
      <c r="CP1285">
        <v>5</v>
      </c>
      <c r="CQ1285">
        <v>4</v>
      </c>
      <c r="CR1285">
        <v>340</v>
      </c>
      <c r="CS1285">
        <v>129.19999999999999</v>
      </c>
      <c r="CT1285">
        <v>8500</v>
      </c>
      <c r="CU1285">
        <v>12117.32421875</v>
      </c>
      <c r="CV1285">
        <v>2282.67578125</v>
      </c>
      <c r="CW1285">
        <v>11.333333333333334</v>
      </c>
      <c r="CX1285">
        <v>0.8414808485243056</v>
      </c>
      <c r="CZ1285" t="s">
        <v>57</v>
      </c>
      <c r="DA1285">
        <v>240</v>
      </c>
      <c r="DB1285">
        <v>1</v>
      </c>
      <c r="DC1285">
        <v>5</v>
      </c>
      <c r="DD1285">
        <v>4</v>
      </c>
      <c r="DE1285">
        <v>260</v>
      </c>
      <c r="DF1285">
        <v>351</v>
      </c>
      <c r="DG1285">
        <v>6500</v>
      </c>
      <c r="DH1285">
        <v>11671.996874999999</v>
      </c>
      <c r="DI1285">
        <v>2728.0031250000011</v>
      </c>
      <c r="DJ1285">
        <v>13</v>
      </c>
      <c r="DK1285">
        <v>0.81055533854166661</v>
      </c>
      <c r="DM1285" t="s">
        <v>58</v>
      </c>
      <c r="DN1285">
        <v>210</v>
      </c>
      <c r="DO1285">
        <v>0</v>
      </c>
      <c r="DP1285">
        <v>0</v>
      </c>
      <c r="DQ1285">
        <v>0</v>
      </c>
      <c r="DR1285">
        <v>210</v>
      </c>
      <c r="DS1285">
        <v>157.5</v>
      </c>
      <c r="DT1285">
        <v>3360</v>
      </c>
      <c r="DU1285">
        <v>12192.329062499999</v>
      </c>
      <c r="DV1285">
        <v>2207.6709375000009</v>
      </c>
      <c r="DW1285">
        <v>14</v>
      </c>
      <c r="DX1285">
        <v>0.8466895182291666</v>
      </c>
      <c r="DZ1285">
        <v>0.81665212784378483</v>
      </c>
      <c r="EA1285" s="32">
        <f>VLOOKUP(A1285,'Uline Box Data'!$A$1:$L$1598,12,FALSE)</f>
        <v>4.32</v>
      </c>
      <c r="EB1285" s="32">
        <f t="shared" si="121"/>
        <v>351</v>
      </c>
      <c r="EC1285" s="32">
        <f t="shared" si="122"/>
        <v>3846.75</v>
      </c>
      <c r="ED1285" s="34">
        <f t="shared" si="123"/>
        <v>2571.4285714285716</v>
      </c>
      <c r="EE1285" s="34">
        <f t="shared" si="124"/>
        <v>508.23529411764707</v>
      </c>
      <c r="EF1285" s="34">
        <f t="shared" si="125"/>
        <v>664.61538461538464</v>
      </c>
      <c r="EG1285" s="34">
        <f t="shared" si="126"/>
        <v>1285.7142857142858</v>
      </c>
    </row>
    <row r="1286" spans="1:137" hidden="1" x14ac:dyDescent="0.25">
      <c r="A1286" t="s">
        <v>1729</v>
      </c>
      <c r="B1286">
        <v>30</v>
      </c>
      <c r="C1286">
        <v>24</v>
      </c>
      <c r="D1286">
        <v>24</v>
      </c>
      <c r="E1286">
        <v>17280</v>
      </c>
      <c r="F1286" t="s">
        <v>23</v>
      </c>
      <c r="H1286">
        <v>30</v>
      </c>
      <c r="I1286">
        <v>24</v>
      </c>
      <c r="J1286">
        <v>24</v>
      </c>
      <c r="K1286">
        <v>30</v>
      </c>
      <c r="L1286">
        <v>24</v>
      </c>
      <c r="M1286">
        <v>24</v>
      </c>
      <c r="N1286">
        <v>30</v>
      </c>
      <c r="O1286">
        <v>24</v>
      </c>
      <c r="P1286">
        <v>24</v>
      </c>
      <c r="Q1286">
        <v>30</v>
      </c>
      <c r="R1286">
        <v>24</v>
      </c>
      <c r="S1286">
        <v>24</v>
      </c>
      <c r="T1286" t="s">
        <v>26</v>
      </c>
      <c r="U1286">
        <v>28.404</v>
      </c>
      <c r="V1286">
        <v>22.092000000000002</v>
      </c>
      <c r="W1286">
        <v>16.434999999999999</v>
      </c>
      <c r="X1286">
        <v>26.25</v>
      </c>
      <c r="Y1286">
        <v>21.875</v>
      </c>
      <c r="Z1286">
        <v>18.5</v>
      </c>
      <c r="AA1286">
        <v>26.25</v>
      </c>
      <c r="AB1286">
        <v>21.875</v>
      </c>
      <c r="AC1286">
        <v>23.312999999999999</v>
      </c>
      <c r="AD1286">
        <v>27.75</v>
      </c>
      <c r="AE1286">
        <v>23.125</v>
      </c>
      <c r="AF1286">
        <v>21.626999999999999</v>
      </c>
      <c r="AH1286" t="s">
        <v>24</v>
      </c>
      <c r="AI1286">
        <v>1.5960000000000001</v>
      </c>
      <c r="AJ1286">
        <v>1.9079999999999977</v>
      </c>
      <c r="AK1286">
        <v>7.5650000000000013</v>
      </c>
      <c r="AL1286">
        <v>3.75</v>
      </c>
      <c r="AM1286">
        <v>2.125</v>
      </c>
      <c r="AN1286">
        <v>5.5</v>
      </c>
      <c r="AO1286">
        <v>3.75</v>
      </c>
      <c r="AP1286">
        <v>2.125</v>
      </c>
      <c r="AQ1286">
        <v>0.68700000000000117</v>
      </c>
      <c r="AR1286">
        <v>2.25</v>
      </c>
      <c r="AS1286">
        <v>0.875</v>
      </c>
      <c r="AT1286">
        <v>2.3730000000000011</v>
      </c>
      <c r="AU1286">
        <v>25823.097194946862</v>
      </c>
      <c r="AW1286" t="s">
        <v>109</v>
      </c>
      <c r="AX1286">
        <v>2.5472160000000001</v>
      </c>
      <c r="AY1286">
        <v>3.6404639999999913</v>
      </c>
      <c r="AZ1286">
        <v>57.229225000000021</v>
      </c>
      <c r="BA1286">
        <v>14.0625</v>
      </c>
      <c r="BB1286">
        <v>4.515625</v>
      </c>
      <c r="BC1286">
        <v>30.25</v>
      </c>
      <c r="BD1286">
        <v>14.0625</v>
      </c>
      <c r="BE1286">
        <v>4.515625</v>
      </c>
      <c r="BF1286">
        <v>0.47196900000000158</v>
      </c>
      <c r="BG1286">
        <v>5.0625</v>
      </c>
      <c r="BH1286">
        <v>0.765625</v>
      </c>
      <c r="BI1286">
        <v>5.6311290000000049</v>
      </c>
      <c r="BJ1286">
        <v>666832348.73967242</v>
      </c>
      <c r="BL1286" t="s">
        <v>53</v>
      </c>
      <c r="BM1286">
        <v>9</v>
      </c>
      <c r="BN1286">
        <v>7</v>
      </c>
      <c r="BO1286">
        <v>10</v>
      </c>
      <c r="BP1286">
        <v>6</v>
      </c>
      <c r="BQ1286">
        <v>5</v>
      </c>
      <c r="BR1286">
        <v>10</v>
      </c>
      <c r="BS1286">
        <v>6</v>
      </c>
      <c r="BT1286">
        <v>5</v>
      </c>
      <c r="BU1286">
        <v>10</v>
      </c>
      <c r="BV1286">
        <v>6</v>
      </c>
      <c r="BW1286">
        <v>5</v>
      </c>
      <c r="BX1286">
        <v>8</v>
      </c>
      <c r="BZ1286" t="s">
        <v>55</v>
      </c>
      <c r="CA1286">
        <v>630</v>
      </c>
      <c r="CB1286">
        <v>1</v>
      </c>
      <c r="CC1286">
        <v>7</v>
      </c>
      <c r="CD1286">
        <v>7</v>
      </c>
      <c r="CE1286">
        <v>679</v>
      </c>
      <c r="CF1286">
        <v>129.01</v>
      </c>
      <c r="CG1286">
        <v>16975</v>
      </c>
      <c r="CH1286">
        <v>11164.257328464002</v>
      </c>
      <c r="CI1286">
        <v>6115.7426715359979</v>
      </c>
      <c r="CJ1286">
        <v>18.861111111111111</v>
      </c>
      <c r="CK1286">
        <v>0.64607970650833346</v>
      </c>
      <c r="CM1286" t="s">
        <v>56</v>
      </c>
      <c r="CN1286">
        <v>300</v>
      </c>
      <c r="CO1286">
        <v>2</v>
      </c>
      <c r="CP1286">
        <v>5</v>
      </c>
      <c r="CQ1286">
        <v>5</v>
      </c>
      <c r="CR1286">
        <v>350</v>
      </c>
      <c r="CS1286">
        <v>133</v>
      </c>
      <c r="CT1286">
        <v>8750</v>
      </c>
      <c r="CU1286">
        <v>12449.892578125</v>
      </c>
      <c r="CV1286">
        <v>4830.107421875</v>
      </c>
      <c r="CW1286">
        <v>11.666666666666666</v>
      </c>
      <c r="CX1286">
        <v>0.72047989456741901</v>
      </c>
      <c r="CZ1286" t="s">
        <v>57</v>
      </c>
      <c r="DA1286">
        <v>300</v>
      </c>
      <c r="DB1286">
        <v>1</v>
      </c>
      <c r="DC1286">
        <v>5</v>
      </c>
      <c r="DD1286">
        <v>5</v>
      </c>
      <c r="DE1286">
        <v>325</v>
      </c>
      <c r="DF1286">
        <v>438.75000000000006</v>
      </c>
      <c r="DG1286">
        <v>8125</v>
      </c>
      <c r="DH1286">
        <v>14612.496093749998</v>
      </c>
      <c r="DI1286">
        <v>2667.5039062500018</v>
      </c>
      <c r="DJ1286">
        <v>16.25</v>
      </c>
      <c r="DK1286">
        <v>0.84563056098090272</v>
      </c>
      <c r="DM1286" t="s">
        <v>58</v>
      </c>
      <c r="DN1286">
        <v>240</v>
      </c>
      <c r="DO1286">
        <v>0</v>
      </c>
      <c r="DP1286">
        <v>0</v>
      </c>
      <c r="DQ1286">
        <v>0</v>
      </c>
      <c r="DR1286">
        <v>240</v>
      </c>
      <c r="DS1286">
        <v>180</v>
      </c>
      <c r="DT1286">
        <v>3840</v>
      </c>
      <c r="DU1286">
        <v>13946.947499999998</v>
      </c>
      <c r="DV1286">
        <v>3333.0525000000016</v>
      </c>
      <c r="DW1286">
        <v>16</v>
      </c>
      <c r="DX1286">
        <v>0.80711501736111102</v>
      </c>
      <c r="DZ1286">
        <v>0.75482629485444153</v>
      </c>
      <c r="EA1286" s="32">
        <f>VLOOKUP(A1286,'Uline Box Data'!$A$1:$L$1598,12,FALSE)</f>
        <v>6.03</v>
      </c>
      <c r="EB1286" s="32">
        <f t="shared" si="121"/>
        <v>438.75000000000006</v>
      </c>
      <c r="EC1286" s="32">
        <f t="shared" si="122"/>
        <v>4206.75</v>
      </c>
      <c r="ED1286" s="34">
        <f t="shared" si="123"/>
        <v>3552.2827687776139</v>
      </c>
      <c r="EE1286" s="34">
        <f t="shared" si="124"/>
        <v>689.14285714285722</v>
      </c>
      <c r="EF1286" s="34">
        <f t="shared" si="125"/>
        <v>742.15384615384619</v>
      </c>
      <c r="EG1286" s="34">
        <f t="shared" si="126"/>
        <v>1570.3125000000002</v>
      </c>
    </row>
    <row r="1287" spans="1:137" hidden="1" x14ac:dyDescent="0.25">
      <c r="A1287" t="s">
        <v>1730</v>
      </c>
      <c r="B1287">
        <v>30</v>
      </c>
      <c r="C1287">
        <v>26</v>
      </c>
      <c r="D1287">
        <v>24</v>
      </c>
      <c r="E1287">
        <v>18720</v>
      </c>
      <c r="F1287" t="s">
        <v>23</v>
      </c>
      <c r="H1287">
        <v>30</v>
      </c>
      <c r="I1287">
        <v>26</v>
      </c>
      <c r="J1287">
        <v>24</v>
      </c>
      <c r="K1287">
        <v>30</v>
      </c>
      <c r="L1287">
        <v>26</v>
      </c>
      <c r="M1287">
        <v>24</v>
      </c>
      <c r="N1287">
        <v>30</v>
      </c>
      <c r="O1287">
        <v>26</v>
      </c>
      <c r="P1287">
        <v>24</v>
      </c>
      <c r="Q1287">
        <v>30</v>
      </c>
      <c r="R1287">
        <v>26</v>
      </c>
      <c r="S1287">
        <v>24</v>
      </c>
      <c r="T1287" t="s">
        <v>26</v>
      </c>
      <c r="U1287">
        <v>28.404</v>
      </c>
      <c r="V1287">
        <v>25.248000000000001</v>
      </c>
      <c r="W1287">
        <v>16.434999999999999</v>
      </c>
      <c r="X1287">
        <v>26.25</v>
      </c>
      <c r="Y1287">
        <v>21.875</v>
      </c>
      <c r="Z1287">
        <v>18.5</v>
      </c>
      <c r="AA1287">
        <v>26.25</v>
      </c>
      <c r="AB1287">
        <v>21.875</v>
      </c>
      <c r="AC1287">
        <v>23.312999999999999</v>
      </c>
      <c r="AD1287">
        <v>27.75</v>
      </c>
      <c r="AE1287">
        <v>23.125</v>
      </c>
      <c r="AF1287">
        <v>21.626999999999999</v>
      </c>
      <c r="AH1287" t="s">
        <v>24</v>
      </c>
      <c r="AI1287">
        <v>1.5960000000000001</v>
      </c>
      <c r="AJ1287">
        <v>0.75199999999999889</v>
      </c>
      <c r="AK1287">
        <v>7.5650000000000013</v>
      </c>
      <c r="AL1287">
        <v>3.75</v>
      </c>
      <c r="AM1287">
        <v>4.125</v>
      </c>
      <c r="AN1287">
        <v>5.5</v>
      </c>
      <c r="AO1287">
        <v>3.75</v>
      </c>
      <c r="AP1287">
        <v>4.125</v>
      </c>
      <c r="AQ1287">
        <v>0.68700000000000117</v>
      </c>
      <c r="AR1287">
        <v>2.25</v>
      </c>
      <c r="AS1287">
        <v>2.875</v>
      </c>
      <c r="AT1287">
        <v>2.3730000000000011</v>
      </c>
      <c r="AU1287">
        <v>126010.76063743343</v>
      </c>
      <c r="AW1287" t="s">
        <v>109</v>
      </c>
      <c r="AX1287">
        <v>2.5472160000000001</v>
      </c>
      <c r="AY1287">
        <v>0.56550399999999834</v>
      </c>
      <c r="AZ1287">
        <v>57.229225000000021</v>
      </c>
      <c r="BA1287">
        <v>14.0625</v>
      </c>
      <c r="BB1287">
        <v>17.015625</v>
      </c>
      <c r="BC1287">
        <v>30.25</v>
      </c>
      <c r="BD1287">
        <v>14.0625</v>
      </c>
      <c r="BE1287">
        <v>17.015625</v>
      </c>
      <c r="BF1287">
        <v>0.47196900000000158</v>
      </c>
      <c r="BG1287">
        <v>5.0625</v>
      </c>
      <c r="BH1287">
        <v>8.265625</v>
      </c>
      <c r="BI1287">
        <v>5.6311290000000049</v>
      </c>
      <c r="BJ1287">
        <v>15878711796.42454</v>
      </c>
      <c r="BL1287" t="s">
        <v>53</v>
      </c>
      <c r="BM1287">
        <v>9</v>
      </c>
      <c r="BN1287">
        <v>8</v>
      </c>
      <c r="BO1287">
        <v>10</v>
      </c>
      <c r="BP1287">
        <v>6</v>
      </c>
      <c r="BQ1287">
        <v>5</v>
      </c>
      <c r="BR1287">
        <v>10</v>
      </c>
      <c r="BS1287">
        <v>6</v>
      </c>
      <c r="BT1287">
        <v>5</v>
      </c>
      <c r="BU1287">
        <v>10</v>
      </c>
      <c r="BV1287">
        <v>6</v>
      </c>
      <c r="BW1287">
        <v>5</v>
      </c>
      <c r="BX1287">
        <v>8</v>
      </c>
      <c r="BZ1287" t="s">
        <v>55</v>
      </c>
      <c r="CA1287">
        <v>720</v>
      </c>
      <c r="CB1287">
        <v>1</v>
      </c>
      <c r="CC1287">
        <v>8</v>
      </c>
      <c r="CD1287">
        <v>7</v>
      </c>
      <c r="CE1287">
        <v>776</v>
      </c>
      <c r="CF1287">
        <v>147.44</v>
      </c>
      <c r="CG1287">
        <v>19400</v>
      </c>
      <c r="CH1287">
        <v>12710.936946816002</v>
      </c>
      <c r="CI1287">
        <v>6009.0630531839979</v>
      </c>
      <c r="CJ1287">
        <v>21.555555555555557</v>
      </c>
      <c r="CK1287">
        <v>0.67900304203076933</v>
      </c>
      <c r="CM1287" t="s">
        <v>56</v>
      </c>
      <c r="CN1287">
        <v>300</v>
      </c>
      <c r="CO1287">
        <v>2</v>
      </c>
      <c r="CP1287">
        <v>5</v>
      </c>
      <c r="CQ1287">
        <v>5</v>
      </c>
      <c r="CR1287">
        <v>350</v>
      </c>
      <c r="CS1287">
        <v>133</v>
      </c>
      <c r="CT1287">
        <v>8750</v>
      </c>
      <c r="CU1287">
        <v>12517.392578125</v>
      </c>
      <c r="CV1287">
        <v>6202.607421875</v>
      </c>
      <c r="CW1287">
        <v>11.666666666666666</v>
      </c>
      <c r="CX1287">
        <v>0.66866413344684827</v>
      </c>
      <c r="CZ1287" t="s">
        <v>57</v>
      </c>
      <c r="DA1287">
        <v>300</v>
      </c>
      <c r="DB1287">
        <v>1</v>
      </c>
      <c r="DC1287">
        <v>5</v>
      </c>
      <c r="DD1287">
        <v>5</v>
      </c>
      <c r="DE1287">
        <v>325</v>
      </c>
      <c r="DF1287">
        <v>438.75000000000006</v>
      </c>
      <c r="DG1287">
        <v>8125</v>
      </c>
      <c r="DH1287">
        <v>14679.996093749998</v>
      </c>
      <c r="DI1287">
        <v>4040.0039062500018</v>
      </c>
      <c r="DJ1287">
        <v>16.25</v>
      </c>
      <c r="DK1287">
        <v>0.78418782552083321</v>
      </c>
      <c r="DM1287" t="s">
        <v>58</v>
      </c>
      <c r="DN1287">
        <v>240</v>
      </c>
      <c r="DO1287">
        <v>0</v>
      </c>
      <c r="DP1287">
        <v>0</v>
      </c>
      <c r="DQ1287">
        <v>0</v>
      </c>
      <c r="DR1287">
        <v>240</v>
      </c>
      <c r="DS1287">
        <v>180</v>
      </c>
      <c r="DT1287">
        <v>3840</v>
      </c>
      <c r="DU1287">
        <v>13999.447499999998</v>
      </c>
      <c r="DV1287">
        <v>4720.5525000000016</v>
      </c>
      <c r="DW1287">
        <v>16</v>
      </c>
      <c r="DX1287">
        <v>0.74783373397435893</v>
      </c>
      <c r="DZ1287">
        <v>0.71992218374320249</v>
      </c>
      <c r="EA1287" s="32">
        <f>VLOOKUP(A1287,'Uline Box Data'!$A$1:$L$1598,12,FALSE)</f>
        <v>5.14</v>
      </c>
      <c r="EB1287" s="32">
        <f t="shared" si="121"/>
        <v>438.75000000000006</v>
      </c>
      <c r="EC1287" s="32">
        <f t="shared" si="122"/>
        <v>4408.75</v>
      </c>
      <c r="ED1287" s="34">
        <f t="shared" si="123"/>
        <v>2649.4845360824743</v>
      </c>
      <c r="EE1287" s="34">
        <f t="shared" si="124"/>
        <v>587.42857142857144</v>
      </c>
      <c r="EF1287" s="34">
        <f t="shared" si="125"/>
        <v>632.61538461538464</v>
      </c>
      <c r="EG1287" s="34">
        <f t="shared" si="126"/>
        <v>1338.5416666666667</v>
      </c>
    </row>
    <row r="1288" spans="1:137" hidden="1" x14ac:dyDescent="0.25">
      <c r="A1288" t="s">
        <v>1731</v>
      </c>
      <c r="B1288">
        <v>30</v>
      </c>
      <c r="C1288">
        <v>30</v>
      </c>
      <c r="D1288">
        <v>6</v>
      </c>
      <c r="E1288">
        <v>5400</v>
      </c>
      <c r="F1288" t="s">
        <v>23</v>
      </c>
      <c r="H1288">
        <v>30</v>
      </c>
      <c r="I1288">
        <v>30</v>
      </c>
      <c r="J1288">
        <v>6</v>
      </c>
      <c r="K1288">
        <v>30</v>
      </c>
      <c r="L1288">
        <v>30</v>
      </c>
      <c r="M1288">
        <v>6</v>
      </c>
      <c r="N1288">
        <v>30</v>
      </c>
      <c r="O1288">
        <v>30</v>
      </c>
      <c r="P1288">
        <v>6</v>
      </c>
      <c r="Q1288">
        <v>30</v>
      </c>
      <c r="R1288">
        <v>30</v>
      </c>
      <c r="S1288">
        <v>6</v>
      </c>
      <c r="T1288" t="s">
        <v>26</v>
      </c>
      <c r="U1288">
        <v>28.404</v>
      </c>
      <c r="V1288">
        <v>28.404</v>
      </c>
      <c r="W1288">
        <v>4.843</v>
      </c>
      <c r="X1288">
        <v>26.25</v>
      </c>
      <c r="Y1288">
        <v>26.25</v>
      </c>
      <c r="Z1288">
        <v>5.4625000000000004</v>
      </c>
      <c r="AA1288">
        <v>26.25</v>
      </c>
      <c r="AB1288">
        <v>26.25</v>
      </c>
      <c r="AC1288">
        <v>4.5625999999999998</v>
      </c>
      <c r="AD1288">
        <v>27.75</v>
      </c>
      <c r="AE1288">
        <v>27.75</v>
      </c>
      <c r="AF1288">
        <v>5.3129999999999997</v>
      </c>
      <c r="AH1288" t="s">
        <v>24</v>
      </c>
      <c r="AI1288">
        <v>1.5960000000000001</v>
      </c>
      <c r="AJ1288">
        <v>1.5960000000000001</v>
      </c>
      <c r="AK1288">
        <v>1.157</v>
      </c>
      <c r="AL1288">
        <v>3.75</v>
      </c>
      <c r="AM1288">
        <v>3.75</v>
      </c>
      <c r="AN1288">
        <v>0.53749999999999964</v>
      </c>
      <c r="AO1288">
        <v>3.75</v>
      </c>
      <c r="AP1288">
        <v>3.75</v>
      </c>
      <c r="AQ1288">
        <v>1.4374000000000002</v>
      </c>
      <c r="AR1288">
        <v>2.25</v>
      </c>
      <c r="AS1288">
        <v>2.25</v>
      </c>
      <c r="AT1288">
        <v>0.68700000000000028</v>
      </c>
      <c r="AU1288">
        <v>1566.0372436657019</v>
      </c>
      <c r="AW1288" t="s">
        <v>109</v>
      </c>
      <c r="AX1288">
        <v>2.5472160000000001</v>
      </c>
      <c r="AY1288">
        <v>2.5472160000000001</v>
      </c>
      <c r="AZ1288">
        <v>1.338649</v>
      </c>
      <c r="BA1288">
        <v>14.0625</v>
      </c>
      <c r="BB1288">
        <v>14.0625</v>
      </c>
      <c r="BC1288">
        <v>0.28890624999999964</v>
      </c>
      <c r="BD1288">
        <v>14.0625</v>
      </c>
      <c r="BE1288">
        <v>14.0625</v>
      </c>
      <c r="BF1288">
        <v>2.0661187600000006</v>
      </c>
      <c r="BG1288">
        <v>5.0625</v>
      </c>
      <c r="BH1288">
        <v>5.0625</v>
      </c>
      <c r="BI1288">
        <v>0.47196900000000036</v>
      </c>
      <c r="BJ1288">
        <v>2452472.6485480694</v>
      </c>
      <c r="BL1288" t="s">
        <v>53</v>
      </c>
      <c r="BM1288">
        <v>9</v>
      </c>
      <c r="BN1288">
        <v>9</v>
      </c>
      <c r="BO1288">
        <v>3</v>
      </c>
      <c r="BP1288">
        <v>6</v>
      </c>
      <c r="BQ1288">
        <v>6</v>
      </c>
      <c r="BR1288">
        <v>3</v>
      </c>
      <c r="BS1288">
        <v>6</v>
      </c>
      <c r="BT1288">
        <v>6</v>
      </c>
      <c r="BU1288">
        <v>2</v>
      </c>
      <c r="BV1288">
        <v>6</v>
      </c>
      <c r="BW1288">
        <v>6</v>
      </c>
      <c r="BX1288">
        <v>2</v>
      </c>
      <c r="BZ1288" t="s">
        <v>55</v>
      </c>
      <c r="CA1288">
        <v>243</v>
      </c>
      <c r="CB1288">
        <v>1</v>
      </c>
      <c r="CC1288">
        <v>9</v>
      </c>
      <c r="CD1288">
        <v>1</v>
      </c>
      <c r="CE1288">
        <v>252</v>
      </c>
      <c r="CF1288">
        <v>47.88</v>
      </c>
      <c r="CG1288">
        <v>6300</v>
      </c>
      <c r="CH1288">
        <v>4067.8171528320004</v>
      </c>
      <c r="CI1288">
        <v>1332.1828471679996</v>
      </c>
      <c r="CJ1288">
        <v>7</v>
      </c>
      <c r="CK1288">
        <v>0.75329947274666675</v>
      </c>
      <c r="CM1288" t="s">
        <v>56</v>
      </c>
      <c r="CN1288">
        <v>108</v>
      </c>
      <c r="CO1288">
        <v>2</v>
      </c>
      <c r="CP1288">
        <v>6</v>
      </c>
      <c r="CQ1288">
        <v>1</v>
      </c>
      <c r="CR1288">
        <v>120</v>
      </c>
      <c r="CS1288">
        <v>45.6</v>
      </c>
      <c r="CT1288">
        <v>3000</v>
      </c>
      <c r="CU1288">
        <v>4215.8203125</v>
      </c>
      <c r="CV1288">
        <v>1184.1796875</v>
      </c>
      <c r="CW1288">
        <v>4</v>
      </c>
      <c r="CX1288">
        <v>0.78070746527777779</v>
      </c>
      <c r="CZ1288" t="s">
        <v>57</v>
      </c>
      <c r="DA1288">
        <v>72</v>
      </c>
      <c r="DB1288">
        <v>1</v>
      </c>
      <c r="DC1288">
        <v>6</v>
      </c>
      <c r="DD1288">
        <v>1</v>
      </c>
      <c r="DE1288">
        <v>78</v>
      </c>
      <c r="DF1288">
        <v>105.30000000000001</v>
      </c>
      <c r="DG1288">
        <v>1950</v>
      </c>
      <c r="DH1288">
        <v>3425.0990624999995</v>
      </c>
      <c r="DI1288">
        <v>1974.9009375000005</v>
      </c>
      <c r="DJ1288">
        <v>3.9</v>
      </c>
      <c r="DK1288">
        <v>0.63427760416666656</v>
      </c>
      <c r="DM1288" t="s">
        <v>58</v>
      </c>
      <c r="DN1288">
        <v>72</v>
      </c>
      <c r="DO1288">
        <v>0</v>
      </c>
      <c r="DP1288">
        <v>0</v>
      </c>
      <c r="DQ1288">
        <v>0</v>
      </c>
      <c r="DR1288">
        <v>72</v>
      </c>
      <c r="DS1288">
        <v>54</v>
      </c>
      <c r="DT1288">
        <v>1152</v>
      </c>
      <c r="DU1288">
        <v>4107.5842499999999</v>
      </c>
      <c r="DV1288">
        <v>1292.4157500000001</v>
      </c>
      <c r="DW1288">
        <v>4.8</v>
      </c>
      <c r="DX1288">
        <v>0.76066374999999997</v>
      </c>
      <c r="DZ1288">
        <v>0.73223707304777774</v>
      </c>
      <c r="EA1288" s="32">
        <f>VLOOKUP(A1288,'Uline Box Data'!$A$1:$L$1598,12,FALSE)</f>
        <v>3.91</v>
      </c>
      <c r="EB1288" s="32">
        <f t="shared" si="121"/>
        <v>105.30000000000001</v>
      </c>
      <c r="EC1288" s="32">
        <f t="shared" si="122"/>
        <v>3744.75</v>
      </c>
      <c r="ED1288" s="34">
        <f t="shared" si="123"/>
        <v>6206.3492063492067</v>
      </c>
      <c r="EE1288" s="34">
        <f t="shared" si="124"/>
        <v>1303.3333333333333</v>
      </c>
      <c r="EF1288" s="34">
        <f t="shared" si="125"/>
        <v>2005.1282051282051</v>
      </c>
      <c r="EG1288" s="34">
        <f t="shared" si="126"/>
        <v>3394.0972222222222</v>
      </c>
    </row>
    <row r="1289" spans="1:137" hidden="1" x14ac:dyDescent="0.25">
      <c r="A1289" t="s">
        <v>1732</v>
      </c>
      <c r="B1289">
        <v>30</v>
      </c>
      <c r="C1289">
        <v>30</v>
      </c>
      <c r="D1289">
        <v>8</v>
      </c>
      <c r="E1289">
        <v>7200</v>
      </c>
      <c r="F1289" t="s">
        <v>23</v>
      </c>
      <c r="H1289">
        <v>30</v>
      </c>
      <c r="I1289">
        <v>30</v>
      </c>
      <c r="J1289">
        <v>8</v>
      </c>
      <c r="K1289">
        <v>30</v>
      </c>
      <c r="L1289">
        <v>30</v>
      </c>
      <c r="M1289">
        <v>8</v>
      </c>
      <c r="N1289">
        <v>30</v>
      </c>
      <c r="O1289">
        <v>30</v>
      </c>
      <c r="P1289">
        <v>8</v>
      </c>
      <c r="Q1289">
        <v>30</v>
      </c>
      <c r="R1289">
        <v>30</v>
      </c>
      <c r="S1289">
        <v>8</v>
      </c>
      <c r="T1289" t="s">
        <v>26</v>
      </c>
      <c r="U1289">
        <v>28.404</v>
      </c>
      <c r="V1289">
        <v>28.404</v>
      </c>
      <c r="W1289">
        <v>6.4989999999999997</v>
      </c>
      <c r="X1289">
        <v>26.25</v>
      </c>
      <c r="Y1289">
        <v>26.25</v>
      </c>
      <c r="Z1289">
        <v>7.3250000000000002</v>
      </c>
      <c r="AA1289">
        <v>26.25</v>
      </c>
      <c r="AB1289">
        <v>26.25</v>
      </c>
      <c r="AC1289">
        <v>6.9063999999999997</v>
      </c>
      <c r="AD1289">
        <v>27.75</v>
      </c>
      <c r="AE1289">
        <v>27.75</v>
      </c>
      <c r="AF1289">
        <v>5.3129999999999997</v>
      </c>
      <c r="AH1289" t="s">
        <v>24</v>
      </c>
      <c r="AI1289">
        <v>1.5960000000000001</v>
      </c>
      <c r="AJ1289">
        <v>1.5960000000000001</v>
      </c>
      <c r="AK1289">
        <v>1.5010000000000003</v>
      </c>
      <c r="AL1289">
        <v>3.75</v>
      </c>
      <c r="AM1289">
        <v>3.75</v>
      </c>
      <c r="AN1289">
        <v>0.67499999999999982</v>
      </c>
      <c r="AO1289">
        <v>3.75</v>
      </c>
      <c r="AP1289">
        <v>3.75</v>
      </c>
      <c r="AQ1289">
        <v>1.0936000000000003</v>
      </c>
      <c r="AR1289">
        <v>2.25</v>
      </c>
      <c r="AS1289">
        <v>2.25</v>
      </c>
      <c r="AT1289">
        <v>2.6870000000000003</v>
      </c>
      <c r="AU1289">
        <v>7592.1803176840995</v>
      </c>
      <c r="AW1289" t="s">
        <v>109</v>
      </c>
      <c r="AX1289">
        <v>2.5472160000000001</v>
      </c>
      <c r="AY1289">
        <v>2.5472160000000001</v>
      </c>
      <c r="AZ1289">
        <v>2.2530010000000011</v>
      </c>
      <c r="BA1289">
        <v>14.0625</v>
      </c>
      <c r="BB1289">
        <v>14.0625</v>
      </c>
      <c r="BC1289">
        <v>0.45562499999999978</v>
      </c>
      <c r="BD1289">
        <v>14.0625</v>
      </c>
      <c r="BE1289">
        <v>14.0625</v>
      </c>
      <c r="BF1289">
        <v>1.1959609600000007</v>
      </c>
      <c r="BG1289">
        <v>5.0625</v>
      </c>
      <c r="BH1289">
        <v>5.0625</v>
      </c>
      <c r="BI1289">
        <v>7.2199690000000016</v>
      </c>
      <c r="BJ1289">
        <v>57641201.976229876</v>
      </c>
      <c r="BL1289" t="s">
        <v>53</v>
      </c>
      <c r="BM1289">
        <v>9</v>
      </c>
      <c r="BN1289">
        <v>9</v>
      </c>
      <c r="BO1289">
        <v>4</v>
      </c>
      <c r="BP1289">
        <v>6</v>
      </c>
      <c r="BQ1289">
        <v>6</v>
      </c>
      <c r="BR1289">
        <v>4</v>
      </c>
      <c r="BS1289">
        <v>6</v>
      </c>
      <c r="BT1289">
        <v>6</v>
      </c>
      <c r="BU1289">
        <v>3</v>
      </c>
      <c r="BV1289">
        <v>6</v>
      </c>
      <c r="BW1289">
        <v>6</v>
      </c>
      <c r="BX1289">
        <v>2</v>
      </c>
      <c r="BZ1289" t="s">
        <v>55</v>
      </c>
      <c r="CA1289">
        <v>324</v>
      </c>
      <c r="CB1289">
        <v>1</v>
      </c>
      <c r="CC1289">
        <v>9</v>
      </c>
      <c r="CD1289">
        <v>2</v>
      </c>
      <c r="CE1289">
        <v>342</v>
      </c>
      <c r="CF1289">
        <v>64.98</v>
      </c>
      <c r="CG1289">
        <v>8550</v>
      </c>
      <c r="CH1289">
        <v>5552.7518502720004</v>
      </c>
      <c r="CI1289">
        <v>1647.2481497279996</v>
      </c>
      <c r="CJ1289">
        <v>9.5</v>
      </c>
      <c r="CK1289">
        <v>0.77121553476000004</v>
      </c>
      <c r="CM1289" t="s">
        <v>56</v>
      </c>
      <c r="CN1289">
        <v>144</v>
      </c>
      <c r="CO1289">
        <v>2</v>
      </c>
      <c r="CP1289">
        <v>6</v>
      </c>
      <c r="CQ1289">
        <v>1</v>
      </c>
      <c r="CR1289">
        <v>156</v>
      </c>
      <c r="CS1289">
        <v>59.28</v>
      </c>
      <c r="CT1289">
        <v>3900</v>
      </c>
      <c r="CU1289">
        <v>5525.56640625</v>
      </c>
      <c r="CV1289">
        <v>1674.43359375</v>
      </c>
      <c r="CW1289">
        <v>5.2</v>
      </c>
      <c r="CX1289">
        <v>0.76743977864583335</v>
      </c>
      <c r="CZ1289" t="s">
        <v>57</v>
      </c>
      <c r="DA1289">
        <v>108</v>
      </c>
      <c r="DB1289">
        <v>1</v>
      </c>
      <c r="DC1289">
        <v>6</v>
      </c>
      <c r="DD1289">
        <v>1</v>
      </c>
      <c r="DE1289">
        <v>114</v>
      </c>
      <c r="DF1289">
        <v>153.9</v>
      </c>
      <c r="DG1289">
        <v>2850</v>
      </c>
      <c r="DH1289">
        <v>5066.4909374999997</v>
      </c>
      <c r="DI1289">
        <v>2133.5090625000003</v>
      </c>
      <c r="DJ1289">
        <v>5.7</v>
      </c>
      <c r="DK1289">
        <v>0.70367929687499997</v>
      </c>
      <c r="DM1289" t="s">
        <v>58</v>
      </c>
      <c r="DN1289">
        <v>72</v>
      </c>
      <c r="DO1289">
        <v>0</v>
      </c>
      <c r="DP1289">
        <v>0</v>
      </c>
      <c r="DQ1289">
        <v>0</v>
      </c>
      <c r="DR1289">
        <v>72</v>
      </c>
      <c r="DS1289">
        <v>54</v>
      </c>
      <c r="DT1289">
        <v>1152</v>
      </c>
      <c r="DU1289">
        <v>4107.5842499999999</v>
      </c>
      <c r="DV1289">
        <v>3092.4157500000001</v>
      </c>
      <c r="DW1289">
        <v>4.8</v>
      </c>
      <c r="DX1289">
        <v>0.57049781249999998</v>
      </c>
      <c r="DZ1289">
        <v>0.70320810569520842</v>
      </c>
      <c r="EA1289" s="32">
        <f>VLOOKUP(A1289,'Uline Box Data'!$A$1:$L$1598,12,FALSE)</f>
        <v>4.09</v>
      </c>
      <c r="EB1289" s="32">
        <f t="shared" si="121"/>
        <v>153.9</v>
      </c>
      <c r="EC1289" s="32">
        <f t="shared" si="122"/>
        <v>3804.75</v>
      </c>
      <c r="ED1289" s="34">
        <f t="shared" si="123"/>
        <v>4783.625730994152</v>
      </c>
      <c r="EE1289" s="34">
        <f t="shared" si="124"/>
        <v>1048.7179487179487</v>
      </c>
      <c r="EF1289" s="34">
        <f t="shared" si="125"/>
        <v>1435.0877192982457</v>
      </c>
      <c r="EG1289" s="34">
        <f t="shared" si="126"/>
        <v>3550.3472222222222</v>
      </c>
    </row>
    <row r="1290" spans="1:137" hidden="1" x14ac:dyDescent="0.25">
      <c r="A1290" t="s">
        <v>1733</v>
      </c>
      <c r="B1290">
        <v>30</v>
      </c>
      <c r="C1290">
        <v>30</v>
      </c>
      <c r="D1290">
        <v>10</v>
      </c>
      <c r="E1290">
        <v>9000</v>
      </c>
      <c r="F1290" t="s">
        <v>23</v>
      </c>
      <c r="H1290">
        <v>30</v>
      </c>
      <c r="I1290">
        <v>30</v>
      </c>
      <c r="J1290">
        <v>10</v>
      </c>
      <c r="K1290">
        <v>30</v>
      </c>
      <c r="L1290">
        <v>30</v>
      </c>
      <c r="M1290">
        <v>10</v>
      </c>
      <c r="N1290">
        <v>30</v>
      </c>
      <c r="O1290">
        <v>30</v>
      </c>
      <c r="P1290">
        <v>10</v>
      </c>
      <c r="Q1290">
        <v>30</v>
      </c>
      <c r="R1290">
        <v>30</v>
      </c>
      <c r="S1290">
        <v>10</v>
      </c>
      <c r="T1290" t="s">
        <v>26</v>
      </c>
      <c r="U1290">
        <v>28.404</v>
      </c>
      <c r="V1290">
        <v>28.404</v>
      </c>
      <c r="W1290">
        <v>9.8109999999999999</v>
      </c>
      <c r="X1290">
        <v>26.25</v>
      </c>
      <c r="Y1290">
        <v>26.25</v>
      </c>
      <c r="Z1290">
        <v>9.1875</v>
      </c>
      <c r="AA1290">
        <v>26.25</v>
      </c>
      <c r="AB1290">
        <v>26.25</v>
      </c>
      <c r="AC1290">
        <v>9.2501999999999995</v>
      </c>
      <c r="AD1290">
        <v>27.75</v>
      </c>
      <c r="AE1290">
        <v>27.75</v>
      </c>
      <c r="AF1290">
        <v>8.032</v>
      </c>
      <c r="AH1290" t="s">
        <v>24</v>
      </c>
      <c r="AI1290">
        <v>1.5960000000000001</v>
      </c>
      <c r="AJ1290">
        <v>1.5960000000000001</v>
      </c>
      <c r="AK1290">
        <v>0.18900000000000006</v>
      </c>
      <c r="AL1290">
        <v>3.75</v>
      </c>
      <c r="AM1290">
        <v>3.75</v>
      </c>
      <c r="AN1290">
        <v>0.8125</v>
      </c>
      <c r="AO1290">
        <v>3.75</v>
      </c>
      <c r="AP1290">
        <v>3.75</v>
      </c>
      <c r="AQ1290">
        <v>0.74980000000000047</v>
      </c>
      <c r="AR1290">
        <v>2.25</v>
      </c>
      <c r="AS1290">
        <v>2.25</v>
      </c>
      <c r="AT1290">
        <v>1.968</v>
      </c>
      <c r="AU1290">
        <v>577.8452999286244</v>
      </c>
      <c r="AW1290" t="s">
        <v>109</v>
      </c>
      <c r="AX1290">
        <v>2.5472160000000001</v>
      </c>
      <c r="AY1290">
        <v>2.5472160000000001</v>
      </c>
      <c r="AZ1290">
        <v>3.5721000000000024E-2</v>
      </c>
      <c r="BA1290">
        <v>14.0625</v>
      </c>
      <c r="BB1290">
        <v>14.0625</v>
      </c>
      <c r="BC1290">
        <v>0.66015625</v>
      </c>
      <c r="BD1290">
        <v>14.0625</v>
      </c>
      <c r="BE1290">
        <v>14.0625</v>
      </c>
      <c r="BF1290">
        <v>0.56220004000000068</v>
      </c>
      <c r="BG1290">
        <v>5.0625</v>
      </c>
      <c r="BH1290">
        <v>5.0625</v>
      </c>
      <c r="BI1290">
        <v>3.873024</v>
      </c>
      <c r="BJ1290">
        <v>333905.19064960186</v>
      </c>
      <c r="BL1290" t="s">
        <v>53</v>
      </c>
      <c r="BM1290">
        <v>9</v>
      </c>
      <c r="BN1290">
        <v>9</v>
      </c>
      <c r="BO1290">
        <v>6</v>
      </c>
      <c r="BP1290">
        <v>6</v>
      </c>
      <c r="BQ1290">
        <v>6</v>
      </c>
      <c r="BR1290">
        <v>5</v>
      </c>
      <c r="BS1290">
        <v>6</v>
      </c>
      <c r="BT1290">
        <v>6</v>
      </c>
      <c r="BU1290">
        <v>4</v>
      </c>
      <c r="BV1290">
        <v>6</v>
      </c>
      <c r="BW1290">
        <v>6</v>
      </c>
      <c r="BX1290">
        <v>3</v>
      </c>
      <c r="BZ1290" t="s">
        <v>55</v>
      </c>
      <c r="CA1290">
        <v>486</v>
      </c>
      <c r="CB1290">
        <v>1</v>
      </c>
      <c r="CC1290">
        <v>9</v>
      </c>
      <c r="CD1290">
        <v>3</v>
      </c>
      <c r="CE1290">
        <v>513</v>
      </c>
      <c r="CF1290">
        <v>97.47</v>
      </c>
      <c r="CG1290">
        <v>12825</v>
      </c>
      <c r="CH1290">
        <v>8385.3777754080002</v>
      </c>
      <c r="CI1290">
        <v>614.62222459199984</v>
      </c>
      <c r="CJ1290">
        <v>14.25</v>
      </c>
      <c r="CK1290">
        <v>0.93170864171199996</v>
      </c>
      <c r="CM1290" t="s">
        <v>56</v>
      </c>
      <c r="CN1290">
        <v>180</v>
      </c>
      <c r="CO1290">
        <v>2</v>
      </c>
      <c r="CP1290">
        <v>6</v>
      </c>
      <c r="CQ1290">
        <v>2</v>
      </c>
      <c r="CR1290">
        <v>204</v>
      </c>
      <c r="CS1290">
        <v>77.52</v>
      </c>
      <c r="CT1290">
        <v>5100</v>
      </c>
      <c r="CU1290">
        <v>7234.39453125</v>
      </c>
      <c r="CV1290">
        <v>1765.60546875</v>
      </c>
      <c r="CW1290">
        <v>6.8</v>
      </c>
      <c r="CX1290">
        <v>0.80382161458333334</v>
      </c>
      <c r="CZ1290" t="s">
        <v>57</v>
      </c>
      <c r="DA1290">
        <v>144</v>
      </c>
      <c r="DB1290">
        <v>1</v>
      </c>
      <c r="DC1290">
        <v>6</v>
      </c>
      <c r="DD1290">
        <v>2</v>
      </c>
      <c r="DE1290">
        <v>156</v>
      </c>
      <c r="DF1290">
        <v>210.60000000000002</v>
      </c>
      <c r="DG1290">
        <v>3900</v>
      </c>
      <c r="DH1290">
        <v>6962.698124999999</v>
      </c>
      <c r="DI1290">
        <v>2037.301875000001</v>
      </c>
      <c r="DJ1290">
        <v>7.8</v>
      </c>
      <c r="DK1290">
        <v>0.77363312499999992</v>
      </c>
      <c r="DM1290" t="s">
        <v>58</v>
      </c>
      <c r="DN1290">
        <v>108</v>
      </c>
      <c r="DO1290">
        <v>0</v>
      </c>
      <c r="DP1290">
        <v>0</v>
      </c>
      <c r="DQ1290">
        <v>0</v>
      </c>
      <c r="DR1290">
        <v>108</v>
      </c>
      <c r="DS1290">
        <v>81</v>
      </c>
      <c r="DT1290">
        <v>1728</v>
      </c>
      <c r="DU1290">
        <v>6217.6263749999998</v>
      </c>
      <c r="DV1290">
        <v>2782.3736250000002</v>
      </c>
      <c r="DW1290">
        <v>7.2</v>
      </c>
      <c r="DX1290">
        <v>0.69084737499999993</v>
      </c>
      <c r="DZ1290">
        <v>0.80000268907383321</v>
      </c>
      <c r="EA1290" s="32">
        <f>VLOOKUP(A1290,'Uline Box Data'!$A$1:$L$1598,12,FALSE)</f>
        <v>4.18</v>
      </c>
      <c r="EB1290" s="32">
        <f t="shared" si="121"/>
        <v>210.60000000000002</v>
      </c>
      <c r="EC1290" s="32">
        <f t="shared" si="122"/>
        <v>3880.75</v>
      </c>
      <c r="ED1290" s="34">
        <f t="shared" si="123"/>
        <v>3259.2592592592591</v>
      </c>
      <c r="EE1290" s="34">
        <f t="shared" si="124"/>
        <v>819.60784313725492</v>
      </c>
      <c r="EF1290" s="34">
        <f t="shared" si="125"/>
        <v>1071.7948717948718</v>
      </c>
      <c r="EG1290" s="34">
        <f t="shared" si="126"/>
        <v>2418.9814814814813</v>
      </c>
    </row>
    <row r="1291" spans="1:137" hidden="1" x14ac:dyDescent="0.25">
      <c r="A1291" t="s">
        <v>1734</v>
      </c>
      <c r="B1291">
        <v>30</v>
      </c>
      <c r="C1291">
        <v>30</v>
      </c>
      <c r="D1291">
        <v>12</v>
      </c>
      <c r="E1291">
        <v>10800</v>
      </c>
      <c r="F1291" t="s">
        <v>23</v>
      </c>
      <c r="H1291">
        <v>30</v>
      </c>
      <c r="I1291">
        <v>30</v>
      </c>
      <c r="J1291">
        <v>12</v>
      </c>
      <c r="K1291">
        <v>30</v>
      </c>
      <c r="L1291">
        <v>30</v>
      </c>
      <c r="M1291">
        <v>12</v>
      </c>
      <c r="N1291">
        <v>30</v>
      </c>
      <c r="O1291">
        <v>30</v>
      </c>
      <c r="P1291">
        <v>12</v>
      </c>
      <c r="Q1291">
        <v>30</v>
      </c>
      <c r="R1291">
        <v>30</v>
      </c>
      <c r="S1291">
        <v>12</v>
      </c>
      <c r="T1291" t="s">
        <v>26</v>
      </c>
      <c r="U1291">
        <v>28.404</v>
      </c>
      <c r="V1291">
        <v>28.404</v>
      </c>
      <c r="W1291">
        <v>11.466999999999999</v>
      </c>
      <c r="X1291">
        <v>26.25</v>
      </c>
      <c r="Y1291">
        <v>26.25</v>
      </c>
      <c r="Z1291">
        <v>11.05</v>
      </c>
      <c r="AA1291">
        <v>26.25</v>
      </c>
      <c r="AB1291">
        <v>26.25</v>
      </c>
      <c r="AC1291">
        <v>11.593999999999999</v>
      </c>
      <c r="AD1291">
        <v>27.75</v>
      </c>
      <c r="AE1291">
        <v>27.75</v>
      </c>
      <c r="AF1291">
        <v>10.750999999999999</v>
      </c>
      <c r="AH1291" t="s">
        <v>24</v>
      </c>
      <c r="AI1291">
        <v>1.5960000000000001</v>
      </c>
      <c r="AJ1291">
        <v>1.5960000000000001</v>
      </c>
      <c r="AK1291">
        <v>0.53300000000000125</v>
      </c>
      <c r="AL1291">
        <v>3.75</v>
      </c>
      <c r="AM1291">
        <v>3.75</v>
      </c>
      <c r="AN1291">
        <v>0.94999999999999929</v>
      </c>
      <c r="AO1291">
        <v>3.75</v>
      </c>
      <c r="AP1291">
        <v>3.75</v>
      </c>
      <c r="AQ1291">
        <v>0.40600000000000058</v>
      </c>
      <c r="AR1291">
        <v>2.25</v>
      </c>
      <c r="AS1291">
        <v>2.25</v>
      </c>
      <c r="AT1291">
        <v>1.2490000000000006</v>
      </c>
      <c r="AU1291">
        <v>654.77964093401101</v>
      </c>
      <c r="AW1291" t="s">
        <v>109</v>
      </c>
      <c r="AX1291">
        <v>2.5472160000000001</v>
      </c>
      <c r="AY1291">
        <v>2.5472160000000001</v>
      </c>
      <c r="AZ1291">
        <v>0.28408900000000131</v>
      </c>
      <c r="BA1291">
        <v>14.0625</v>
      </c>
      <c r="BB1291">
        <v>14.0625</v>
      </c>
      <c r="BC1291">
        <v>0.90249999999999864</v>
      </c>
      <c r="BD1291">
        <v>14.0625</v>
      </c>
      <c r="BE1291">
        <v>14.0625</v>
      </c>
      <c r="BF1291">
        <v>0.16483600000000048</v>
      </c>
      <c r="BG1291">
        <v>5.0625</v>
      </c>
      <c r="BH1291">
        <v>5.0625</v>
      </c>
      <c r="BI1291">
        <v>1.5600010000000013</v>
      </c>
      <c r="BJ1291">
        <v>428736.37818167248</v>
      </c>
      <c r="BL1291" t="s">
        <v>53</v>
      </c>
      <c r="BM1291">
        <v>9</v>
      </c>
      <c r="BN1291">
        <v>9</v>
      </c>
      <c r="BO1291">
        <v>7</v>
      </c>
      <c r="BP1291">
        <v>6</v>
      </c>
      <c r="BQ1291">
        <v>6</v>
      </c>
      <c r="BR1291">
        <v>6</v>
      </c>
      <c r="BS1291">
        <v>6</v>
      </c>
      <c r="BT1291">
        <v>6</v>
      </c>
      <c r="BU1291">
        <v>5</v>
      </c>
      <c r="BV1291">
        <v>6</v>
      </c>
      <c r="BW1291">
        <v>6</v>
      </c>
      <c r="BX1291">
        <v>4</v>
      </c>
      <c r="BZ1291" t="s">
        <v>55</v>
      </c>
      <c r="CA1291">
        <v>567</v>
      </c>
      <c r="CB1291">
        <v>1</v>
      </c>
      <c r="CC1291">
        <v>9</v>
      </c>
      <c r="CD1291">
        <v>3</v>
      </c>
      <c r="CE1291">
        <v>594</v>
      </c>
      <c r="CF1291">
        <v>112.86</v>
      </c>
      <c r="CG1291">
        <v>14850</v>
      </c>
      <c r="CH1291">
        <v>9733.0690031040012</v>
      </c>
      <c r="CI1291">
        <v>1066.9309968959988</v>
      </c>
      <c r="CJ1291">
        <v>16.5</v>
      </c>
      <c r="CK1291">
        <v>0.90121009288000009</v>
      </c>
      <c r="CM1291" t="s">
        <v>56</v>
      </c>
      <c r="CN1291">
        <v>216</v>
      </c>
      <c r="CO1291">
        <v>2</v>
      </c>
      <c r="CP1291">
        <v>6</v>
      </c>
      <c r="CQ1291">
        <v>2</v>
      </c>
      <c r="CR1291">
        <v>240</v>
      </c>
      <c r="CS1291">
        <v>91.2</v>
      </c>
      <c r="CT1291">
        <v>6000</v>
      </c>
      <c r="CU1291">
        <v>8544.140625</v>
      </c>
      <c r="CV1291">
        <v>2255.859375</v>
      </c>
      <c r="CW1291">
        <v>8</v>
      </c>
      <c r="CX1291">
        <v>0.79112413194444442</v>
      </c>
      <c r="CZ1291" t="s">
        <v>57</v>
      </c>
      <c r="DA1291">
        <v>180</v>
      </c>
      <c r="DB1291">
        <v>1</v>
      </c>
      <c r="DC1291">
        <v>6</v>
      </c>
      <c r="DD1291">
        <v>2</v>
      </c>
      <c r="DE1291">
        <v>192</v>
      </c>
      <c r="DF1291">
        <v>259.20000000000005</v>
      </c>
      <c r="DG1291">
        <v>4800</v>
      </c>
      <c r="DH1291">
        <v>8604.09</v>
      </c>
      <c r="DI1291">
        <v>2195.91</v>
      </c>
      <c r="DJ1291">
        <v>9.6</v>
      </c>
      <c r="DK1291">
        <v>0.79667500000000002</v>
      </c>
      <c r="DM1291" t="s">
        <v>58</v>
      </c>
      <c r="DN1291">
        <v>144</v>
      </c>
      <c r="DO1291">
        <v>0</v>
      </c>
      <c r="DP1291">
        <v>0</v>
      </c>
      <c r="DQ1291">
        <v>0</v>
      </c>
      <c r="DR1291">
        <v>144</v>
      </c>
      <c r="DS1291">
        <v>108</v>
      </c>
      <c r="DT1291">
        <v>2304</v>
      </c>
      <c r="DU1291">
        <v>8327.6684999999998</v>
      </c>
      <c r="DV1291">
        <v>2472.3315000000002</v>
      </c>
      <c r="DW1291">
        <v>9.6</v>
      </c>
      <c r="DX1291">
        <v>0.7710804166666666</v>
      </c>
      <c r="DZ1291">
        <v>0.81502241037277778</v>
      </c>
      <c r="EA1291" s="32">
        <f>VLOOKUP(A1291,'Uline Box Data'!$A$1:$L$1598,12,FALSE)</f>
        <v>4.29</v>
      </c>
      <c r="EB1291" s="32">
        <f t="shared" si="121"/>
        <v>259.20000000000005</v>
      </c>
      <c r="EC1291" s="32">
        <f t="shared" si="122"/>
        <v>3972.75</v>
      </c>
      <c r="ED1291" s="34">
        <f t="shared" si="123"/>
        <v>2888.8888888888891</v>
      </c>
      <c r="EE1291" s="34">
        <f t="shared" si="124"/>
        <v>715</v>
      </c>
      <c r="EF1291" s="34">
        <f t="shared" si="125"/>
        <v>893.75</v>
      </c>
      <c r="EG1291" s="34">
        <f t="shared" si="126"/>
        <v>1861.9791666666667</v>
      </c>
    </row>
    <row r="1292" spans="1:137" hidden="1" x14ac:dyDescent="0.25">
      <c r="A1292" t="s">
        <v>1735</v>
      </c>
      <c r="B1292">
        <v>30</v>
      </c>
      <c r="C1292">
        <v>30</v>
      </c>
      <c r="D1292">
        <v>12</v>
      </c>
      <c r="E1292">
        <v>10800</v>
      </c>
      <c r="F1292" t="s">
        <v>23</v>
      </c>
      <c r="H1292">
        <v>30</v>
      </c>
      <c r="I1292">
        <v>30</v>
      </c>
      <c r="J1292">
        <v>12</v>
      </c>
      <c r="K1292">
        <v>30</v>
      </c>
      <c r="L1292">
        <v>30</v>
      </c>
      <c r="M1292">
        <v>12</v>
      </c>
      <c r="N1292">
        <v>30</v>
      </c>
      <c r="O1292">
        <v>30</v>
      </c>
      <c r="P1292">
        <v>12</v>
      </c>
      <c r="Q1292">
        <v>30</v>
      </c>
      <c r="R1292">
        <v>30</v>
      </c>
      <c r="S1292">
        <v>12</v>
      </c>
      <c r="T1292" t="s">
        <v>26</v>
      </c>
      <c r="U1292">
        <v>28.404</v>
      </c>
      <c r="V1292">
        <v>28.404</v>
      </c>
      <c r="W1292">
        <v>11.466999999999999</v>
      </c>
      <c r="X1292">
        <v>26.25</v>
      </c>
      <c r="Y1292">
        <v>26.25</v>
      </c>
      <c r="Z1292">
        <v>11.05</v>
      </c>
      <c r="AA1292">
        <v>26.25</v>
      </c>
      <c r="AB1292">
        <v>26.25</v>
      </c>
      <c r="AC1292">
        <v>11.593999999999999</v>
      </c>
      <c r="AD1292">
        <v>27.75</v>
      </c>
      <c r="AE1292">
        <v>27.75</v>
      </c>
      <c r="AF1292">
        <v>10.750999999999999</v>
      </c>
      <c r="AH1292" t="s">
        <v>24</v>
      </c>
      <c r="AI1292">
        <v>1.5960000000000001</v>
      </c>
      <c r="AJ1292">
        <v>1.5960000000000001</v>
      </c>
      <c r="AK1292">
        <v>0.53300000000000125</v>
      </c>
      <c r="AL1292">
        <v>3.75</v>
      </c>
      <c r="AM1292">
        <v>3.75</v>
      </c>
      <c r="AN1292">
        <v>0.94999999999999929</v>
      </c>
      <c r="AO1292">
        <v>3.75</v>
      </c>
      <c r="AP1292">
        <v>3.75</v>
      </c>
      <c r="AQ1292">
        <v>0.40600000000000058</v>
      </c>
      <c r="AR1292">
        <v>2.25</v>
      </c>
      <c r="AS1292">
        <v>2.25</v>
      </c>
      <c r="AT1292">
        <v>1.2490000000000006</v>
      </c>
      <c r="AU1292">
        <v>654.77964093401101</v>
      </c>
      <c r="AW1292" t="s">
        <v>109</v>
      </c>
      <c r="AX1292">
        <v>2.5472160000000001</v>
      </c>
      <c r="AY1292">
        <v>2.5472160000000001</v>
      </c>
      <c r="AZ1292">
        <v>0.28408900000000131</v>
      </c>
      <c r="BA1292">
        <v>14.0625</v>
      </c>
      <c r="BB1292">
        <v>14.0625</v>
      </c>
      <c r="BC1292">
        <v>0.90249999999999864</v>
      </c>
      <c r="BD1292">
        <v>14.0625</v>
      </c>
      <c r="BE1292">
        <v>14.0625</v>
      </c>
      <c r="BF1292">
        <v>0.16483600000000048</v>
      </c>
      <c r="BG1292">
        <v>5.0625</v>
      </c>
      <c r="BH1292">
        <v>5.0625</v>
      </c>
      <c r="BI1292">
        <v>1.5600010000000013</v>
      </c>
      <c r="BJ1292">
        <v>428736.37818167248</v>
      </c>
      <c r="BL1292" t="s">
        <v>53</v>
      </c>
      <c r="BM1292">
        <v>9</v>
      </c>
      <c r="BN1292">
        <v>9</v>
      </c>
      <c r="BO1292">
        <v>7</v>
      </c>
      <c r="BP1292">
        <v>6</v>
      </c>
      <c r="BQ1292">
        <v>6</v>
      </c>
      <c r="BR1292">
        <v>6</v>
      </c>
      <c r="BS1292">
        <v>6</v>
      </c>
      <c r="BT1292">
        <v>6</v>
      </c>
      <c r="BU1292">
        <v>5</v>
      </c>
      <c r="BV1292">
        <v>6</v>
      </c>
      <c r="BW1292">
        <v>6</v>
      </c>
      <c r="BX1292">
        <v>4</v>
      </c>
      <c r="BZ1292" t="s">
        <v>55</v>
      </c>
      <c r="CA1292">
        <v>567</v>
      </c>
      <c r="CB1292">
        <v>1</v>
      </c>
      <c r="CC1292">
        <v>9</v>
      </c>
      <c r="CD1292">
        <v>3</v>
      </c>
      <c r="CE1292">
        <v>594</v>
      </c>
      <c r="CF1292">
        <v>112.86</v>
      </c>
      <c r="CG1292">
        <v>14850</v>
      </c>
      <c r="CH1292">
        <v>9733.0690031040012</v>
      </c>
      <c r="CI1292">
        <v>1066.9309968959988</v>
      </c>
      <c r="CJ1292">
        <v>16.5</v>
      </c>
      <c r="CK1292">
        <v>0.90121009288000009</v>
      </c>
      <c r="CM1292" t="s">
        <v>56</v>
      </c>
      <c r="CN1292">
        <v>216</v>
      </c>
      <c r="CO1292">
        <v>2</v>
      </c>
      <c r="CP1292">
        <v>6</v>
      </c>
      <c r="CQ1292">
        <v>2</v>
      </c>
      <c r="CR1292">
        <v>240</v>
      </c>
      <c r="CS1292">
        <v>91.2</v>
      </c>
      <c r="CT1292">
        <v>6000</v>
      </c>
      <c r="CU1292">
        <v>8544.140625</v>
      </c>
      <c r="CV1292">
        <v>2255.859375</v>
      </c>
      <c r="CW1292">
        <v>8</v>
      </c>
      <c r="CX1292">
        <v>0.79112413194444442</v>
      </c>
      <c r="CZ1292" t="s">
        <v>57</v>
      </c>
      <c r="DA1292">
        <v>180</v>
      </c>
      <c r="DB1292">
        <v>1</v>
      </c>
      <c r="DC1292">
        <v>6</v>
      </c>
      <c r="DD1292">
        <v>2</v>
      </c>
      <c r="DE1292">
        <v>192</v>
      </c>
      <c r="DF1292">
        <v>259.20000000000005</v>
      </c>
      <c r="DG1292">
        <v>4800</v>
      </c>
      <c r="DH1292">
        <v>8604.09</v>
      </c>
      <c r="DI1292">
        <v>2195.91</v>
      </c>
      <c r="DJ1292">
        <v>9.6</v>
      </c>
      <c r="DK1292">
        <v>0.79667500000000002</v>
      </c>
      <c r="DM1292" t="s">
        <v>58</v>
      </c>
      <c r="DN1292">
        <v>144</v>
      </c>
      <c r="DO1292">
        <v>0</v>
      </c>
      <c r="DP1292">
        <v>0</v>
      </c>
      <c r="DQ1292">
        <v>0</v>
      </c>
      <c r="DR1292">
        <v>144</v>
      </c>
      <c r="DS1292">
        <v>108</v>
      </c>
      <c r="DT1292">
        <v>2304</v>
      </c>
      <c r="DU1292">
        <v>8327.6684999999998</v>
      </c>
      <c r="DV1292">
        <v>2472.3315000000002</v>
      </c>
      <c r="DW1292">
        <v>9.6</v>
      </c>
      <c r="DX1292">
        <v>0.7710804166666666</v>
      </c>
      <c r="DZ1292">
        <v>0.81502241037277778</v>
      </c>
      <c r="EA1292" s="32">
        <f>VLOOKUP(A1292,'Uline Box Data'!$A$1:$L$1598,12,FALSE)</f>
        <v>8.7799999999999994</v>
      </c>
      <c r="EB1292" s="32">
        <f t="shared" si="121"/>
        <v>259.20000000000005</v>
      </c>
      <c r="EC1292" s="32">
        <f t="shared" si="122"/>
        <v>3972.75</v>
      </c>
      <c r="ED1292" s="34">
        <f t="shared" si="123"/>
        <v>5912.4579124579122</v>
      </c>
      <c r="EE1292" s="34">
        <f t="shared" si="124"/>
        <v>1463.333333333333</v>
      </c>
      <c r="EF1292" s="34">
        <f t="shared" si="125"/>
        <v>1829.1666666666665</v>
      </c>
      <c r="EG1292" s="34">
        <f t="shared" si="126"/>
        <v>3810.7638888888887</v>
      </c>
    </row>
    <row r="1293" spans="1:137" hidden="1" x14ac:dyDescent="0.25">
      <c r="A1293" t="s">
        <v>1736</v>
      </c>
      <c r="B1293">
        <v>30</v>
      </c>
      <c r="C1293">
        <v>30</v>
      </c>
      <c r="D1293">
        <v>16</v>
      </c>
      <c r="E1293">
        <v>14400</v>
      </c>
      <c r="F1293" t="s">
        <v>23</v>
      </c>
      <c r="H1293">
        <v>30</v>
      </c>
      <c r="I1293">
        <v>30</v>
      </c>
      <c r="J1293">
        <v>16</v>
      </c>
      <c r="K1293">
        <v>30</v>
      </c>
      <c r="L1293">
        <v>30</v>
      </c>
      <c r="M1293">
        <v>16</v>
      </c>
      <c r="N1293">
        <v>30</v>
      </c>
      <c r="O1293">
        <v>30</v>
      </c>
      <c r="P1293">
        <v>16</v>
      </c>
      <c r="Q1293">
        <v>30</v>
      </c>
      <c r="R1293">
        <v>30</v>
      </c>
      <c r="S1293">
        <v>16</v>
      </c>
      <c r="T1293" t="s">
        <v>26</v>
      </c>
      <c r="U1293">
        <v>28.404</v>
      </c>
      <c r="V1293">
        <v>28.404</v>
      </c>
      <c r="W1293">
        <v>14.779</v>
      </c>
      <c r="X1293">
        <v>26.25</v>
      </c>
      <c r="Y1293">
        <v>26.25</v>
      </c>
      <c r="Z1293">
        <v>14.775</v>
      </c>
      <c r="AA1293">
        <v>26.25</v>
      </c>
      <c r="AB1293">
        <v>26.25</v>
      </c>
      <c r="AC1293">
        <v>13.937799999999999</v>
      </c>
      <c r="AD1293">
        <v>27.75</v>
      </c>
      <c r="AE1293">
        <v>27.75</v>
      </c>
      <c r="AF1293">
        <v>13.469999999999999</v>
      </c>
      <c r="AH1293" t="s">
        <v>24</v>
      </c>
      <c r="AI1293">
        <v>1.5960000000000001</v>
      </c>
      <c r="AJ1293">
        <v>1.5960000000000001</v>
      </c>
      <c r="AK1293">
        <v>1.2210000000000001</v>
      </c>
      <c r="AL1293">
        <v>3.75</v>
      </c>
      <c r="AM1293">
        <v>3.75</v>
      </c>
      <c r="AN1293">
        <v>1.2249999999999996</v>
      </c>
      <c r="AO1293">
        <v>3.75</v>
      </c>
      <c r="AP1293">
        <v>3.75</v>
      </c>
      <c r="AQ1293">
        <v>2.0622000000000007</v>
      </c>
      <c r="AR1293">
        <v>2.25</v>
      </c>
      <c r="AS1293">
        <v>2.25</v>
      </c>
      <c r="AT1293">
        <v>2.5300000000000011</v>
      </c>
      <c r="AU1293">
        <v>19900.268565664715</v>
      </c>
      <c r="AW1293" t="s">
        <v>109</v>
      </c>
      <c r="AX1293">
        <v>2.5472160000000001</v>
      </c>
      <c r="AY1293">
        <v>2.5472160000000001</v>
      </c>
      <c r="AZ1293">
        <v>1.4908410000000003</v>
      </c>
      <c r="BA1293">
        <v>14.0625</v>
      </c>
      <c r="BB1293">
        <v>14.0625</v>
      </c>
      <c r="BC1293">
        <v>1.5006249999999992</v>
      </c>
      <c r="BD1293">
        <v>14.0625</v>
      </c>
      <c r="BE1293">
        <v>14.0625</v>
      </c>
      <c r="BF1293">
        <v>4.2526688400000028</v>
      </c>
      <c r="BG1293">
        <v>5.0625</v>
      </c>
      <c r="BH1293">
        <v>5.0625</v>
      </c>
      <c r="BI1293">
        <v>6.4009000000000054</v>
      </c>
      <c r="BJ1293">
        <v>396020688.98558331</v>
      </c>
      <c r="BL1293" t="s">
        <v>53</v>
      </c>
      <c r="BM1293">
        <v>9</v>
      </c>
      <c r="BN1293">
        <v>9</v>
      </c>
      <c r="BO1293">
        <v>9</v>
      </c>
      <c r="BP1293">
        <v>6</v>
      </c>
      <c r="BQ1293">
        <v>6</v>
      </c>
      <c r="BR1293">
        <v>8</v>
      </c>
      <c r="BS1293">
        <v>6</v>
      </c>
      <c r="BT1293">
        <v>6</v>
      </c>
      <c r="BU1293">
        <v>6</v>
      </c>
      <c r="BV1293">
        <v>6</v>
      </c>
      <c r="BW1293">
        <v>6</v>
      </c>
      <c r="BX1293">
        <v>5</v>
      </c>
      <c r="BZ1293" t="s">
        <v>55</v>
      </c>
      <c r="CA1293">
        <v>729</v>
      </c>
      <c r="CB1293">
        <v>1</v>
      </c>
      <c r="CC1293">
        <v>9</v>
      </c>
      <c r="CD1293">
        <v>5</v>
      </c>
      <c r="CE1293">
        <v>774</v>
      </c>
      <c r="CF1293">
        <v>147.06</v>
      </c>
      <c r="CG1293">
        <v>19350</v>
      </c>
      <c r="CH1293">
        <v>12702.938397984002</v>
      </c>
      <c r="CI1293">
        <v>1697.0616020159978</v>
      </c>
      <c r="CJ1293">
        <v>21.5</v>
      </c>
      <c r="CK1293">
        <v>0.8821484998600001</v>
      </c>
      <c r="CM1293" t="s">
        <v>56</v>
      </c>
      <c r="CN1293">
        <v>288</v>
      </c>
      <c r="CO1293">
        <v>2</v>
      </c>
      <c r="CP1293">
        <v>6</v>
      </c>
      <c r="CQ1293">
        <v>3</v>
      </c>
      <c r="CR1293">
        <v>324</v>
      </c>
      <c r="CS1293">
        <v>123.12</v>
      </c>
      <c r="CT1293">
        <v>8100</v>
      </c>
      <c r="CU1293">
        <v>11562.71484375</v>
      </c>
      <c r="CV1293">
        <v>2837.28515625</v>
      </c>
      <c r="CW1293">
        <v>10.8</v>
      </c>
      <c r="CX1293">
        <v>0.80296630859374996</v>
      </c>
      <c r="CZ1293" t="s">
        <v>57</v>
      </c>
      <c r="DA1293">
        <v>216</v>
      </c>
      <c r="DB1293">
        <v>1</v>
      </c>
      <c r="DC1293">
        <v>6</v>
      </c>
      <c r="DD1293">
        <v>3</v>
      </c>
      <c r="DE1293">
        <v>234</v>
      </c>
      <c r="DF1293">
        <v>315.90000000000003</v>
      </c>
      <c r="DG1293">
        <v>5850</v>
      </c>
      <c r="DH1293">
        <v>10500.297187499998</v>
      </c>
      <c r="DI1293">
        <v>3899.7028125000015</v>
      </c>
      <c r="DJ1293">
        <v>11.7</v>
      </c>
      <c r="DK1293">
        <v>0.72918730468749993</v>
      </c>
      <c r="DM1293" t="s">
        <v>58</v>
      </c>
      <c r="DN1293">
        <v>180</v>
      </c>
      <c r="DO1293">
        <v>0</v>
      </c>
      <c r="DP1293">
        <v>0</v>
      </c>
      <c r="DQ1293">
        <v>0</v>
      </c>
      <c r="DR1293">
        <v>180</v>
      </c>
      <c r="DS1293">
        <v>135</v>
      </c>
      <c r="DT1293">
        <v>2880</v>
      </c>
      <c r="DU1293">
        <v>10437.710625</v>
      </c>
      <c r="DV1293">
        <v>3962.2893750000003</v>
      </c>
      <c r="DW1293">
        <v>12</v>
      </c>
      <c r="DX1293">
        <v>0.72484101562500003</v>
      </c>
      <c r="DZ1293">
        <v>0.78478578219156259</v>
      </c>
      <c r="EA1293" s="32">
        <f>VLOOKUP(A1293,'Uline Box Data'!$A$1:$L$1598,12,FALSE)</f>
        <v>4.5</v>
      </c>
      <c r="EB1293" s="32">
        <f t="shared" si="121"/>
        <v>315.90000000000003</v>
      </c>
      <c r="EC1293" s="32">
        <f t="shared" si="122"/>
        <v>4204.75</v>
      </c>
      <c r="ED1293" s="34">
        <f t="shared" si="123"/>
        <v>2325.5813953488373</v>
      </c>
      <c r="EE1293" s="34">
        <f t="shared" si="124"/>
        <v>555.55555555555554</v>
      </c>
      <c r="EF1293" s="34">
        <f t="shared" si="125"/>
        <v>769.23076923076917</v>
      </c>
      <c r="EG1293" s="34">
        <f t="shared" si="126"/>
        <v>1562.5</v>
      </c>
    </row>
    <row r="1294" spans="1:137" hidden="1" x14ac:dyDescent="0.25">
      <c r="A1294" t="s">
        <v>1737</v>
      </c>
      <c r="B1294">
        <v>30</v>
      </c>
      <c r="C1294">
        <v>30</v>
      </c>
      <c r="D1294">
        <v>16</v>
      </c>
      <c r="E1294">
        <v>14400</v>
      </c>
      <c r="F1294" t="s">
        <v>23</v>
      </c>
      <c r="H1294">
        <v>30</v>
      </c>
      <c r="I1294">
        <v>30</v>
      </c>
      <c r="J1294">
        <v>16</v>
      </c>
      <c r="K1294">
        <v>30</v>
      </c>
      <c r="L1294">
        <v>30</v>
      </c>
      <c r="M1294">
        <v>16</v>
      </c>
      <c r="N1294">
        <v>30</v>
      </c>
      <c r="O1294">
        <v>30</v>
      </c>
      <c r="P1294">
        <v>16</v>
      </c>
      <c r="Q1294">
        <v>30</v>
      </c>
      <c r="R1294">
        <v>30</v>
      </c>
      <c r="S1294">
        <v>16</v>
      </c>
      <c r="T1294" t="s">
        <v>26</v>
      </c>
      <c r="U1294">
        <v>28.404</v>
      </c>
      <c r="V1294">
        <v>28.404</v>
      </c>
      <c r="W1294">
        <v>14.779</v>
      </c>
      <c r="X1294">
        <v>26.25</v>
      </c>
      <c r="Y1294">
        <v>26.25</v>
      </c>
      <c r="Z1294">
        <v>14.775</v>
      </c>
      <c r="AA1294">
        <v>26.25</v>
      </c>
      <c r="AB1294">
        <v>26.25</v>
      </c>
      <c r="AC1294">
        <v>13.937799999999999</v>
      </c>
      <c r="AD1294">
        <v>27.75</v>
      </c>
      <c r="AE1294">
        <v>27.75</v>
      </c>
      <c r="AF1294">
        <v>13.469999999999999</v>
      </c>
      <c r="AH1294" t="s">
        <v>24</v>
      </c>
      <c r="AI1294">
        <v>1.5960000000000001</v>
      </c>
      <c r="AJ1294">
        <v>1.5960000000000001</v>
      </c>
      <c r="AK1294">
        <v>1.2210000000000001</v>
      </c>
      <c r="AL1294">
        <v>3.75</v>
      </c>
      <c r="AM1294">
        <v>3.75</v>
      </c>
      <c r="AN1294">
        <v>1.2249999999999996</v>
      </c>
      <c r="AO1294">
        <v>3.75</v>
      </c>
      <c r="AP1294">
        <v>3.75</v>
      </c>
      <c r="AQ1294">
        <v>2.0622000000000007</v>
      </c>
      <c r="AR1294">
        <v>2.25</v>
      </c>
      <c r="AS1294">
        <v>2.25</v>
      </c>
      <c r="AT1294">
        <v>2.5300000000000011</v>
      </c>
      <c r="AU1294">
        <v>19900.268565664715</v>
      </c>
      <c r="AW1294" t="s">
        <v>109</v>
      </c>
      <c r="AX1294">
        <v>2.5472160000000001</v>
      </c>
      <c r="AY1294">
        <v>2.5472160000000001</v>
      </c>
      <c r="AZ1294">
        <v>1.4908410000000003</v>
      </c>
      <c r="BA1294">
        <v>14.0625</v>
      </c>
      <c r="BB1294">
        <v>14.0625</v>
      </c>
      <c r="BC1294">
        <v>1.5006249999999992</v>
      </c>
      <c r="BD1294">
        <v>14.0625</v>
      </c>
      <c r="BE1294">
        <v>14.0625</v>
      </c>
      <c r="BF1294">
        <v>4.2526688400000028</v>
      </c>
      <c r="BG1294">
        <v>5.0625</v>
      </c>
      <c r="BH1294">
        <v>5.0625</v>
      </c>
      <c r="BI1294">
        <v>6.4009000000000054</v>
      </c>
      <c r="BJ1294">
        <v>396020688.98558331</v>
      </c>
      <c r="BL1294" t="s">
        <v>53</v>
      </c>
      <c r="BM1294">
        <v>9</v>
      </c>
      <c r="BN1294">
        <v>9</v>
      </c>
      <c r="BO1294">
        <v>9</v>
      </c>
      <c r="BP1294">
        <v>6</v>
      </c>
      <c r="BQ1294">
        <v>6</v>
      </c>
      <c r="BR1294">
        <v>8</v>
      </c>
      <c r="BS1294">
        <v>6</v>
      </c>
      <c r="BT1294">
        <v>6</v>
      </c>
      <c r="BU1294">
        <v>6</v>
      </c>
      <c r="BV1294">
        <v>6</v>
      </c>
      <c r="BW1294">
        <v>6</v>
      </c>
      <c r="BX1294">
        <v>5</v>
      </c>
      <c r="BZ1294" t="s">
        <v>55</v>
      </c>
      <c r="CA1294">
        <v>729</v>
      </c>
      <c r="CB1294">
        <v>1</v>
      </c>
      <c r="CC1294">
        <v>9</v>
      </c>
      <c r="CD1294">
        <v>5</v>
      </c>
      <c r="CE1294">
        <v>774</v>
      </c>
      <c r="CF1294">
        <v>147.06</v>
      </c>
      <c r="CG1294">
        <v>19350</v>
      </c>
      <c r="CH1294">
        <v>12702.938397984002</v>
      </c>
      <c r="CI1294">
        <v>1697.0616020159978</v>
      </c>
      <c r="CJ1294">
        <v>21.5</v>
      </c>
      <c r="CK1294">
        <v>0.8821484998600001</v>
      </c>
      <c r="CM1294" t="s">
        <v>56</v>
      </c>
      <c r="CN1294">
        <v>288</v>
      </c>
      <c r="CO1294">
        <v>2</v>
      </c>
      <c r="CP1294">
        <v>6</v>
      </c>
      <c r="CQ1294">
        <v>3</v>
      </c>
      <c r="CR1294">
        <v>324</v>
      </c>
      <c r="CS1294">
        <v>123.12</v>
      </c>
      <c r="CT1294">
        <v>8100</v>
      </c>
      <c r="CU1294">
        <v>11562.71484375</v>
      </c>
      <c r="CV1294">
        <v>2837.28515625</v>
      </c>
      <c r="CW1294">
        <v>10.8</v>
      </c>
      <c r="CX1294">
        <v>0.80296630859374996</v>
      </c>
      <c r="CZ1294" t="s">
        <v>57</v>
      </c>
      <c r="DA1294">
        <v>216</v>
      </c>
      <c r="DB1294">
        <v>1</v>
      </c>
      <c r="DC1294">
        <v>6</v>
      </c>
      <c r="DD1294">
        <v>3</v>
      </c>
      <c r="DE1294">
        <v>234</v>
      </c>
      <c r="DF1294">
        <v>315.90000000000003</v>
      </c>
      <c r="DG1294">
        <v>5850</v>
      </c>
      <c r="DH1294">
        <v>10500.297187499998</v>
      </c>
      <c r="DI1294">
        <v>3899.7028125000015</v>
      </c>
      <c r="DJ1294">
        <v>11.7</v>
      </c>
      <c r="DK1294">
        <v>0.72918730468749993</v>
      </c>
      <c r="DM1294" t="s">
        <v>58</v>
      </c>
      <c r="DN1294">
        <v>180</v>
      </c>
      <c r="DO1294">
        <v>0</v>
      </c>
      <c r="DP1294">
        <v>0</v>
      </c>
      <c r="DQ1294">
        <v>0</v>
      </c>
      <c r="DR1294">
        <v>180</v>
      </c>
      <c r="DS1294">
        <v>135</v>
      </c>
      <c r="DT1294">
        <v>2880</v>
      </c>
      <c r="DU1294">
        <v>10437.710625</v>
      </c>
      <c r="DV1294">
        <v>3962.2893750000003</v>
      </c>
      <c r="DW1294">
        <v>12</v>
      </c>
      <c r="DX1294">
        <v>0.72484101562500003</v>
      </c>
      <c r="DZ1294">
        <v>0.78478578219156259</v>
      </c>
      <c r="EA1294" s="32">
        <f>VLOOKUP(A1294,'Uline Box Data'!$A$1:$L$1598,12,FALSE)</f>
        <v>9.6</v>
      </c>
      <c r="EB1294" s="32">
        <f t="shared" si="121"/>
        <v>315.90000000000003</v>
      </c>
      <c r="EC1294" s="32">
        <f t="shared" si="122"/>
        <v>4204.75</v>
      </c>
      <c r="ED1294" s="34">
        <f t="shared" si="123"/>
        <v>4961.24031007752</v>
      </c>
      <c r="EE1294" s="34">
        <f t="shared" si="124"/>
        <v>1185.185185185185</v>
      </c>
      <c r="EF1294" s="34">
        <f t="shared" si="125"/>
        <v>1641.0256410256409</v>
      </c>
      <c r="EG1294" s="34">
        <f t="shared" si="126"/>
        <v>3333.3333333333335</v>
      </c>
    </row>
    <row r="1295" spans="1:137" hidden="1" x14ac:dyDescent="0.25">
      <c r="A1295" t="s">
        <v>1738</v>
      </c>
      <c r="B1295">
        <v>30</v>
      </c>
      <c r="C1295">
        <v>30</v>
      </c>
      <c r="D1295">
        <v>20</v>
      </c>
      <c r="E1295">
        <v>18000</v>
      </c>
      <c r="F1295" t="s">
        <v>23</v>
      </c>
      <c r="H1295">
        <v>30</v>
      </c>
      <c r="I1295">
        <v>30</v>
      </c>
      <c r="J1295">
        <v>20</v>
      </c>
      <c r="K1295">
        <v>30</v>
      </c>
      <c r="L1295">
        <v>30</v>
      </c>
      <c r="M1295">
        <v>20</v>
      </c>
      <c r="N1295">
        <v>30</v>
      </c>
      <c r="O1295">
        <v>30</v>
      </c>
      <c r="P1295">
        <v>20</v>
      </c>
      <c r="Q1295">
        <v>30</v>
      </c>
      <c r="R1295">
        <v>30</v>
      </c>
      <c r="S1295">
        <v>20</v>
      </c>
      <c r="T1295" t="s">
        <v>26</v>
      </c>
      <c r="U1295">
        <v>28.404</v>
      </c>
      <c r="V1295">
        <v>28.404</v>
      </c>
      <c r="W1295">
        <v>16.434999999999999</v>
      </c>
      <c r="X1295">
        <v>26.25</v>
      </c>
      <c r="Y1295">
        <v>26.25</v>
      </c>
      <c r="Z1295">
        <v>18.5</v>
      </c>
      <c r="AA1295">
        <v>26.25</v>
      </c>
      <c r="AB1295">
        <v>26.25</v>
      </c>
      <c r="AC1295">
        <v>18.625399999999999</v>
      </c>
      <c r="AD1295">
        <v>27.75</v>
      </c>
      <c r="AE1295">
        <v>27.75</v>
      </c>
      <c r="AF1295">
        <v>18.907999999999998</v>
      </c>
      <c r="AH1295" t="s">
        <v>24</v>
      </c>
      <c r="AI1295">
        <v>1.5960000000000001</v>
      </c>
      <c r="AJ1295">
        <v>1.5960000000000001</v>
      </c>
      <c r="AK1295">
        <v>3.5650000000000013</v>
      </c>
      <c r="AL1295">
        <v>3.75</v>
      </c>
      <c r="AM1295">
        <v>3.75</v>
      </c>
      <c r="AN1295">
        <v>1.5</v>
      </c>
      <c r="AO1295">
        <v>3.75</v>
      </c>
      <c r="AP1295">
        <v>3.75</v>
      </c>
      <c r="AQ1295">
        <v>1.3746000000000009</v>
      </c>
      <c r="AR1295">
        <v>2.25</v>
      </c>
      <c r="AS1295">
        <v>2.25</v>
      </c>
      <c r="AT1295">
        <v>1.0920000000000023</v>
      </c>
      <c r="AU1295">
        <v>20469.425430809981</v>
      </c>
      <c r="AW1295" t="s">
        <v>109</v>
      </c>
      <c r="AX1295">
        <v>2.5472160000000001</v>
      </c>
      <c r="AY1295">
        <v>2.5472160000000001</v>
      </c>
      <c r="AZ1295">
        <v>12.709225000000009</v>
      </c>
      <c r="BA1295">
        <v>14.0625</v>
      </c>
      <c r="BB1295">
        <v>14.0625</v>
      </c>
      <c r="BC1295">
        <v>2.25</v>
      </c>
      <c r="BD1295">
        <v>14.0625</v>
      </c>
      <c r="BE1295">
        <v>14.0625</v>
      </c>
      <c r="BF1295">
        <v>1.8895251600000025</v>
      </c>
      <c r="BG1295">
        <v>5.0625</v>
      </c>
      <c r="BH1295">
        <v>5.0625</v>
      </c>
      <c r="BI1295">
        <v>1.1924640000000051</v>
      </c>
      <c r="BJ1295">
        <v>418997377.46749038</v>
      </c>
      <c r="BL1295" t="s">
        <v>53</v>
      </c>
      <c r="BM1295">
        <v>9</v>
      </c>
      <c r="BN1295">
        <v>9</v>
      </c>
      <c r="BO1295">
        <v>10</v>
      </c>
      <c r="BP1295">
        <v>6</v>
      </c>
      <c r="BQ1295">
        <v>6</v>
      </c>
      <c r="BR1295">
        <v>10</v>
      </c>
      <c r="BS1295">
        <v>6</v>
      </c>
      <c r="BT1295">
        <v>6</v>
      </c>
      <c r="BU1295">
        <v>8</v>
      </c>
      <c r="BV1295">
        <v>6</v>
      </c>
      <c r="BW1295">
        <v>6</v>
      </c>
      <c r="BX1295">
        <v>7</v>
      </c>
      <c r="BZ1295" t="s">
        <v>55</v>
      </c>
      <c r="CA1295">
        <v>810</v>
      </c>
      <c r="CB1295">
        <v>1</v>
      </c>
      <c r="CC1295">
        <v>9</v>
      </c>
      <c r="CD1295">
        <v>6</v>
      </c>
      <c r="CE1295">
        <v>864</v>
      </c>
      <c r="CF1295">
        <v>164.16</v>
      </c>
      <c r="CG1295">
        <v>21600</v>
      </c>
      <c r="CH1295">
        <v>14187.873095424002</v>
      </c>
      <c r="CI1295">
        <v>3812.1269045759982</v>
      </c>
      <c r="CJ1295">
        <v>24</v>
      </c>
      <c r="CK1295">
        <v>0.78821517196800006</v>
      </c>
      <c r="CM1295" t="s">
        <v>56</v>
      </c>
      <c r="CN1295">
        <v>360</v>
      </c>
      <c r="CO1295">
        <v>2</v>
      </c>
      <c r="CP1295">
        <v>6</v>
      </c>
      <c r="CQ1295">
        <v>4</v>
      </c>
      <c r="CR1295">
        <v>408</v>
      </c>
      <c r="CS1295">
        <v>155.04</v>
      </c>
      <c r="CT1295">
        <v>10200</v>
      </c>
      <c r="CU1295">
        <v>14581.2890625</v>
      </c>
      <c r="CV1295">
        <v>3418.7109375</v>
      </c>
      <c r="CW1295">
        <v>13.6</v>
      </c>
      <c r="CX1295">
        <v>0.81007161458333332</v>
      </c>
      <c r="CZ1295" t="s">
        <v>57</v>
      </c>
      <c r="DA1295">
        <v>288</v>
      </c>
      <c r="DB1295">
        <v>1</v>
      </c>
      <c r="DC1295">
        <v>6</v>
      </c>
      <c r="DD1295">
        <v>4</v>
      </c>
      <c r="DE1295">
        <v>312</v>
      </c>
      <c r="DF1295">
        <v>421.20000000000005</v>
      </c>
      <c r="DG1295">
        <v>7800</v>
      </c>
      <c r="DH1295">
        <v>14037.896249999998</v>
      </c>
      <c r="DI1295">
        <v>3962.103750000002</v>
      </c>
      <c r="DJ1295">
        <v>15.6</v>
      </c>
      <c r="DK1295">
        <v>0.7798831249999999</v>
      </c>
      <c r="DM1295" t="s">
        <v>58</v>
      </c>
      <c r="DN1295">
        <v>252</v>
      </c>
      <c r="DO1295">
        <v>0</v>
      </c>
      <c r="DP1295">
        <v>0</v>
      </c>
      <c r="DQ1295">
        <v>0</v>
      </c>
      <c r="DR1295">
        <v>252</v>
      </c>
      <c r="DS1295">
        <v>189</v>
      </c>
      <c r="DT1295">
        <v>4032</v>
      </c>
      <c r="DU1295">
        <v>14657.794875</v>
      </c>
      <c r="DV1295">
        <v>3342.2051250000004</v>
      </c>
      <c r="DW1295">
        <v>16.8</v>
      </c>
      <c r="DX1295">
        <v>0.81432193749999993</v>
      </c>
      <c r="DZ1295">
        <v>0.7981229622628333</v>
      </c>
      <c r="EA1295" s="32">
        <f>VLOOKUP(A1295,'Uline Box Data'!$A$1:$L$1598,12,FALSE)</f>
        <v>5.33</v>
      </c>
      <c r="EB1295" s="32">
        <f t="shared" si="121"/>
        <v>421.20000000000005</v>
      </c>
      <c r="EC1295" s="32">
        <f t="shared" si="122"/>
        <v>4500.75</v>
      </c>
      <c r="ED1295" s="34">
        <f t="shared" si="123"/>
        <v>2467.5925925925926</v>
      </c>
      <c r="EE1295" s="34">
        <f t="shared" si="124"/>
        <v>522.54901960784321</v>
      </c>
      <c r="EF1295" s="34">
        <f t="shared" si="125"/>
        <v>683.33333333333337</v>
      </c>
      <c r="EG1295" s="34">
        <f t="shared" si="126"/>
        <v>1321.9246031746031</v>
      </c>
    </row>
    <row r="1296" spans="1:137" hidden="1" x14ac:dyDescent="0.25">
      <c r="A1296" t="s">
        <v>1739</v>
      </c>
      <c r="B1296">
        <v>30</v>
      </c>
      <c r="C1296">
        <v>30</v>
      </c>
      <c r="D1296">
        <v>20</v>
      </c>
      <c r="E1296">
        <v>18000</v>
      </c>
      <c r="F1296" t="s">
        <v>23</v>
      </c>
      <c r="H1296">
        <v>30</v>
      </c>
      <c r="I1296">
        <v>30</v>
      </c>
      <c r="J1296">
        <v>20</v>
      </c>
      <c r="K1296">
        <v>30</v>
      </c>
      <c r="L1296">
        <v>30</v>
      </c>
      <c r="M1296">
        <v>20</v>
      </c>
      <c r="N1296">
        <v>30</v>
      </c>
      <c r="O1296">
        <v>30</v>
      </c>
      <c r="P1296">
        <v>20</v>
      </c>
      <c r="Q1296">
        <v>30</v>
      </c>
      <c r="R1296">
        <v>30</v>
      </c>
      <c r="S1296">
        <v>20</v>
      </c>
      <c r="T1296" t="s">
        <v>26</v>
      </c>
      <c r="U1296">
        <v>28.404</v>
      </c>
      <c r="V1296">
        <v>28.404</v>
      </c>
      <c r="W1296">
        <v>16.434999999999999</v>
      </c>
      <c r="X1296">
        <v>26.25</v>
      </c>
      <c r="Y1296">
        <v>26.25</v>
      </c>
      <c r="Z1296">
        <v>18.5</v>
      </c>
      <c r="AA1296">
        <v>26.25</v>
      </c>
      <c r="AB1296">
        <v>26.25</v>
      </c>
      <c r="AC1296">
        <v>18.625399999999999</v>
      </c>
      <c r="AD1296">
        <v>27.75</v>
      </c>
      <c r="AE1296">
        <v>27.75</v>
      </c>
      <c r="AF1296">
        <v>18.907999999999998</v>
      </c>
      <c r="AH1296" t="s">
        <v>24</v>
      </c>
      <c r="AI1296">
        <v>1.5960000000000001</v>
      </c>
      <c r="AJ1296">
        <v>1.5960000000000001</v>
      </c>
      <c r="AK1296">
        <v>3.5650000000000013</v>
      </c>
      <c r="AL1296">
        <v>3.75</v>
      </c>
      <c r="AM1296">
        <v>3.75</v>
      </c>
      <c r="AN1296">
        <v>1.5</v>
      </c>
      <c r="AO1296">
        <v>3.75</v>
      </c>
      <c r="AP1296">
        <v>3.75</v>
      </c>
      <c r="AQ1296">
        <v>1.3746000000000009</v>
      </c>
      <c r="AR1296">
        <v>2.25</v>
      </c>
      <c r="AS1296">
        <v>2.25</v>
      </c>
      <c r="AT1296">
        <v>1.0920000000000023</v>
      </c>
      <c r="AU1296">
        <v>20469.425430809981</v>
      </c>
      <c r="AW1296" t="s">
        <v>109</v>
      </c>
      <c r="AX1296">
        <v>2.5472160000000001</v>
      </c>
      <c r="AY1296">
        <v>2.5472160000000001</v>
      </c>
      <c r="AZ1296">
        <v>12.709225000000009</v>
      </c>
      <c r="BA1296">
        <v>14.0625</v>
      </c>
      <c r="BB1296">
        <v>14.0625</v>
      </c>
      <c r="BC1296">
        <v>2.25</v>
      </c>
      <c r="BD1296">
        <v>14.0625</v>
      </c>
      <c r="BE1296">
        <v>14.0625</v>
      </c>
      <c r="BF1296">
        <v>1.8895251600000025</v>
      </c>
      <c r="BG1296">
        <v>5.0625</v>
      </c>
      <c r="BH1296">
        <v>5.0625</v>
      </c>
      <c r="BI1296">
        <v>1.1924640000000051</v>
      </c>
      <c r="BJ1296">
        <v>418997377.46749038</v>
      </c>
      <c r="BL1296" t="s">
        <v>53</v>
      </c>
      <c r="BM1296">
        <v>9</v>
      </c>
      <c r="BN1296">
        <v>9</v>
      </c>
      <c r="BO1296">
        <v>10</v>
      </c>
      <c r="BP1296">
        <v>6</v>
      </c>
      <c r="BQ1296">
        <v>6</v>
      </c>
      <c r="BR1296">
        <v>10</v>
      </c>
      <c r="BS1296">
        <v>6</v>
      </c>
      <c r="BT1296">
        <v>6</v>
      </c>
      <c r="BU1296">
        <v>8</v>
      </c>
      <c r="BV1296">
        <v>6</v>
      </c>
      <c r="BW1296">
        <v>6</v>
      </c>
      <c r="BX1296">
        <v>7</v>
      </c>
      <c r="BZ1296" t="s">
        <v>55</v>
      </c>
      <c r="CA1296">
        <v>810</v>
      </c>
      <c r="CB1296">
        <v>1</v>
      </c>
      <c r="CC1296">
        <v>9</v>
      </c>
      <c r="CD1296">
        <v>6</v>
      </c>
      <c r="CE1296">
        <v>864</v>
      </c>
      <c r="CF1296">
        <v>164.16</v>
      </c>
      <c r="CG1296">
        <v>21600</v>
      </c>
      <c r="CH1296">
        <v>14187.873095424002</v>
      </c>
      <c r="CI1296">
        <v>3812.1269045759982</v>
      </c>
      <c r="CJ1296">
        <v>24</v>
      </c>
      <c r="CK1296">
        <v>0.78821517196800006</v>
      </c>
      <c r="CM1296" t="s">
        <v>56</v>
      </c>
      <c r="CN1296">
        <v>360</v>
      </c>
      <c r="CO1296">
        <v>2</v>
      </c>
      <c r="CP1296">
        <v>6</v>
      </c>
      <c r="CQ1296">
        <v>4</v>
      </c>
      <c r="CR1296">
        <v>408</v>
      </c>
      <c r="CS1296">
        <v>155.04</v>
      </c>
      <c r="CT1296">
        <v>10200</v>
      </c>
      <c r="CU1296">
        <v>14581.2890625</v>
      </c>
      <c r="CV1296">
        <v>3418.7109375</v>
      </c>
      <c r="CW1296">
        <v>13.6</v>
      </c>
      <c r="CX1296">
        <v>0.81007161458333332</v>
      </c>
      <c r="CZ1296" t="s">
        <v>57</v>
      </c>
      <c r="DA1296">
        <v>288</v>
      </c>
      <c r="DB1296">
        <v>1</v>
      </c>
      <c r="DC1296">
        <v>6</v>
      </c>
      <c r="DD1296">
        <v>4</v>
      </c>
      <c r="DE1296">
        <v>312</v>
      </c>
      <c r="DF1296">
        <v>421.20000000000005</v>
      </c>
      <c r="DG1296">
        <v>7800</v>
      </c>
      <c r="DH1296">
        <v>14037.896249999998</v>
      </c>
      <c r="DI1296">
        <v>3962.103750000002</v>
      </c>
      <c r="DJ1296">
        <v>15.6</v>
      </c>
      <c r="DK1296">
        <v>0.7798831249999999</v>
      </c>
      <c r="DM1296" t="s">
        <v>58</v>
      </c>
      <c r="DN1296">
        <v>252</v>
      </c>
      <c r="DO1296">
        <v>0</v>
      </c>
      <c r="DP1296">
        <v>0</v>
      </c>
      <c r="DQ1296">
        <v>0</v>
      </c>
      <c r="DR1296">
        <v>252</v>
      </c>
      <c r="DS1296">
        <v>189</v>
      </c>
      <c r="DT1296">
        <v>4032</v>
      </c>
      <c r="DU1296">
        <v>14657.794875</v>
      </c>
      <c r="DV1296">
        <v>3342.2051250000004</v>
      </c>
      <c r="DW1296">
        <v>16.8</v>
      </c>
      <c r="DX1296">
        <v>0.81432193749999993</v>
      </c>
      <c r="DZ1296">
        <v>0.7981229622628333</v>
      </c>
      <c r="EA1296" s="32">
        <f>VLOOKUP(A1296,'Uline Box Data'!$A$1:$L$1598,12,FALSE)</f>
        <v>11.02</v>
      </c>
      <c r="EB1296" s="32">
        <f t="shared" si="121"/>
        <v>421.20000000000005</v>
      </c>
      <c r="EC1296" s="32">
        <f t="shared" si="122"/>
        <v>4500.75</v>
      </c>
      <c r="ED1296" s="34">
        <f t="shared" si="123"/>
        <v>5101.8518518518522</v>
      </c>
      <c r="EE1296" s="34">
        <f t="shared" si="124"/>
        <v>1080.3921568627452</v>
      </c>
      <c r="EF1296" s="34">
        <f t="shared" si="125"/>
        <v>1412.8205128205127</v>
      </c>
      <c r="EG1296" s="34">
        <f t="shared" si="126"/>
        <v>2733.1349206349205</v>
      </c>
    </row>
    <row r="1297" spans="1:137" hidden="1" x14ac:dyDescent="0.25">
      <c r="A1297" t="s">
        <v>1740</v>
      </c>
      <c r="B1297">
        <v>30</v>
      </c>
      <c r="C1297">
        <v>30</v>
      </c>
      <c r="D1297">
        <v>25</v>
      </c>
      <c r="E1297">
        <v>22500</v>
      </c>
      <c r="F1297" t="s">
        <v>23</v>
      </c>
      <c r="H1297">
        <v>30</v>
      </c>
      <c r="I1297">
        <v>30</v>
      </c>
      <c r="J1297">
        <v>25</v>
      </c>
      <c r="K1297">
        <v>30</v>
      </c>
      <c r="L1297">
        <v>30</v>
      </c>
      <c r="M1297">
        <v>25</v>
      </c>
      <c r="N1297">
        <v>30</v>
      </c>
      <c r="O1297">
        <v>30</v>
      </c>
      <c r="P1297">
        <v>25</v>
      </c>
      <c r="Q1297">
        <v>30</v>
      </c>
      <c r="R1297">
        <v>30</v>
      </c>
      <c r="S1297">
        <v>25</v>
      </c>
      <c r="T1297" t="s">
        <v>26</v>
      </c>
      <c r="U1297">
        <v>28.404</v>
      </c>
      <c r="V1297">
        <v>28.404</v>
      </c>
      <c r="W1297">
        <v>16.434999999999999</v>
      </c>
      <c r="X1297">
        <v>26.25</v>
      </c>
      <c r="Y1297">
        <v>26.25</v>
      </c>
      <c r="Z1297">
        <v>18.5</v>
      </c>
      <c r="AA1297">
        <v>26.25</v>
      </c>
      <c r="AB1297">
        <v>26.25</v>
      </c>
      <c r="AC1297">
        <v>23.312999999999999</v>
      </c>
      <c r="AD1297">
        <v>27.75</v>
      </c>
      <c r="AE1297">
        <v>27.75</v>
      </c>
      <c r="AF1297">
        <v>24.346</v>
      </c>
      <c r="AH1297" t="s">
        <v>24</v>
      </c>
      <c r="AI1297">
        <v>1.5960000000000001</v>
      </c>
      <c r="AJ1297">
        <v>1.5960000000000001</v>
      </c>
      <c r="AK1297">
        <v>8.5650000000000013</v>
      </c>
      <c r="AL1297">
        <v>3.75</v>
      </c>
      <c r="AM1297">
        <v>3.75</v>
      </c>
      <c r="AN1297">
        <v>6.5</v>
      </c>
      <c r="AO1297">
        <v>3.75</v>
      </c>
      <c r="AP1297">
        <v>3.75</v>
      </c>
      <c r="AQ1297">
        <v>1.6870000000000012</v>
      </c>
      <c r="AR1297">
        <v>2.25</v>
      </c>
      <c r="AS1297">
        <v>2.25</v>
      </c>
      <c r="AT1297">
        <v>0.65399999999999991</v>
      </c>
      <c r="AU1297">
        <v>156635.22527351638</v>
      </c>
      <c r="AW1297" t="s">
        <v>109</v>
      </c>
      <c r="AX1297">
        <v>2.5472160000000001</v>
      </c>
      <c r="AY1297">
        <v>2.5472160000000001</v>
      </c>
      <c r="AZ1297">
        <v>73.359225000000023</v>
      </c>
      <c r="BA1297">
        <v>14.0625</v>
      </c>
      <c r="BB1297">
        <v>14.0625</v>
      </c>
      <c r="BC1297">
        <v>42.25</v>
      </c>
      <c r="BD1297">
        <v>14.0625</v>
      </c>
      <c r="BE1297">
        <v>14.0625</v>
      </c>
      <c r="BF1297">
        <v>2.8459690000000037</v>
      </c>
      <c r="BG1297">
        <v>5.0625</v>
      </c>
      <c r="BH1297">
        <v>5.0625</v>
      </c>
      <c r="BI1297">
        <v>0.42771599999999987</v>
      </c>
      <c r="BJ1297">
        <v>24534593796.485222</v>
      </c>
      <c r="BL1297" t="s">
        <v>53</v>
      </c>
      <c r="BM1297">
        <v>9</v>
      </c>
      <c r="BN1297">
        <v>9</v>
      </c>
      <c r="BO1297">
        <v>10</v>
      </c>
      <c r="BP1297">
        <v>6</v>
      </c>
      <c r="BQ1297">
        <v>6</v>
      </c>
      <c r="BR1297">
        <v>10</v>
      </c>
      <c r="BS1297">
        <v>6</v>
      </c>
      <c r="BT1297">
        <v>6</v>
      </c>
      <c r="BU1297">
        <v>10</v>
      </c>
      <c r="BV1297">
        <v>6</v>
      </c>
      <c r="BW1297">
        <v>6</v>
      </c>
      <c r="BX1297">
        <v>9</v>
      </c>
      <c r="BZ1297" t="s">
        <v>55</v>
      </c>
      <c r="CA1297">
        <v>810</v>
      </c>
      <c r="CB1297">
        <v>1</v>
      </c>
      <c r="CC1297">
        <v>9</v>
      </c>
      <c r="CD1297">
        <v>7</v>
      </c>
      <c r="CE1297">
        <v>873</v>
      </c>
      <c r="CF1297">
        <v>165.87</v>
      </c>
      <c r="CG1297">
        <v>21825</v>
      </c>
      <c r="CH1297">
        <v>14325.116565168002</v>
      </c>
      <c r="CI1297">
        <v>8174.8834348319979</v>
      </c>
      <c r="CJ1297">
        <v>24.25</v>
      </c>
      <c r="CK1297">
        <v>0.63667184734080007</v>
      </c>
      <c r="CM1297" t="s">
        <v>56</v>
      </c>
      <c r="CN1297">
        <v>360</v>
      </c>
      <c r="CO1297">
        <v>2</v>
      </c>
      <c r="CP1297">
        <v>6</v>
      </c>
      <c r="CQ1297">
        <v>5</v>
      </c>
      <c r="CR1297">
        <v>420</v>
      </c>
      <c r="CS1297">
        <v>159.6</v>
      </c>
      <c r="CT1297">
        <v>10500</v>
      </c>
      <c r="CU1297">
        <v>14980.37109375</v>
      </c>
      <c r="CV1297">
        <v>7519.62890625</v>
      </c>
      <c r="CW1297">
        <v>14</v>
      </c>
      <c r="CX1297">
        <v>0.66579427083333331</v>
      </c>
      <c r="CZ1297" t="s">
        <v>57</v>
      </c>
      <c r="DA1297">
        <v>360</v>
      </c>
      <c r="DB1297">
        <v>1</v>
      </c>
      <c r="DC1297">
        <v>6</v>
      </c>
      <c r="DD1297">
        <v>5</v>
      </c>
      <c r="DE1297">
        <v>390</v>
      </c>
      <c r="DF1297">
        <v>526.5</v>
      </c>
      <c r="DG1297">
        <v>9750</v>
      </c>
      <c r="DH1297">
        <v>17575.495312499999</v>
      </c>
      <c r="DI1297">
        <v>4924.5046875000007</v>
      </c>
      <c r="DJ1297">
        <v>19.5</v>
      </c>
      <c r="DK1297">
        <v>0.78113312499999998</v>
      </c>
      <c r="DM1297" t="s">
        <v>58</v>
      </c>
      <c r="DN1297">
        <v>324</v>
      </c>
      <c r="DO1297">
        <v>0</v>
      </c>
      <c r="DP1297">
        <v>0</v>
      </c>
      <c r="DQ1297">
        <v>0</v>
      </c>
      <c r="DR1297">
        <v>324</v>
      </c>
      <c r="DS1297">
        <v>243</v>
      </c>
      <c r="DT1297">
        <v>5184</v>
      </c>
      <c r="DU1297">
        <v>18877.879124999999</v>
      </c>
      <c r="DV1297">
        <v>3622.1208750000005</v>
      </c>
      <c r="DW1297">
        <v>21.6</v>
      </c>
      <c r="DX1297">
        <v>0.83901684999999993</v>
      </c>
      <c r="DZ1297">
        <v>0.73065402329353346</v>
      </c>
      <c r="EA1297" s="32">
        <f>VLOOKUP(A1297,'Uline Box Data'!$A$1:$L$1598,12,FALSE)</f>
        <v>5.5</v>
      </c>
      <c r="EB1297" s="32">
        <f t="shared" si="121"/>
        <v>526.5</v>
      </c>
      <c r="EC1297" s="32">
        <f t="shared" si="122"/>
        <v>4960.75</v>
      </c>
      <c r="ED1297" s="34">
        <f t="shared" si="123"/>
        <v>2520.0458190148911</v>
      </c>
      <c r="EE1297" s="34">
        <f t="shared" si="124"/>
        <v>523.80952380952385</v>
      </c>
      <c r="EF1297" s="34">
        <f t="shared" si="125"/>
        <v>564.10256410256409</v>
      </c>
      <c r="EG1297" s="34">
        <f t="shared" si="126"/>
        <v>1060.9567901234568</v>
      </c>
    </row>
    <row r="1298" spans="1:137" hidden="1" x14ac:dyDescent="0.25">
      <c r="A1298" t="s">
        <v>1741</v>
      </c>
      <c r="B1298">
        <v>30</v>
      </c>
      <c r="C1298">
        <v>30</v>
      </c>
      <c r="D1298">
        <v>30</v>
      </c>
      <c r="E1298">
        <v>27000</v>
      </c>
      <c r="F1298" t="s">
        <v>23</v>
      </c>
      <c r="H1298">
        <v>30</v>
      </c>
      <c r="I1298">
        <v>30</v>
      </c>
      <c r="J1298">
        <v>30</v>
      </c>
      <c r="K1298">
        <v>30</v>
      </c>
      <c r="L1298">
        <v>30</v>
      </c>
      <c r="M1298">
        <v>30</v>
      </c>
      <c r="N1298">
        <v>30</v>
      </c>
      <c r="O1298">
        <v>30</v>
      </c>
      <c r="P1298">
        <v>30</v>
      </c>
      <c r="Q1298">
        <v>30</v>
      </c>
      <c r="R1298">
        <v>30</v>
      </c>
      <c r="S1298">
        <v>30</v>
      </c>
      <c r="T1298" t="s">
        <v>26</v>
      </c>
      <c r="U1298">
        <v>28.404</v>
      </c>
      <c r="V1298">
        <v>28.404</v>
      </c>
      <c r="W1298">
        <v>16.434999999999999</v>
      </c>
      <c r="X1298">
        <v>26.25</v>
      </c>
      <c r="Y1298">
        <v>26.25</v>
      </c>
      <c r="Z1298">
        <v>18.5</v>
      </c>
      <c r="AA1298">
        <v>26.25</v>
      </c>
      <c r="AB1298">
        <v>26.25</v>
      </c>
      <c r="AC1298">
        <v>23.312999999999999</v>
      </c>
      <c r="AD1298">
        <v>27.75</v>
      </c>
      <c r="AE1298">
        <v>27.75</v>
      </c>
      <c r="AF1298">
        <v>27.064999999999998</v>
      </c>
      <c r="AH1298" t="s">
        <v>24</v>
      </c>
      <c r="AI1298">
        <v>1.5960000000000001</v>
      </c>
      <c r="AJ1298">
        <v>1.5960000000000001</v>
      </c>
      <c r="AK1298">
        <v>13.565000000000001</v>
      </c>
      <c r="AL1298">
        <v>3.75</v>
      </c>
      <c r="AM1298">
        <v>3.75</v>
      </c>
      <c r="AN1298">
        <v>11.5</v>
      </c>
      <c r="AO1298">
        <v>3.75</v>
      </c>
      <c r="AP1298">
        <v>3.75</v>
      </c>
      <c r="AQ1298">
        <v>6.6870000000000012</v>
      </c>
      <c r="AR1298">
        <v>2.25</v>
      </c>
      <c r="AS1298">
        <v>2.25</v>
      </c>
      <c r="AT1298">
        <v>2.9350000000000023</v>
      </c>
      <c r="AU1298">
        <v>7807517.1773761632</v>
      </c>
      <c r="AW1298" t="s">
        <v>109</v>
      </c>
      <c r="AX1298">
        <v>2.5472160000000001</v>
      </c>
      <c r="AY1298">
        <v>2.5472160000000001</v>
      </c>
      <c r="AZ1298">
        <v>184.00922500000004</v>
      </c>
      <c r="BA1298">
        <v>14.0625</v>
      </c>
      <c r="BB1298">
        <v>14.0625</v>
      </c>
      <c r="BC1298">
        <v>132.25</v>
      </c>
      <c r="BD1298">
        <v>14.0625</v>
      </c>
      <c r="BE1298">
        <v>14.0625</v>
      </c>
      <c r="BF1298">
        <v>44.715969000000015</v>
      </c>
      <c r="BG1298">
        <v>5.0625</v>
      </c>
      <c r="BH1298">
        <v>5.0625</v>
      </c>
      <c r="BI1298">
        <v>8.6142250000000136</v>
      </c>
      <c r="BJ1298">
        <v>60957324475023.852</v>
      </c>
      <c r="BL1298" t="s">
        <v>53</v>
      </c>
      <c r="BM1298">
        <v>9</v>
      </c>
      <c r="BN1298">
        <v>9</v>
      </c>
      <c r="BO1298">
        <v>10</v>
      </c>
      <c r="BP1298">
        <v>6</v>
      </c>
      <c r="BQ1298">
        <v>6</v>
      </c>
      <c r="BR1298">
        <v>10</v>
      </c>
      <c r="BS1298">
        <v>6</v>
      </c>
      <c r="BT1298">
        <v>6</v>
      </c>
      <c r="BU1298">
        <v>10</v>
      </c>
      <c r="BV1298">
        <v>6</v>
      </c>
      <c r="BW1298">
        <v>6</v>
      </c>
      <c r="BX1298">
        <v>10</v>
      </c>
      <c r="BZ1298" t="s">
        <v>55</v>
      </c>
      <c r="CA1298">
        <v>810</v>
      </c>
      <c r="CB1298">
        <v>1</v>
      </c>
      <c r="CC1298">
        <v>9</v>
      </c>
      <c r="CD1298">
        <v>9</v>
      </c>
      <c r="CE1298">
        <v>891</v>
      </c>
      <c r="CF1298">
        <v>169.29</v>
      </c>
      <c r="CG1298">
        <v>22275</v>
      </c>
      <c r="CH1298">
        <v>14599.603504656003</v>
      </c>
      <c r="CI1298">
        <v>12400.396495343997</v>
      </c>
      <c r="CJ1298">
        <v>24.75</v>
      </c>
      <c r="CK1298">
        <v>0.54072605572800014</v>
      </c>
      <c r="CM1298" t="s">
        <v>56</v>
      </c>
      <c r="CN1298">
        <v>360</v>
      </c>
      <c r="CO1298">
        <v>2</v>
      </c>
      <c r="CP1298">
        <v>6</v>
      </c>
      <c r="CQ1298">
        <v>6</v>
      </c>
      <c r="CR1298">
        <v>432</v>
      </c>
      <c r="CS1298">
        <v>164.16</v>
      </c>
      <c r="CT1298">
        <v>10800</v>
      </c>
      <c r="CU1298">
        <v>15379.453125</v>
      </c>
      <c r="CV1298">
        <v>11620.546875</v>
      </c>
      <c r="CW1298">
        <v>14.4</v>
      </c>
      <c r="CX1298">
        <v>0.56960937499999997</v>
      </c>
      <c r="CZ1298" t="s">
        <v>57</v>
      </c>
      <c r="DA1298">
        <v>360</v>
      </c>
      <c r="DB1298">
        <v>1</v>
      </c>
      <c r="DC1298">
        <v>6</v>
      </c>
      <c r="DD1298">
        <v>6</v>
      </c>
      <c r="DE1298">
        <v>396</v>
      </c>
      <c r="DF1298">
        <v>534.6</v>
      </c>
      <c r="DG1298">
        <v>9900</v>
      </c>
      <c r="DH1298">
        <v>17830.310624999998</v>
      </c>
      <c r="DI1298">
        <v>9169.6893750000017</v>
      </c>
      <c r="DJ1298">
        <v>19.8</v>
      </c>
      <c r="DK1298">
        <v>0.6603818749999999</v>
      </c>
      <c r="DM1298" t="s">
        <v>58</v>
      </c>
      <c r="DN1298">
        <v>360</v>
      </c>
      <c r="DO1298">
        <v>0</v>
      </c>
      <c r="DP1298">
        <v>0</v>
      </c>
      <c r="DQ1298">
        <v>0</v>
      </c>
      <c r="DR1298">
        <v>360</v>
      </c>
      <c r="DS1298">
        <v>270</v>
      </c>
      <c r="DT1298">
        <v>5760</v>
      </c>
      <c r="DU1298">
        <v>20987.921249999999</v>
      </c>
      <c r="DV1298">
        <v>6012.0787500000006</v>
      </c>
      <c r="DW1298">
        <v>24</v>
      </c>
      <c r="DX1298">
        <v>0.77733041666666669</v>
      </c>
      <c r="DZ1298">
        <v>0.63701193059866668</v>
      </c>
      <c r="EA1298" s="32">
        <f>VLOOKUP(A1298,'Uline Box Data'!$A$1:$L$1598,12,FALSE)</f>
        <v>6.52</v>
      </c>
      <c r="EB1298" s="32">
        <f t="shared" si="121"/>
        <v>534.6</v>
      </c>
      <c r="EC1298" s="32">
        <f t="shared" si="122"/>
        <v>5520.75</v>
      </c>
      <c r="ED1298" s="34">
        <f t="shared" si="123"/>
        <v>2927.0482603815935</v>
      </c>
      <c r="EE1298" s="34">
        <f t="shared" si="124"/>
        <v>603.7037037037037</v>
      </c>
      <c r="EF1298" s="34">
        <f t="shared" si="125"/>
        <v>658.58585858585855</v>
      </c>
      <c r="EG1298" s="34">
        <f t="shared" si="126"/>
        <v>1131.9444444444443</v>
      </c>
    </row>
    <row r="1299" spans="1:137" hidden="1" x14ac:dyDescent="0.25">
      <c r="A1299" t="s">
        <v>1742</v>
      </c>
      <c r="B1299">
        <v>30</v>
      </c>
      <c r="C1299">
        <v>30</v>
      </c>
      <c r="D1299">
        <v>30</v>
      </c>
      <c r="E1299">
        <v>27000</v>
      </c>
      <c r="F1299" t="s">
        <v>23</v>
      </c>
      <c r="H1299">
        <v>30</v>
      </c>
      <c r="I1299">
        <v>30</v>
      </c>
      <c r="J1299">
        <v>30</v>
      </c>
      <c r="K1299">
        <v>30</v>
      </c>
      <c r="L1299">
        <v>30</v>
      </c>
      <c r="M1299">
        <v>30</v>
      </c>
      <c r="N1299">
        <v>30</v>
      </c>
      <c r="O1299">
        <v>30</v>
      </c>
      <c r="P1299">
        <v>30</v>
      </c>
      <c r="Q1299">
        <v>30</v>
      </c>
      <c r="R1299">
        <v>30</v>
      </c>
      <c r="S1299">
        <v>30</v>
      </c>
      <c r="T1299" t="s">
        <v>26</v>
      </c>
      <c r="U1299">
        <v>28.404</v>
      </c>
      <c r="V1299">
        <v>28.404</v>
      </c>
      <c r="W1299">
        <v>16.434999999999999</v>
      </c>
      <c r="X1299">
        <v>26.25</v>
      </c>
      <c r="Y1299">
        <v>26.25</v>
      </c>
      <c r="Z1299">
        <v>18.5</v>
      </c>
      <c r="AA1299">
        <v>26.25</v>
      </c>
      <c r="AB1299">
        <v>26.25</v>
      </c>
      <c r="AC1299">
        <v>23.312999999999999</v>
      </c>
      <c r="AD1299">
        <v>27.75</v>
      </c>
      <c r="AE1299">
        <v>27.75</v>
      </c>
      <c r="AF1299">
        <v>27.064999999999998</v>
      </c>
      <c r="AH1299" t="s">
        <v>24</v>
      </c>
      <c r="AI1299">
        <v>1.5960000000000001</v>
      </c>
      <c r="AJ1299">
        <v>1.5960000000000001</v>
      </c>
      <c r="AK1299">
        <v>13.565000000000001</v>
      </c>
      <c r="AL1299">
        <v>3.75</v>
      </c>
      <c r="AM1299">
        <v>3.75</v>
      </c>
      <c r="AN1299">
        <v>11.5</v>
      </c>
      <c r="AO1299">
        <v>3.75</v>
      </c>
      <c r="AP1299">
        <v>3.75</v>
      </c>
      <c r="AQ1299">
        <v>6.6870000000000012</v>
      </c>
      <c r="AR1299">
        <v>2.25</v>
      </c>
      <c r="AS1299">
        <v>2.25</v>
      </c>
      <c r="AT1299">
        <v>2.9350000000000023</v>
      </c>
      <c r="AU1299">
        <v>7807517.1773761632</v>
      </c>
      <c r="AW1299" t="s">
        <v>109</v>
      </c>
      <c r="AX1299">
        <v>2.5472160000000001</v>
      </c>
      <c r="AY1299">
        <v>2.5472160000000001</v>
      </c>
      <c r="AZ1299">
        <v>184.00922500000004</v>
      </c>
      <c r="BA1299">
        <v>14.0625</v>
      </c>
      <c r="BB1299">
        <v>14.0625</v>
      </c>
      <c r="BC1299">
        <v>132.25</v>
      </c>
      <c r="BD1299">
        <v>14.0625</v>
      </c>
      <c r="BE1299">
        <v>14.0625</v>
      </c>
      <c r="BF1299">
        <v>44.715969000000015</v>
      </c>
      <c r="BG1299">
        <v>5.0625</v>
      </c>
      <c r="BH1299">
        <v>5.0625</v>
      </c>
      <c r="BI1299">
        <v>8.6142250000000136</v>
      </c>
      <c r="BJ1299">
        <v>60957324475023.852</v>
      </c>
      <c r="BL1299" t="s">
        <v>53</v>
      </c>
      <c r="BM1299">
        <v>9</v>
      </c>
      <c r="BN1299">
        <v>9</v>
      </c>
      <c r="BO1299">
        <v>10</v>
      </c>
      <c r="BP1299">
        <v>6</v>
      </c>
      <c r="BQ1299">
        <v>6</v>
      </c>
      <c r="BR1299">
        <v>10</v>
      </c>
      <c r="BS1299">
        <v>6</v>
      </c>
      <c r="BT1299">
        <v>6</v>
      </c>
      <c r="BU1299">
        <v>10</v>
      </c>
      <c r="BV1299">
        <v>6</v>
      </c>
      <c r="BW1299">
        <v>6</v>
      </c>
      <c r="BX1299">
        <v>10</v>
      </c>
      <c r="BZ1299" t="s">
        <v>55</v>
      </c>
      <c r="CA1299">
        <v>810</v>
      </c>
      <c r="CB1299">
        <v>1</v>
      </c>
      <c r="CC1299">
        <v>9</v>
      </c>
      <c r="CD1299">
        <v>9</v>
      </c>
      <c r="CE1299">
        <v>891</v>
      </c>
      <c r="CF1299">
        <v>169.29</v>
      </c>
      <c r="CG1299">
        <v>22275</v>
      </c>
      <c r="CH1299">
        <v>14599.603504656003</v>
      </c>
      <c r="CI1299">
        <v>12400.396495343997</v>
      </c>
      <c r="CJ1299">
        <v>24.75</v>
      </c>
      <c r="CK1299">
        <v>0.54072605572800014</v>
      </c>
      <c r="CM1299" t="s">
        <v>56</v>
      </c>
      <c r="CN1299">
        <v>360</v>
      </c>
      <c r="CO1299">
        <v>2</v>
      </c>
      <c r="CP1299">
        <v>6</v>
      </c>
      <c r="CQ1299">
        <v>6</v>
      </c>
      <c r="CR1299">
        <v>432</v>
      </c>
      <c r="CS1299">
        <v>164.16</v>
      </c>
      <c r="CT1299">
        <v>10800</v>
      </c>
      <c r="CU1299">
        <v>15379.453125</v>
      </c>
      <c r="CV1299">
        <v>11620.546875</v>
      </c>
      <c r="CW1299">
        <v>14.4</v>
      </c>
      <c r="CX1299">
        <v>0.56960937499999997</v>
      </c>
      <c r="CZ1299" t="s">
        <v>57</v>
      </c>
      <c r="DA1299">
        <v>360</v>
      </c>
      <c r="DB1299">
        <v>1</v>
      </c>
      <c r="DC1299">
        <v>6</v>
      </c>
      <c r="DD1299">
        <v>6</v>
      </c>
      <c r="DE1299">
        <v>396</v>
      </c>
      <c r="DF1299">
        <v>534.6</v>
      </c>
      <c r="DG1299">
        <v>9900</v>
      </c>
      <c r="DH1299">
        <v>17830.310624999998</v>
      </c>
      <c r="DI1299">
        <v>9169.6893750000017</v>
      </c>
      <c r="DJ1299">
        <v>19.8</v>
      </c>
      <c r="DK1299">
        <v>0.6603818749999999</v>
      </c>
      <c r="DM1299" t="s">
        <v>58</v>
      </c>
      <c r="DN1299">
        <v>360</v>
      </c>
      <c r="DO1299">
        <v>0</v>
      </c>
      <c r="DP1299">
        <v>0</v>
      </c>
      <c r="DQ1299">
        <v>0</v>
      </c>
      <c r="DR1299">
        <v>360</v>
      </c>
      <c r="DS1299">
        <v>270</v>
      </c>
      <c r="DT1299">
        <v>5760</v>
      </c>
      <c r="DU1299">
        <v>20987.921249999999</v>
      </c>
      <c r="DV1299">
        <v>6012.0787500000006</v>
      </c>
      <c r="DW1299">
        <v>24</v>
      </c>
      <c r="DX1299">
        <v>0.77733041666666669</v>
      </c>
      <c r="DZ1299">
        <v>0.63701193059866668</v>
      </c>
      <c r="EA1299" s="32">
        <f>VLOOKUP(A1299,'Uline Box Data'!$A$1:$L$1598,12,FALSE)</f>
        <v>13.19</v>
      </c>
      <c r="EB1299" s="32">
        <f t="shared" si="121"/>
        <v>534.6</v>
      </c>
      <c r="EC1299" s="32">
        <f t="shared" si="122"/>
        <v>5520.75</v>
      </c>
      <c r="ED1299" s="34">
        <f t="shared" si="123"/>
        <v>5921.4365881032545</v>
      </c>
      <c r="EE1299" s="34">
        <f t="shared" si="124"/>
        <v>1221.2962962962963</v>
      </c>
      <c r="EF1299" s="34">
        <f t="shared" si="125"/>
        <v>1332.3232323232323</v>
      </c>
      <c r="EG1299" s="34">
        <f t="shared" si="126"/>
        <v>2289.9305555555557</v>
      </c>
    </row>
    <row r="1300" spans="1:137" hidden="1" x14ac:dyDescent="0.25">
      <c r="A1300" t="s">
        <v>1743</v>
      </c>
      <c r="B1300">
        <v>30</v>
      </c>
      <c r="C1300">
        <v>30</v>
      </c>
      <c r="D1300">
        <v>30</v>
      </c>
      <c r="E1300">
        <v>27000</v>
      </c>
      <c r="F1300" t="s">
        <v>23</v>
      </c>
      <c r="H1300">
        <v>30</v>
      </c>
      <c r="I1300">
        <v>30</v>
      </c>
      <c r="J1300">
        <v>30</v>
      </c>
      <c r="K1300">
        <v>30</v>
      </c>
      <c r="L1300">
        <v>30</v>
      </c>
      <c r="M1300">
        <v>30</v>
      </c>
      <c r="N1300">
        <v>30</v>
      </c>
      <c r="O1300">
        <v>30</v>
      </c>
      <c r="P1300">
        <v>30</v>
      </c>
      <c r="Q1300">
        <v>30</v>
      </c>
      <c r="R1300">
        <v>30</v>
      </c>
      <c r="S1300">
        <v>30</v>
      </c>
      <c r="T1300" t="s">
        <v>26</v>
      </c>
      <c r="U1300">
        <v>28.404</v>
      </c>
      <c r="V1300">
        <v>28.404</v>
      </c>
      <c r="W1300">
        <v>16.434999999999999</v>
      </c>
      <c r="X1300">
        <v>26.25</v>
      </c>
      <c r="Y1300">
        <v>26.25</v>
      </c>
      <c r="Z1300">
        <v>18.5</v>
      </c>
      <c r="AA1300">
        <v>26.25</v>
      </c>
      <c r="AB1300">
        <v>26.25</v>
      </c>
      <c r="AC1300">
        <v>23.312999999999999</v>
      </c>
      <c r="AD1300">
        <v>27.75</v>
      </c>
      <c r="AE1300">
        <v>27.75</v>
      </c>
      <c r="AF1300">
        <v>27.064999999999998</v>
      </c>
      <c r="AH1300" t="s">
        <v>24</v>
      </c>
      <c r="AI1300">
        <v>1.5960000000000001</v>
      </c>
      <c r="AJ1300">
        <v>1.5960000000000001</v>
      </c>
      <c r="AK1300">
        <v>13.565000000000001</v>
      </c>
      <c r="AL1300">
        <v>3.75</v>
      </c>
      <c r="AM1300">
        <v>3.75</v>
      </c>
      <c r="AN1300">
        <v>11.5</v>
      </c>
      <c r="AO1300">
        <v>3.75</v>
      </c>
      <c r="AP1300">
        <v>3.75</v>
      </c>
      <c r="AQ1300">
        <v>6.6870000000000012</v>
      </c>
      <c r="AR1300">
        <v>2.25</v>
      </c>
      <c r="AS1300">
        <v>2.25</v>
      </c>
      <c r="AT1300">
        <v>2.9350000000000023</v>
      </c>
      <c r="AU1300">
        <v>7807517.1773761632</v>
      </c>
      <c r="AW1300" t="s">
        <v>109</v>
      </c>
      <c r="AX1300">
        <v>2.5472160000000001</v>
      </c>
      <c r="AY1300">
        <v>2.5472160000000001</v>
      </c>
      <c r="AZ1300">
        <v>184.00922500000004</v>
      </c>
      <c r="BA1300">
        <v>14.0625</v>
      </c>
      <c r="BB1300">
        <v>14.0625</v>
      </c>
      <c r="BC1300">
        <v>132.25</v>
      </c>
      <c r="BD1300">
        <v>14.0625</v>
      </c>
      <c r="BE1300">
        <v>14.0625</v>
      </c>
      <c r="BF1300">
        <v>44.715969000000015</v>
      </c>
      <c r="BG1300">
        <v>5.0625</v>
      </c>
      <c r="BH1300">
        <v>5.0625</v>
      </c>
      <c r="BI1300">
        <v>8.6142250000000136</v>
      </c>
      <c r="BJ1300">
        <v>60957324475023.852</v>
      </c>
      <c r="BL1300" t="s">
        <v>53</v>
      </c>
      <c r="BM1300">
        <v>9</v>
      </c>
      <c r="BN1300">
        <v>9</v>
      </c>
      <c r="BO1300">
        <v>10</v>
      </c>
      <c r="BP1300">
        <v>6</v>
      </c>
      <c r="BQ1300">
        <v>6</v>
      </c>
      <c r="BR1300">
        <v>10</v>
      </c>
      <c r="BS1300">
        <v>6</v>
      </c>
      <c r="BT1300">
        <v>6</v>
      </c>
      <c r="BU1300">
        <v>10</v>
      </c>
      <c r="BV1300">
        <v>6</v>
      </c>
      <c r="BW1300">
        <v>6</v>
      </c>
      <c r="BX1300">
        <v>10</v>
      </c>
      <c r="BZ1300" t="s">
        <v>55</v>
      </c>
      <c r="CA1300">
        <v>810</v>
      </c>
      <c r="CB1300">
        <v>1</v>
      </c>
      <c r="CC1300">
        <v>9</v>
      </c>
      <c r="CD1300">
        <v>9</v>
      </c>
      <c r="CE1300">
        <v>891</v>
      </c>
      <c r="CF1300">
        <v>169.29</v>
      </c>
      <c r="CG1300">
        <v>22275</v>
      </c>
      <c r="CH1300">
        <v>14599.603504656003</v>
      </c>
      <c r="CI1300">
        <v>12400.396495343997</v>
      </c>
      <c r="CJ1300">
        <v>24.75</v>
      </c>
      <c r="CK1300">
        <v>0.54072605572800014</v>
      </c>
      <c r="CM1300" t="s">
        <v>56</v>
      </c>
      <c r="CN1300">
        <v>360</v>
      </c>
      <c r="CO1300">
        <v>2</v>
      </c>
      <c r="CP1300">
        <v>6</v>
      </c>
      <c r="CQ1300">
        <v>6</v>
      </c>
      <c r="CR1300">
        <v>432</v>
      </c>
      <c r="CS1300">
        <v>164.16</v>
      </c>
      <c r="CT1300">
        <v>10800</v>
      </c>
      <c r="CU1300">
        <v>15379.453125</v>
      </c>
      <c r="CV1300">
        <v>11620.546875</v>
      </c>
      <c r="CW1300">
        <v>14.4</v>
      </c>
      <c r="CX1300">
        <v>0.56960937499999997</v>
      </c>
      <c r="CZ1300" t="s">
        <v>57</v>
      </c>
      <c r="DA1300">
        <v>360</v>
      </c>
      <c r="DB1300">
        <v>1</v>
      </c>
      <c r="DC1300">
        <v>6</v>
      </c>
      <c r="DD1300">
        <v>6</v>
      </c>
      <c r="DE1300">
        <v>396</v>
      </c>
      <c r="DF1300">
        <v>534.6</v>
      </c>
      <c r="DG1300">
        <v>9900</v>
      </c>
      <c r="DH1300">
        <v>17830.310624999998</v>
      </c>
      <c r="DI1300">
        <v>9169.6893750000017</v>
      </c>
      <c r="DJ1300">
        <v>19.8</v>
      </c>
      <c r="DK1300">
        <v>0.6603818749999999</v>
      </c>
      <c r="DM1300" t="s">
        <v>58</v>
      </c>
      <c r="DN1300">
        <v>360</v>
      </c>
      <c r="DO1300">
        <v>0</v>
      </c>
      <c r="DP1300">
        <v>0</v>
      </c>
      <c r="DQ1300">
        <v>0</v>
      </c>
      <c r="DR1300">
        <v>360</v>
      </c>
      <c r="DS1300">
        <v>270</v>
      </c>
      <c r="DT1300">
        <v>5760</v>
      </c>
      <c r="DU1300">
        <v>20987.921249999999</v>
      </c>
      <c r="DV1300">
        <v>6012.0787500000006</v>
      </c>
      <c r="DW1300">
        <v>24</v>
      </c>
      <c r="DX1300">
        <v>0.77733041666666669</v>
      </c>
      <c r="DZ1300">
        <v>0.63701193059866668</v>
      </c>
      <c r="EA1300" s="32">
        <f>VLOOKUP(A1300,'Uline Box Data'!$A$1:$L$1598,12,FALSE)</f>
        <v>36</v>
      </c>
      <c r="EB1300" s="32">
        <f t="shared" si="121"/>
        <v>534.6</v>
      </c>
      <c r="EC1300" s="32">
        <f t="shared" si="122"/>
        <v>5520.75</v>
      </c>
      <c r="ED1300" s="34">
        <f t="shared" si="123"/>
        <v>16161.616161616161</v>
      </c>
      <c r="EE1300" s="34">
        <f t="shared" si="124"/>
        <v>3333.3333333333335</v>
      </c>
      <c r="EF1300" s="34">
        <f t="shared" si="125"/>
        <v>3636.3636363636365</v>
      </c>
      <c r="EG1300" s="34">
        <f t="shared" si="126"/>
        <v>6250</v>
      </c>
    </row>
    <row r="1301" spans="1:137" hidden="1" x14ac:dyDescent="0.25">
      <c r="A1301" t="s">
        <v>1745</v>
      </c>
      <c r="B1301">
        <v>31</v>
      </c>
      <c r="C1301">
        <v>16</v>
      </c>
      <c r="D1301">
        <v>9</v>
      </c>
      <c r="E1301">
        <v>4464</v>
      </c>
      <c r="F1301" t="s">
        <v>23</v>
      </c>
      <c r="H1301">
        <v>31</v>
      </c>
      <c r="I1301">
        <v>16</v>
      </c>
      <c r="J1301">
        <v>9</v>
      </c>
      <c r="K1301">
        <v>31</v>
      </c>
      <c r="L1301">
        <v>16</v>
      </c>
      <c r="M1301">
        <v>9</v>
      </c>
      <c r="N1301">
        <v>31</v>
      </c>
      <c r="O1301">
        <v>16</v>
      </c>
      <c r="P1301">
        <v>9</v>
      </c>
      <c r="Q1301">
        <v>31</v>
      </c>
      <c r="R1301">
        <v>16</v>
      </c>
      <c r="S1301">
        <v>9</v>
      </c>
      <c r="T1301" t="s">
        <v>26</v>
      </c>
      <c r="U1301">
        <v>28.404</v>
      </c>
      <c r="V1301">
        <v>15.780000000000001</v>
      </c>
      <c r="W1301">
        <v>8.1549999999999994</v>
      </c>
      <c r="X1301">
        <v>30.625</v>
      </c>
      <c r="Y1301">
        <v>13.125</v>
      </c>
      <c r="Z1301">
        <v>7.3250000000000002</v>
      </c>
      <c r="AA1301">
        <v>30.625</v>
      </c>
      <c r="AB1301">
        <v>13.125</v>
      </c>
      <c r="AC1301">
        <v>6.9063999999999997</v>
      </c>
      <c r="AD1301">
        <v>27.75</v>
      </c>
      <c r="AE1301">
        <v>13.875</v>
      </c>
      <c r="AF1301">
        <v>8.032</v>
      </c>
      <c r="AH1301" t="s">
        <v>24</v>
      </c>
      <c r="AI1301">
        <v>2.5960000000000001</v>
      </c>
      <c r="AJ1301">
        <v>0.21999999999999886</v>
      </c>
      <c r="AK1301">
        <v>0.84500000000000064</v>
      </c>
      <c r="AL1301">
        <v>0.375</v>
      </c>
      <c r="AM1301">
        <v>2.875</v>
      </c>
      <c r="AN1301">
        <v>1.6749999999999998</v>
      </c>
      <c r="AO1301">
        <v>0.375</v>
      </c>
      <c r="AP1301">
        <v>2.875</v>
      </c>
      <c r="AQ1301">
        <v>2.0936000000000003</v>
      </c>
      <c r="AR1301">
        <v>3.25</v>
      </c>
      <c r="AS1301">
        <v>2.125</v>
      </c>
      <c r="AT1301">
        <v>0.96799999999999997</v>
      </c>
      <c r="AU1301">
        <v>13.150688327962035</v>
      </c>
      <c r="AW1301" t="s">
        <v>109</v>
      </c>
      <c r="AX1301">
        <v>6.7392160000000008</v>
      </c>
      <c r="AY1301">
        <v>4.8399999999999499E-2</v>
      </c>
      <c r="AZ1301">
        <v>0.71402500000000113</v>
      </c>
      <c r="BA1301">
        <v>0.140625</v>
      </c>
      <c r="BB1301">
        <v>8.265625</v>
      </c>
      <c r="BC1301">
        <v>2.8056249999999996</v>
      </c>
      <c r="BD1301">
        <v>0.140625</v>
      </c>
      <c r="BE1301">
        <v>8.265625</v>
      </c>
      <c r="BF1301">
        <v>4.3831609600000014</v>
      </c>
      <c r="BG1301">
        <v>10.5625</v>
      </c>
      <c r="BH1301">
        <v>4.515625</v>
      </c>
      <c r="BI1301">
        <v>0.93702399999999997</v>
      </c>
      <c r="BJ1301">
        <v>172.94060349919695</v>
      </c>
      <c r="BL1301" t="s">
        <v>53</v>
      </c>
      <c r="BM1301">
        <v>9</v>
      </c>
      <c r="BN1301">
        <v>5</v>
      </c>
      <c r="BO1301">
        <v>5</v>
      </c>
      <c r="BP1301">
        <v>7</v>
      </c>
      <c r="BQ1301">
        <v>3</v>
      </c>
      <c r="BR1301">
        <v>4</v>
      </c>
      <c r="BS1301">
        <v>7</v>
      </c>
      <c r="BT1301">
        <v>3</v>
      </c>
      <c r="BU1301">
        <v>3</v>
      </c>
      <c r="BV1301">
        <v>6</v>
      </c>
      <c r="BW1301">
        <v>3</v>
      </c>
      <c r="BX1301">
        <v>3</v>
      </c>
      <c r="BZ1301" t="s">
        <v>55</v>
      </c>
      <c r="CA1301">
        <v>225</v>
      </c>
      <c r="CB1301">
        <v>1</v>
      </c>
      <c r="CC1301">
        <v>5</v>
      </c>
      <c r="CD1301">
        <v>2</v>
      </c>
      <c r="CE1301">
        <v>235</v>
      </c>
      <c r="CF1301">
        <v>44.65</v>
      </c>
      <c r="CG1301">
        <v>5875</v>
      </c>
      <c r="CH1301">
        <v>3831.5794877600006</v>
      </c>
      <c r="CI1301">
        <v>632.42051223999943</v>
      </c>
      <c r="CJ1301">
        <v>6.5277777777777777</v>
      </c>
      <c r="CK1301">
        <v>0.85832873829749112</v>
      </c>
      <c r="CM1301" t="s">
        <v>56</v>
      </c>
      <c r="CN1301">
        <v>84</v>
      </c>
      <c r="CO1301">
        <v>0</v>
      </c>
      <c r="CP1301">
        <v>0</v>
      </c>
      <c r="CQ1301">
        <v>0</v>
      </c>
      <c r="CR1301">
        <v>84</v>
      </c>
      <c r="CS1301">
        <v>31.92</v>
      </c>
      <c r="CT1301">
        <v>2100</v>
      </c>
      <c r="CU1301">
        <v>2979.57421875</v>
      </c>
      <c r="CV1301">
        <v>1484.42578125</v>
      </c>
      <c r="CW1301">
        <v>2.8</v>
      </c>
      <c r="CX1301">
        <v>0.66746734290994625</v>
      </c>
      <c r="CZ1301" t="s">
        <v>57</v>
      </c>
      <c r="DA1301">
        <v>63</v>
      </c>
      <c r="DB1301">
        <v>0</v>
      </c>
      <c r="DC1301">
        <v>0</v>
      </c>
      <c r="DD1301">
        <v>0</v>
      </c>
      <c r="DE1301">
        <v>63</v>
      </c>
      <c r="DF1301">
        <v>85.050000000000011</v>
      </c>
      <c r="DG1301">
        <v>1575</v>
      </c>
      <c r="DH1301">
        <v>2799.5607812499998</v>
      </c>
      <c r="DI1301">
        <v>1664.4392187500002</v>
      </c>
      <c r="DJ1301">
        <v>3.15</v>
      </c>
      <c r="DK1301">
        <v>0.62714175207213252</v>
      </c>
      <c r="DM1301" t="s">
        <v>58</v>
      </c>
      <c r="DN1301">
        <v>54</v>
      </c>
      <c r="DO1301">
        <v>1</v>
      </c>
      <c r="DP1301">
        <v>3</v>
      </c>
      <c r="DQ1301">
        <v>1</v>
      </c>
      <c r="DR1301">
        <v>57</v>
      </c>
      <c r="DS1301">
        <v>42.75</v>
      </c>
      <c r="DT1301">
        <v>912</v>
      </c>
      <c r="DU1301">
        <v>3286.7750312499998</v>
      </c>
      <c r="DV1301">
        <v>1177.2249687500002</v>
      </c>
      <c r="DW1301">
        <v>3.8</v>
      </c>
      <c r="DX1301">
        <v>0.73628472922267019</v>
      </c>
      <c r="DZ1301">
        <v>0.72230564062556002</v>
      </c>
      <c r="EA1301" s="32">
        <f>VLOOKUP(A1301,'Uline Box Data'!$A$1:$L$1598,12,FALSE)</f>
        <v>2.48</v>
      </c>
      <c r="EB1301" s="32">
        <f t="shared" si="121"/>
        <v>85.050000000000011</v>
      </c>
      <c r="EC1301" s="32">
        <f t="shared" si="122"/>
        <v>2661.75</v>
      </c>
      <c r="ED1301" s="34">
        <f t="shared" si="123"/>
        <v>4221.2765957446809</v>
      </c>
      <c r="EE1301" s="34">
        <f t="shared" si="124"/>
        <v>1180.952380952381</v>
      </c>
      <c r="EF1301" s="34">
        <f t="shared" si="125"/>
        <v>1574.6031746031747</v>
      </c>
      <c r="EG1301" s="34">
        <f t="shared" si="126"/>
        <v>2719.2982456140348</v>
      </c>
    </row>
    <row r="1302" spans="1:137" x14ac:dyDescent="0.25">
      <c r="A1302" t="s">
        <v>1746</v>
      </c>
      <c r="B1302">
        <v>32</v>
      </c>
      <c r="C1302">
        <v>6</v>
      </c>
      <c r="D1302">
        <v>6</v>
      </c>
      <c r="E1302">
        <v>1152</v>
      </c>
      <c r="F1302" t="s">
        <v>23</v>
      </c>
      <c r="H1302">
        <v>32</v>
      </c>
      <c r="I1302">
        <v>6</v>
      </c>
      <c r="J1302">
        <v>6</v>
      </c>
      <c r="K1302">
        <v>32</v>
      </c>
      <c r="L1302">
        <v>6</v>
      </c>
      <c r="M1302">
        <v>6</v>
      </c>
      <c r="N1302">
        <v>32</v>
      </c>
      <c r="O1302">
        <v>6</v>
      </c>
      <c r="P1302">
        <v>6</v>
      </c>
      <c r="Q1302">
        <v>32</v>
      </c>
      <c r="R1302">
        <v>6</v>
      </c>
      <c r="S1302">
        <v>6</v>
      </c>
      <c r="T1302" t="s">
        <v>26</v>
      </c>
      <c r="U1302">
        <v>31.560000000000002</v>
      </c>
      <c r="V1302">
        <v>3.1560000000000001</v>
      </c>
      <c r="W1302">
        <v>4.843</v>
      </c>
      <c r="X1302">
        <v>30.625</v>
      </c>
      <c r="Y1302">
        <v>4.375</v>
      </c>
      <c r="Z1302">
        <v>5.4625000000000004</v>
      </c>
      <c r="AA1302">
        <v>30.625</v>
      </c>
      <c r="AB1302">
        <v>4.375</v>
      </c>
      <c r="AC1302">
        <v>4.5625999999999998</v>
      </c>
      <c r="AD1302">
        <v>27.75</v>
      </c>
      <c r="AE1302">
        <v>4.625</v>
      </c>
      <c r="AF1302">
        <v>5.3129999999999997</v>
      </c>
      <c r="AH1302" t="s">
        <v>24</v>
      </c>
      <c r="AI1302">
        <v>0.43999999999999773</v>
      </c>
      <c r="AJ1302">
        <v>2.8439999999999999</v>
      </c>
      <c r="AK1302">
        <v>1.157</v>
      </c>
      <c r="AL1302">
        <v>1.375</v>
      </c>
      <c r="AM1302">
        <v>1.625</v>
      </c>
      <c r="AN1302">
        <v>0.53749999999999964</v>
      </c>
      <c r="AO1302">
        <v>1.375</v>
      </c>
      <c r="AP1302">
        <v>1.625</v>
      </c>
      <c r="AQ1302">
        <v>1.4374000000000002</v>
      </c>
      <c r="AR1302">
        <v>4.25</v>
      </c>
      <c r="AS1302">
        <v>1.375</v>
      </c>
      <c r="AT1302">
        <v>0.68700000000000028</v>
      </c>
      <c r="AU1302">
        <v>22.419825541827834</v>
      </c>
      <c r="AW1302" t="s">
        <v>109</v>
      </c>
      <c r="AX1302">
        <v>0.193599999999998</v>
      </c>
      <c r="AY1302">
        <v>8.088336</v>
      </c>
      <c r="AZ1302">
        <v>1.338649</v>
      </c>
      <c r="BA1302">
        <v>1.890625</v>
      </c>
      <c r="BB1302">
        <v>2.640625</v>
      </c>
      <c r="BC1302">
        <v>0.28890624999999964</v>
      </c>
      <c r="BD1302">
        <v>1.890625</v>
      </c>
      <c r="BE1302">
        <v>2.640625</v>
      </c>
      <c r="BF1302">
        <v>2.0661187600000006</v>
      </c>
      <c r="BG1302">
        <v>18.0625</v>
      </c>
      <c r="BH1302">
        <v>1.890625</v>
      </c>
      <c r="BI1302">
        <v>0.47196900000000036</v>
      </c>
      <c r="BJ1302">
        <v>502.64857732599586</v>
      </c>
      <c r="BL1302" t="s">
        <v>53</v>
      </c>
      <c r="BM1302">
        <v>10</v>
      </c>
      <c r="BN1302">
        <v>1</v>
      </c>
      <c r="BO1302">
        <v>3</v>
      </c>
      <c r="BP1302">
        <v>7</v>
      </c>
      <c r="BQ1302">
        <v>1</v>
      </c>
      <c r="BR1302">
        <v>3</v>
      </c>
      <c r="BS1302">
        <v>7</v>
      </c>
      <c r="BT1302">
        <v>1</v>
      </c>
      <c r="BU1302">
        <v>2</v>
      </c>
      <c r="BV1302">
        <v>6</v>
      </c>
      <c r="BW1302">
        <v>1</v>
      </c>
      <c r="BX1302">
        <v>2</v>
      </c>
      <c r="BZ1302" t="s">
        <v>55</v>
      </c>
      <c r="CA1302">
        <v>30</v>
      </c>
      <c r="CB1302">
        <v>0</v>
      </c>
      <c r="CC1302">
        <v>0</v>
      </c>
      <c r="CD1302">
        <v>0</v>
      </c>
      <c r="CE1302">
        <v>30</v>
      </c>
      <c r="CF1302">
        <v>5.7</v>
      </c>
      <c r="CG1302">
        <v>750</v>
      </c>
      <c r="CH1302">
        <v>505.47823248000009</v>
      </c>
      <c r="CI1302">
        <v>646.52176751999991</v>
      </c>
      <c r="CJ1302">
        <v>0.83333333333333337</v>
      </c>
      <c r="CK1302">
        <v>0.43878318791666676</v>
      </c>
      <c r="CM1302" t="s">
        <v>56</v>
      </c>
      <c r="CN1302">
        <v>21</v>
      </c>
      <c r="CO1302">
        <v>0</v>
      </c>
      <c r="CP1302">
        <v>0</v>
      </c>
      <c r="CQ1302">
        <v>0</v>
      </c>
      <c r="CR1302">
        <v>21</v>
      </c>
      <c r="CS1302">
        <v>7.98</v>
      </c>
      <c r="CT1302">
        <v>525</v>
      </c>
      <c r="CU1302">
        <v>746.3935546875</v>
      </c>
      <c r="CV1302">
        <v>405.6064453125</v>
      </c>
      <c r="CW1302">
        <v>0.7</v>
      </c>
      <c r="CX1302">
        <v>0.64791107177734375</v>
      </c>
      <c r="CZ1302" t="s">
        <v>57</v>
      </c>
      <c r="DA1302">
        <v>14</v>
      </c>
      <c r="DB1302">
        <v>0</v>
      </c>
      <c r="DC1302">
        <v>0</v>
      </c>
      <c r="DD1302">
        <v>0</v>
      </c>
      <c r="DE1302">
        <v>14</v>
      </c>
      <c r="DF1302">
        <v>18.900000000000002</v>
      </c>
      <c r="DG1302">
        <v>350</v>
      </c>
      <c r="DH1302">
        <v>618.56906249999997</v>
      </c>
      <c r="DI1302">
        <v>533.43093750000003</v>
      </c>
      <c r="DJ1302">
        <v>0.7</v>
      </c>
      <c r="DK1302">
        <v>0.53695231119791664</v>
      </c>
      <c r="DM1302" t="s">
        <v>58</v>
      </c>
      <c r="DN1302">
        <v>12</v>
      </c>
      <c r="DO1302">
        <v>1</v>
      </c>
      <c r="DP1302">
        <v>1</v>
      </c>
      <c r="DQ1302">
        <v>1</v>
      </c>
      <c r="DR1302">
        <v>13</v>
      </c>
      <c r="DS1302">
        <v>9.75</v>
      </c>
      <c r="DT1302">
        <v>208</v>
      </c>
      <c r="DU1302">
        <v>745.33465624999997</v>
      </c>
      <c r="DV1302">
        <v>406.66534375000003</v>
      </c>
      <c r="DW1302">
        <v>0.8666666666666667</v>
      </c>
      <c r="DX1302">
        <v>0.64699188910590277</v>
      </c>
      <c r="DZ1302" s="22">
        <v>0.5676596149994575</v>
      </c>
      <c r="EA1302" s="32">
        <f>VLOOKUP(A1302,'Uline Box Data'!$A$1:$L$1598,12,FALSE)</f>
        <v>1.0900000000000001</v>
      </c>
      <c r="EB1302" s="32">
        <f t="shared" si="121"/>
        <v>18.900000000000002</v>
      </c>
      <c r="EC1302" s="32">
        <f t="shared" si="122"/>
        <v>2242.75</v>
      </c>
      <c r="ED1302" s="34">
        <f t="shared" si="123"/>
        <v>14533.333333333336</v>
      </c>
      <c r="EE1302" s="34">
        <f t="shared" si="124"/>
        <v>2076.1904761904766</v>
      </c>
      <c r="EF1302" s="34">
        <f t="shared" si="125"/>
        <v>3114.2857142857147</v>
      </c>
      <c r="EG1302" s="34">
        <f t="shared" si="126"/>
        <v>5240.3846153846152</v>
      </c>
    </row>
    <row r="1303" spans="1:137" x14ac:dyDescent="0.25">
      <c r="A1303" t="s">
        <v>1747</v>
      </c>
      <c r="B1303">
        <v>32</v>
      </c>
      <c r="C1303">
        <v>8</v>
      </c>
      <c r="D1303">
        <v>8</v>
      </c>
      <c r="E1303">
        <v>2048</v>
      </c>
      <c r="F1303" t="s">
        <v>23</v>
      </c>
      <c r="H1303">
        <v>32</v>
      </c>
      <c r="I1303">
        <v>8</v>
      </c>
      <c r="J1303">
        <v>8</v>
      </c>
      <c r="K1303">
        <v>32</v>
      </c>
      <c r="L1303">
        <v>8</v>
      </c>
      <c r="M1303">
        <v>8</v>
      </c>
      <c r="N1303">
        <v>32</v>
      </c>
      <c r="O1303">
        <v>8</v>
      </c>
      <c r="P1303">
        <v>8</v>
      </c>
      <c r="Q1303">
        <v>32</v>
      </c>
      <c r="R1303">
        <v>8</v>
      </c>
      <c r="S1303">
        <v>8</v>
      </c>
      <c r="T1303" t="s">
        <v>26</v>
      </c>
      <c r="U1303">
        <v>31.560000000000002</v>
      </c>
      <c r="V1303">
        <v>6.3120000000000003</v>
      </c>
      <c r="W1303">
        <v>6.4989999999999997</v>
      </c>
      <c r="X1303">
        <v>30.625</v>
      </c>
      <c r="Y1303">
        <v>4.375</v>
      </c>
      <c r="Z1303">
        <v>7.3250000000000002</v>
      </c>
      <c r="AA1303">
        <v>30.625</v>
      </c>
      <c r="AB1303">
        <v>4.375</v>
      </c>
      <c r="AC1303">
        <v>6.9063999999999997</v>
      </c>
      <c r="AD1303">
        <v>27.75</v>
      </c>
      <c r="AE1303">
        <v>4.625</v>
      </c>
      <c r="AF1303">
        <v>5.3129999999999997</v>
      </c>
      <c r="AH1303" t="s">
        <v>24</v>
      </c>
      <c r="AI1303">
        <v>0.43999999999999773</v>
      </c>
      <c r="AJ1303">
        <v>1.6879999999999997</v>
      </c>
      <c r="AK1303">
        <v>1.5010000000000003</v>
      </c>
      <c r="AL1303">
        <v>1.375</v>
      </c>
      <c r="AM1303">
        <v>3.625</v>
      </c>
      <c r="AN1303">
        <v>0.67499999999999982</v>
      </c>
      <c r="AO1303">
        <v>1.375</v>
      </c>
      <c r="AP1303">
        <v>3.625</v>
      </c>
      <c r="AQ1303">
        <v>1.0936000000000003</v>
      </c>
      <c r="AR1303">
        <v>4.25</v>
      </c>
      <c r="AS1303">
        <v>3.375</v>
      </c>
      <c r="AT1303">
        <v>2.6870000000000003</v>
      </c>
      <c r="AU1303">
        <v>787.98849604036661</v>
      </c>
      <c r="AW1303" t="s">
        <v>109</v>
      </c>
      <c r="AX1303">
        <v>0.193599999999998</v>
      </c>
      <c r="AY1303">
        <v>2.849343999999999</v>
      </c>
      <c r="AZ1303">
        <v>2.2530010000000011</v>
      </c>
      <c r="BA1303">
        <v>1.890625</v>
      </c>
      <c r="BB1303">
        <v>13.140625</v>
      </c>
      <c r="BC1303">
        <v>0.45562499999999978</v>
      </c>
      <c r="BD1303">
        <v>1.890625</v>
      </c>
      <c r="BE1303">
        <v>13.140625</v>
      </c>
      <c r="BF1303">
        <v>1.1959609600000007</v>
      </c>
      <c r="BG1303">
        <v>18.0625</v>
      </c>
      <c r="BH1303">
        <v>11.390625</v>
      </c>
      <c r="BI1303">
        <v>7.2199690000000016</v>
      </c>
      <c r="BJ1303">
        <v>620925.86989195901</v>
      </c>
      <c r="BL1303" t="s">
        <v>53</v>
      </c>
      <c r="BM1303">
        <v>10</v>
      </c>
      <c r="BN1303">
        <v>2</v>
      </c>
      <c r="BO1303">
        <v>4</v>
      </c>
      <c r="BP1303">
        <v>7</v>
      </c>
      <c r="BQ1303">
        <v>1</v>
      </c>
      <c r="BR1303">
        <v>4</v>
      </c>
      <c r="BS1303">
        <v>7</v>
      </c>
      <c r="BT1303">
        <v>1</v>
      </c>
      <c r="BU1303">
        <v>3</v>
      </c>
      <c r="BV1303">
        <v>6</v>
      </c>
      <c r="BW1303">
        <v>1</v>
      </c>
      <c r="BX1303">
        <v>2</v>
      </c>
      <c r="BZ1303" t="s">
        <v>55</v>
      </c>
      <c r="CA1303">
        <v>80</v>
      </c>
      <c r="CB1303">
        <v>0</v>
      </c>
      <c r="CC1303">
        <v>0</v>
      </c>
      <c r="CD1303">
        <v>0</v>
      </c>
      <c r="CE1303">
        <v>80</v>
      </c>
      <c r="CF1303">
        <v>15.2</v>
      </c>
      <c r="CG1303">
        <v>2000</v>
      </c>
      <c r="CH1303">
        <v>1315.9419532800002</v>
      </c>
      <c r="CI1303">
        <v>732.05804671999977</v>
      </c>
      <c r="CJ1303">
        <v>2.2222222222222223</v>
      </c>
      <c r="CK1303">
        <v>0.64254978187500011</v>
      </c>
      <c r="CM1303" t="s">
        <v>56</v>
      </c>
      <c r="CN1303">
        <v>28</v>
      </c>
      <c r="CO1303">
        <v>0</v>
      </c>
      <c r="CP1303">
        <v>0</v>
      </c>
      <c r="CQ1303">
        <v>0</v>
      </c>
      <c r="CR1303">
        <v>28</v>
      </c>
      <c r="CS1303">
        <v>10.64</v>
      </c>
      <c r="CT1303">
        <v>700</v>
      </c>
      <c r="CU1303">
        <v>1027.19140625</v>
      </c>
      <c r="CV1303">
        <v>1020.80859375</v>
      </c>
      <c r="CW1303">
        <v>0.93333333333333335</v>
      </c>
      <c r="CX1303">
        <v>0.50155830383300781</v>
      </c>
      <c r="CZ1303" t="s">
        <v>57</v>
      </c>
      <c r="DA1303">
        <v>21</v>
      </c>
      <c r="DB1303">
        <v>0</v>
      </c>
      <c r="DC1303">
        <v>0</v>
      </c>
      <c r="DD1303">
        <v>0</v>
      </c>
      <c r="DE1303">
        <v>21</v>
      </c>
      <c r="DF1303">
        <v>28.35</v>
      </c>
      <c r="DG1303">
        <v>525</v>
      </c>
      <c r="DH1303">
        <v>955.85359374999996</v>
      </c>
      <c r="DI1303">
        <v>1092.1464062499999</v>
      </c>
      <c r="DJ1303">
        <v>1.05</v>
      </c>
      <c r="DK1303">
        <v>0.46672538757324217</v>
      </c>
      <c r="DM1303" t="s">
        <v>58</v>
      </c>
      <c r="DN1303">
        <v>12</v>
      </c>
      <c r="DO1303">
        <v>1</v>
      </c>
      <c r="DP1303">
        <v>1</v>
      </c>
      <c r="DQ1303">
        <v>1</v>
      </c>
      <c r="DR1303">
        <v>13</v>
      </c>
      <c r="DS1303">
        <v>9.75</v>
      </c>
      <c r="DT1303">
        <v>208</v>
      </c>
      <c r="DU1303">
        <v>753.33465624999997</v>
      </c>
      <c r="DV1303">
        <v>1294.6653437499999</v>
      </c>
      <c r="DW1303">
        <v>0.8666666666666667</v>
      </c>
      <c r="DX1303">
        <v>0.3678391876220703</v>
      </c>
      <c r="DZ1303" s="22">
        <v>0.49466816522583013</v>
      </c>
      <c r="EA1303" s="32">
        <f>VLOOKUP(A1303,'Uline Box Data'!$A$1:$L$1598,12,FALSE)</f>
        <v>1.22</v>
      </c>
      <c r="EB1303" s="32">
        <f t="shared" si="121"/>
        <v>28.35</v>
      </c>
      <c r="EC1303" s="32">
        <f t="shared" si="122"/>
        <v>2360.75</v>
      </c>
      <c r="ED1303" s="34">
        <f t="shared" si="123"/>
        <v>6100</v>
      </c>
      <c r="EE1303" s="34">
        <f t="shared" si="124"/>
        <v>1742.8571428571429</v>
      </c>
      <c r="EF1303" s="34">
        <f t="shared" si="125"/>
        <v>2323.8095238095239</v>
      </c>
      <c r="EG1303" s="34">
        <f t="shared" si="126"/>
        <v>5865.3846153846152</v>
      </c>
    </row>
    <row r="1304" spans="1:137" hidden="1" x14ac:dyDescent="0.25">
      <c r="A1304" t="s">
        <v>1748</v>
      </c>
      <c r="B1304">
        <v>32</v>
      </c>
      <c r="C1304">
        <v>10</v>
      </c>
      <c r="D1304">
        <v>6.5</v>
      </c>
      <c r="E1304">
        <v>2080</v>
      </c>
      <c r="F1304" t="s">
        <v>23</v>
      </c>
      <c r="H1304">
        <v>32</v>
      </c>
      <c r="I1304">
        <v>10</v>
      </c>
      <c r="J1304">
        <v>6.5</v>
      </c>
      <c r="K1304">
        <v>32</v>
      </c>
      <c r="L1304">
        <v>10</v>
      </c>
      <c r="M1304">
        <v>6.5</v>
      </c>
      <c r="N1304">
        <v>32</v>
      </c>
      <c r="O1304">
        <v>10</v>
      </c>
      <c r="P1304">
        <v>6.5</v>
      </c>
      <c r="Q1304">
        <v>32</v>
      </c>
      <c r="R1304">
        <v>10</v>
      </c>
      <c r="S1304">
        <v>6.5</v>
      </c>
      <c r="T1304" t="s">
        <v>26</v>
      </c>
      <c r="U1304">
        <v>31.560000000000002</v>
      </c>
      <c r="V1304">
        <v>9.468</v>
      </c>
      <c r="W1304">
        <v>6.4989999999999997</v>
      </c>
      <c r="X1304">
        <v>30.625</v>
      </c>
      <c r="Y1304">
        <v>8.75</v>
      </c>
      <c r="Z1304">
        <v>5.4625000000000004</v>
      </c>
      <c r="AA1304">
        <v>30.625</v>
      </c>
      <c r="AB1304">
        <v>8.75</v>
      </c>
      <c r="AC1304">
        <v>4.5625999999999998</v>
      </c>
      <c r="AD1304">
        <v>27.75</v>
      </c>
      <c r="AE1304">
        <v>9.25</v>
      </c>
      <c r="AF1304">
        <v>5.3129999999999997</v>
      </c>
      <c r="AH1304" t="s">
        <v>24</v>
      </c>
      <c r="AI1304">
        <v>0.43999999999999773</v>
      </c>
      <c r="AJ1304">
        <v>0.53200000000000003</v>
      </c>
      <c r="AK1304">
        <v>1.000000000000334E-3</v>
      </c>
      <c r="AL1304">
        <v>1.375</v>
      </c>
      <c r="AM1304">
        <v>1.25</v>
      </c>
      <c r="AN1304">
        <v>1.0374999999999996</v>
      </c>
      <c r="AO1304">
        <v>1.375</v>
      </c>
      <c r="AP1304">
        <v>1.25</v>
      </c>
      <c r="AQ1304">
        <v>1.9374000000000002</v>
      </c>
      <c r="AR1304">
        <v>4.25</v>
      </c>
      <c r="AS1304">
        <v>0.75</v>
      </c>
      <c r="AT1304">
        <v>1.1870000000000003</v>
      </c>
      <c r="AU1304">
        <v>5.2589379220429706E-3</v>
      </c>
      <c r="AW1304" t="s">
        <v>109</v>
      </c>
      <c r="AX1304">
        <v>0.193599999999998</v>
      </c>
      <c r="AY1304">
        <v>0.28302400000000005</v>
      </c>
      <c r="AZ1304">
        <v>1.0000000000006678E-6</v>
      </c>
      <c r="BA1304">
        <v>1.890625</v>
      </c>
      <c r="BB1304">
        <v>1.5625</v>
      </c>
      <c r="BC1304">
        <v>1.0764062499999993</v>
      </c>
      <c r="BD1304">
        <v>1.890625</v>
      </c>
      <c r="BE1304">
        <v>1.5625</v>
      </c>
      <c r="BF1304">
        <v>3.7535187600000008</v>
      </c>
      <c r="BG1304">
        <v>18.0625</v>
      </c>
      <c r="BH1304">
        <v>0.5625</v>
      </c>
      <c r="BI1304">
        <v>1.4089690000000006</v>
      </c>
      <c r="BJ1304">
        <v>2.7656428067901646E-5</v>
      </c>
      <c r="BL1304" t="s">
        <v>53</v>
      </c>
      <c r="BM1304">
        <v>10</v>
      </c>
      <c r="BN1304">
        <v>3</v>
      </c>
      <c r="BO1304">
        <v>4</v>
      </c>
      <c r="BP1304">
        <v>7</v>
      </c>
      <c r="BQ1304">
        <v>2</v>
      </c>
      <c r="BR1304">
        <v>3</v>
      </c>
      <c r="BS1304">
        <v>7</v>
      </c>
      <c r="BT1304">
        <v>2</v>
      </c>
      <c r="BU1304">
        <v>2</v>
      </c>
      <c r="BV1304">
        <v>6</v>
      </c>
      <c r="BW1304">
        <v>2</v>
      </c>
      <c r="BX1304">
        <v>2</v>
      </c>
      <c r="BZ1304" t="s">
        <v>55</v>
      </c>
      <c r="CA1304">
        <v>120</v>
      </c>
      <c r="CB1304">
        <v>0</v>
      </c>
      <c r="CC1304">
        <v>0</v>
      </c>
      <c r="CD1304">
        <v>0</v>
      </c>
      <c r="CE1304">
        <v>120</v>
      </c>
      <c r="CF1304">
        <v>22.8</v>
      </c>
      <c r="CG1304">
        <v>3000</v>
      </c>
      <c r="CH1304">
        <v>1949.9129299200004</v>
      </c>
      <c r="CI1304">
        <v>130.08707007999965</v>
      </c>
      <c r="CJ1304">
        <v>3.3333333333333335</v>
      </c>
      <c r="CK1304">
        <v>0.93745813938461553</v>
      </c>
      <c r="CM1304" t="s">
        <v>56</v>
      </c>
      <c r="CN1304">
        <v>42</v>
      </c>
      <c r="CO1304">
        <v>0</v>
      </c>
      <c r="CP1304">
        <v>0</v>
      </c>
      <c r="CQ1304">
        <v>0</v>
      </c>
      <c r="CR1304">
        <v>42</v>
      </c>
      <c r="CS1304">
        <v>15.96</v>
      </c>
      <c r="CT1304">
        <v>1050</v>
      </c>
      <c r="CU1304">
        <v>1476.787109375</v>
      </c>
      <c r="CV1304">
        <v>603.212890625</v>
      </c>
      <c r="CW1304">
        <v>1.4</v>
      </c>
      <c r="CX1304">
        <v>0.70999380258413458</v>
      </c>
      <c r="CZ1304" t="s">
        <v>57</v>
      </c>
      <c r="DA1304">
        <v>28</v>
      </c>
      <c r="DB1304">
        <v>0</v>
      </c>
      <c r="DC1304">
        <v>0</v>
      </c>
      <c r="DD1304">
        <v>0</v>
      </c>
      <c r="DE1304">
        <v>28</v>
      </c>
      <c r="DF1304">
        <v>37.800000000000004</v>
      </c>
      <c r="DG1304">
        <v>700</v>
      </c>
      <c r="DH1304">
        <v>1229.1381249999999</v>
      </c>
      <c r="DI1304">
        <v>850.86187500000005</v>
      </c>
      <c r="DJ1304">
        <v>1.4</v>
      </c>
      <c r="DK1304">
        <v>0.59093179086538461</v>
      </c>
      <c r="DM1304" t="s">
        <v>58</v>
      </c>
      <c r="DN1304">
        <v>24</v>
      </c>
      <c r="DO1304">
        <v>1</v>
      </c>
      <c r="DP1304">
        <v>2</v>
      </c>
      <c r="DQ1304">
        <v>1</v>
      </c>
      <c r="DR1304">
        <v>26</v>
      </c>
      <c r="DS1304">
        <v>19.5</v>
      </c>
      <c r="DT1304">
        <v>416</v>
      </c>
      <c r="DU1304">
        <v>1482.6693124999999</v>
      </c>
      <c r="DV1304">
        <v>597.33068750000007</v>
      </c>
      <c r="DW1304">
        <v>1.7333333333333334</v>
      </c>
      <c r="DX1304">
        <v>0.71282178485576919</v>
      </c>
      <c r="DZ1304">
        <v>0.73780137942247592</v>
      </c>
      <c r="EA1304" s="32">
        <f>VLOOKUP(A1304,'Uline Box Data'!$A$1:$L$1598,12,FALSE)</f>
        <v>1.24</v>
      </c>
      <c r="EB1304" s="32">
        <f t="shared" si="121"/>
        <v>37.800000000000004</v>
      </c>
      <c r="EC1304" s="32">
        <f t="shared" si="122"/>
        <v>2388.25</v>
      </c>
      <c r="ED1304" s="34">
        <f t="shared" si="123"/>
        <v>4133.3333333333339</v>
      </c>
      <c r="EE1304" s="34">
        <f t="shared" si="124"/>
        <v>1180.952380952381</v>
      </c>
      <c r="EF1304" s="34">
        <f t="shared" si="125"/>
        <v>1771.4285714285716</v>
      </c>
      <c r="EG1304" s="34">
        <f t="shared" si="126"/>
        <v>2980.7692307692305</v>
      </c>
    </row>
    <row r="1305" spans="1:137" hidden="1" x14ac:dyDescent="0.25">
      <c r="A1305" t="s">
        <v>1749</v>
      </c>
      <c r="B1305">
        <v>32</v>
      </c>
      <c r="C1305">
        <v>10</v>
      </c>
      <c r="D1305">
        <v>10</v>
      </c>
      <c r="E1305">
        <v>3200</v>
      </c>
      <c r="F1305" t="s">
        <v>23</v>
      </c>
      <c r="H1305">
        <v>32</v>
      </c>
      <c r="I1305">
        <v>10</v>
      </c>
      <c r="J1305">
        <v>10</v>
      </c>
      <c r="K1305">
        <v>32</v>
      </c>
      <c r="L1305">
        <v>10</v>
      </c>
      <c r="M1305">
        <v>10</v>
      </c>
      <c r="N1305">
        <v>32</v>
      </c>
      <c r="O1305">
        <v>10</v>
      </c>
      <c r="P1305">
        <v>10</v>
      </c>
      <c r="Q1305">
        <v>32</v>
      </c>
      <c r="R1305">
        <v>10</v>
      </c>
      <c r="S1305">
        <v>10</v>
      </c>
      <c r="T1305" t="s">
        <v>26</v>
      </c>
      <c r="U1305">
        <v>31.560000000000002</v>
      </c>
      <c r="V1305">
        <v>9.468</v>
      </c>
      <c r="W1305">
        <v>9.8109999999999999</v>
      </c>
      <c r="X1305">
        <v>30.625</v>
      </c>
      <c r="Y1305">
        <v>8.75</v>
      </c>
      <c r="Z1305">
        <v>9.1875</v>
      </c>
      <c r="AA1305">
        <v>30.625</v>
      </c>
      <c r="AB1305">
        <v>8.75</v>
      </c>
      <c r="AC1305">
        <v>9.2501999999999995</v>
      </c>
      <c r="AD1305">
        <v>27.75</v>
      </c>
      <c r="AE1305">
        <v>9.25</v>
      </c>
      <c r="AF1305">
        <v>8.032</v>
      </c>
      <c r="AH1305" t="s">
        <v>24</v>
      </c>
      <c r="AI1305">
        <v>0.43999999999999773</v>
      </c>
      <c r="AJ1305">
        <v>0.53200000000000003</v>
      </c>
      <c r="AK1305">
        <v>0.18900000000000006</v>
      </c>
      <c r="AL1305">
        <v>1.375</v>
      </c>
      <c r="AM1305">
        <v>1.25</v>
      </c>
      <c r="AN1305">
        <v>0.8125</v>
      </c>
      <c r="AO1305">
        <v>1.375</v>
      </c>
      <c r="AP1305">
        <v>1.25</v>
      </c>
      <c r="AQ1305">
        <v>0.74980000000000047</v>
      </c>
      <c r="AR1305">
        <v>4.25</v>
      </c>
      <c r="AS1305">
        <v>0.75</v>
      </c>
      <c r="AT1305">
        <v>1.968</v>
      </c>
      <c r="AU1305">
        <v>0.49945415289041517</v>
      </c>
      <c r="AW1305" t="s">
        <v>109</v>
      </c>
      <c r="AX1305">
        <v>0.193599999999998</v>
      </c>
      <c r="AY1305">
        <v>0.28302400000000005</v>
      </c>
      <c r="AZ1305">
        <v>3.5721000000000024E-2</v>
      </c>
      <c r="BA1305">
        <v>1.890625</v>
      </c>
      <c r="BB1305">
        <v>1.5625</v>
      </c>
      <c r="BC1305">
        <v>0.66015625</v>
      </c>
      <c r="BD1305">
        <v>1.890625</v>
      </c>
      <c r="BE1305">
        <v>1.5625</v>
      </c>
      <c r="BF1305">
        <v>0.56220004000000068</v>
      </c>
      <c r="BG1305">
        <v>18.0625</v>
      </c>
      <c r="BH1305">
        <v>0.5625</v>
      </c>
      <c r="BI1305">
        <v>3.873024</v>
      </c>
      <c r="BJ1305">
        <v>0.24945445083948237</v>
      </c>
      <c r="BL1305" t="s">
        <v>53</v>
      </c>
      <c r="BM1305">
        <v>10</v>
      </c>
      <c r="BN1305">
        <v>3</v>
      </c>
      <c r="BO1305">
        <v>6</v>
      </c>
      <c r="BP1305">
        <v>7</v>
      </c>
      <c r="BQ1305">
        <v>2</v>
      </c>
      <c r="BR1305">
        <v>5</v>
      </c>
      <c r="BS1305">
        <v>7</v>
      </c>
      <c r="BT1305">
        <v>2</v>
      </c>
      <c r="BU1305">
        <v>4</v>
      </c>
      <c r="BV1305">
        <v>6</v>
      </c>
      <c r="BW1305">
        <v>2</v>
      </c>
      <c r="BX1305">
        <v>3</v>
      </c>
      <c r="BZ1305" t="s">
        <v>55</v>
      </c>
      <c r="CA1305">
        <v>180</v>
      </c>
      <c r="CB1305">
        <v>0</v>
      </c>
      <c r="CC1305">
        <v>0</v>
      </c>
      <c r="CD1305">
        <v>0</v>
      </c>
      <c r="CE1305">
        <v>180</v>
      </c>
      <c r="CF1305">
        <v>34.200000000000003</v>
      </c>
      <c r="CG1305">
        <v>4500</v>
      </c>
      <c r="CH1305">
        <v>2944.8693948800005</v>
      </c>
      <c r="CI1305">
        <v>255.13060511999947</v>
      </c>
      <c r="CJ1305">
        <v>5</v>
      </c>
      <c r="CK1305">
        <v>0.92027168590000019</v>
      </c>
      <c r="CM1305" t="s">
        <v>56</v>
      </c>
      <c r="CN1305">
        <v>70</v>
      </c>
      <c r="CO1305">
        <v>0</v>
      </c>
      <c r="CP1305">
        <v>0</v>
      </c>
      <c r="CQ1305">
        <v>0</v>
      </c>
      <c r="CR1305">
        <v>70</v>
      </c>
      <c r="CS1305">
        <v>26.6</v>
      </c>
      <c r="CT1305">
        <v>1750</v>
      </c>
      <c r="CU1305">
        <v>2487.978515625</v>
      </c>
      <c r="CV1305">
        <v>712.021484375</v>
      </c>
      <c r="CW1305">
        <v>2.3333333333333335</v>
      </c>
      <c r="CX1305">
        <v>0.77749328613281254</v>
      </c>
      <c r="CZ1305" t="s">
        <v>57</v>
      </c>
      <c r="DA1305">
        <v>56</v>
      </c>
      <c r="DB1305">
        <v>0</v>
      </c>
      <c r="DC1305">
        <v>0</v>
      </c>
      <c r="DD1305">
        <v>0</v>
      </c>
      <c r="DE1305">
        <v>56</v>
      </c>
      <c r="DF1305">
        <v>75.600000000000009</v>
      </c>
      <c r="DG1305">
        <v>1400</v>
      </c>
      <c r="DH1305">
        <v>2498.2762499999999</v>
      </c>
      <c r="DI1305">
        <v>701.72375000000011</v>
      </c>
      <c r="DJ1305">
        <v>2.8</v>
      </c>
      <c r="DK1305">
        <v>0.78071132812499999</v>
      </c>
      <c r="DM1305" t="s">
        <v>58</v>
      </c>
      <c r="DN1305">
        <v>36</v>
      </c>
      <c r="DO1305">
        <v>1</v>
      </c>
      <c r="DP1305">
        <v>2</v>
      </c>
      <c r="DQ1305">
        <v>2</v>
      </c>
      <c r="DR1305">
        <v>40</v>
      </c>
      <c r="DS1305">
        <v>30</v>
      </c>
      <c r="DT1305">
        <v>640</v>
      </c>
      <c r="DU1305">
        <v>2299.49125</v>
      </c>
      <c r="DV1305">
        <v>900.50874999999996</v>
      </c>
      <c r="DW1305">
        <v>2.6666666666666665</v>
      </c>
      <c r="DX1305">
        <v>0.71859101562500005</v>
      </c>
      <c r="DZ1305">
        <v>0.79926682894570322</v>
      </c>
      <c r="EA1305" s="32">
        <f>VLOOKUP(A1305,'Uline Box Data'!$A$1:$L$1598,12,FALSE)</f>
        <v>1.58</v>
      </c>
      <c r="EB1305" s="32">
        <f t="shared" si="121"/>
        <v>75.600000000000009</v>
      </c>
      <c r="EC1305" s="32">
        <f t="shared" si="122"/>
        <v>2510.75</v>
      </c>
      <c r="ED1305" s="34">
        <f t="shared" si="123"/>
        <v>3511.1111111111113</v>
      </c>
      <c r="EE1305" s="34">
        <f t="shared" si="124"/>
        <v>902.85714285714289</v>
      </c>
      <c r="EF1305" s="34">
        <f t="shared" si="125"/>
        <v>1128.5714285714287</v>
      </c>
      <c r="EG1305" s="34">
        <f t="shared" si="126"/>
        <v>2468.75</v>
      </c>
    </row>
    <row r="1306" spans="1:137" hidden="1" x14ac:dyDescent="0.25">
      <c r="A1306" t="s">
        <v>1750</v>
      </c>
      <c r="B1306">
        <v>32</v>
      </c>
      <c r="C1306">
        <v>12</v>
      </c>
      <c r="D1306">
        <v>10</v>
      </c>
      <c r="E1306">
        <v>3840</v>
      </c>
      <c r="F1306" t="s">
        <v>23</v>
      </c>
      <c r="H1306">
        <v>32</v>
      </c>
      <c r="I1306">
        <v>12</v>
      </c>
      <c r="J1306">
        <v>10</v>
      </c>
      <c r="K1306">
        <v>32</v>
      </c>
      <c r="L1306">
        <v>12</v>
      </c>
      <c r="M1306">
        <v>10</v>
      </c>
      <c r="N1306">
        <v>32</v>
      </c>
      <c r="O1306">
        <v>12</v>
      </c>
      <c r="P1306">
        <v>10</v>
      </c>
      <c r="Q1306">
        <v>32</v>
      </c>
      <c r="R1306">
        <v>12</v>
      </c>
      <c r="S1306">
        <v>10</v>
      </c>
      <c r="T1306" t="s">
        <v>26</v>
      </c>
      <c r="U1306">
        <v>31.560000000000002</v>
      </c>
      <c r="V1306">
        <v>9.468</v>
      </c>
      <c r="W1306">
        <v>9.8109999999999999</v>
      </c>
      <c r="X1306">
        <v>30.625</v>
      </c>
      <c r="Y1306">
        <v>8.75</v>
      </c>
      <c r="Z1306">
        <v>9.1875</v>
      </c>
      <c r="AA1306">
        <v>30.625</v>
      </c>
      <c r="AB1306">
        <v>8.75</v>
      </c>
      <c r="AC1306">
        <v>9.2501999999999995</v>
      </c>
      <c r="AD1306">
        <v>27.75</v>
      </c>
      <c r="AE1306">
        <v>9.25</v>
      </c>
      <c r="AF1306">
        <v>8.032</v>
      </c>
      <c r="AH1306" t="s">
        <v>24</v>
      </c>
      <c r="AI1306">
        <v>0.43999999999999773</v>
      </c>
      <c r="AJ1306">
        <v>2.532</v>
      </c>
      <c r="AK1306">
        <v>0.18900000000000006</v>
      </c>
      <c r="AL1306">
        <v>1.375</v>
      </c>
      <c r="AM1306">
        <v>3.25</v>
      </c>
      <c r="AN1306">
        <v>0.8125</v>
      </c>
      <c r="AO1306">
        <v>1.375</v>
      </c>
      <c r="AP1306">
        <v>3.25</v>
      </c>
      <c r="AQ1306">
        <v>0.74980000000000047</v>
      </c>
      <c r="AR1306">
        <v>4.25</v>
      </c>
      <c r="AS1306">
        <v>2.75</v>
      </c>
      <c r="AT1306">
        <v>1.968</v>
      </c>
      <c r="AU1306">
        <v>58.92041865176315</v>
      </c>
      <c r="AW1306" t="s">
        <v>109</v>
      </c>
      <c r="AX1306">
        <v>0.193599999999998</v>
      </c>
      <c r="AY1306">
        <v>6.4110240000000003</v>
      </c>
      <c r="AZ1306">
        <v>3.5721000000000024E-2</v>
      </c>
      <c r="BA1306">
        <v>1.890625</v>
      </c>
      <c r="BB1306">
        <v>10.5625</v>
      </c>
      <c r="BC1306">
        <v>0.66015625</v>
      </c>
      <c r="BD1306">
        <v>1.890625</v>
      </c>
      <c r="BE1306">
        <v>10.5625</v>
      </c>
      <c r="BF1306">
        <v>0.56220004000000068</v>
      </c>
      <c r="BG1306">
        <v>18.0625</v>
      </c>
      <c r="BH1306">
        <v>7.5625</v>
      </c>
      <c r="BI1306">
        <v>3.873024</v>
      </c>
      <c r="BJ1306">
        <v>3471.6157340990403</v>
      </c>
      <c r="BL1306" t="s">
        <v>53</v>
      </c>
      <c r="BM1306">
        <v>10</v>
      </c>
      <c r="BN1306">
        <v>3</v>
      </c>
      <c r="BO1306">
        <v>6</v>
      </c>
      <c r="BP1306">
        <v>7</v>
      </c>
      <c r="BQ1306">
        <v>2</v>
      </c>
      <c r="BR1306">
        <v>5</v>
      </c>
      <c r="BS1306">
        <v>7</v>
      </c>
      <c r="BT1306">
        <v>2</v>
      </c>
      <c r="BU1306">
        <v>4</v>
      </c>
      <c r="BV1306">
        <v>6</v>
      </c>
      <c r="BW1306">
        <v>2</v>
      </c>
      <c r="BX1306">
        <v>3</v>
      </c>
      <c r="BZ1306" t="s">
        <v>55</v>
      </c>
      <c r="CA1306">
        <v>180</v>
      </c>
      <c r="CB1306">
        <v>0</v>
      </c>
      <c r="CC1306">
        <v>0</v>
      </c>
      <c r="CD1306">
        <v>0</v>
      </c>
      <c r="CE1306">
        <v>180</v>
      </c>
      <c r="CF1306">
        <v>34.200000000000003</v>
      </c>
      <c r="CG1306">
        <v>4500</v>
      </c>
      <c r="CH1306">
        <v>2984.8693948800005</v>
      </c>
      <c r="CI1306">
        <v>855.13060511999947</v>
      </c>
      <c r="CJ1306">
        <v>5</v>
      </c>
      <c r="CK1306">
        <v>0.77730973825000016</v>
      </c>
      <c r="CM1306" t="s">
        <v>56</v>
      </c>
      <c r="CN1306">
        <v>70</v>
      </c>
      <c r="CO1306">
        <v>0</v>
      </c>
      <c r="CP1306">
        <v>0</v>
      </c>
      <c r="CQ1306">
        <v>0</v>
      </c>
      <c r="CR1306">
        <v>70</v>
      </c>
      <c r="CS1306">
        <v>26.6</v>
      </c>
      <c r="CT1306">
        <v>1750</v>
      </c>
      <c r="CU1306">
        <v>2519.978515625</v>
      </c>
      <c r="CV1306">
        <v>1320.021484375</v>
      </c>
      <c r="CW1306">
        <v>2.3333333333333335</v>
      </c>
      <c r="CX1306">
        <v>0.65624440511067705</v>
      </c>
      <c r="CZ1306" t="s">
        <v>57</v>
      </c>
      <c r="DA1306">
        <v>56</v>
      </c>
      <c r="DB1306">
        <v>0</v>
      </c>
      <c r="DC1306">
        <v>0</v>
      </c>
      <c r="DD1306">
        <v>0</v>
      </c>
      <c r="DE1306">
        <v>56</v>
      </c>
      <c r="DF1306">
        <v>75.600000000000009</v>
      </c>
      <c r="DG1306">
        <v>1400</v>
      </c>
      <c r="DH1306">
        <v>2522.2762499999999</v>
      </c>
      <c r="DI1306">
        <v>1317.7237500000001</v>
      </c>
      <c r="DJ1306">
        <v>2.8</v>
      </c>
      <c r="DK1306">
        <v>0.65684277343749997</v>
      </c>
      <c r="DM1306" t="s">
        <v>58</v>
      </c>
      <c r="DN1306">
        <v>36</v>
      </c>
      <c r="DO1306">
        <v>1</v>
      </c>
      <c r="DP1306">
        <v>2</v>
      </c>
      <c r="DQ1306">
        <v>2</v>
      </c>
      <c r="DR1306">
        <v>40</v>
      </c>
      <c r="DS1306">
        <v>30</v>
      </c>
      <c r="DT1306">
        <v>640</v>
      </c>
      <c r="DU1306">
        <v>2315.49125</v>
      </c>
      <c r="DV1306">
        <v>1524.50875</v>
      </c>
      <c r="DW1306">
        <v>2.6666666666666665</v>
      </c>
      <c r="DX1306">
        <v>0.60299251302083334</v>
      </c>
      <c r="DZ1306">
        <v>0.6733473574547526</v>
      </c>
      <c r="EA1306" s="32">
        <f>VLOOKUP(A1306,'Uline Box Data'!$A$1:$L$1598,12,FALSE)</f>
        <v>1.8</v>
      </c>
      <c r="EB1306" s="32">
        <f t="shared" si="121"/>
        <v>75.600000000000009</v>
      </c>
      <c r="EC1306" s="32">
        <f t="shared" si="122"/>
        <v>2600.75</v>
      </c>
      <c r="ED1306" s="34">
        <f t="shared" si="123"/>
        <v>4000</v>
      </c>
      <c r="EE1306" s="34">
        <f t="shared" si="124"/>
        <v>1028.5714285714287</v>
      </c>
      <c r="EF1306" s="34">
        <f t="shared" si="125"/>
        <v>1285.7142857142858</v>
      </c>
      <c r="EG1306" s="34">
        <f t="shared" si="126"/>
        <v>2812.5</v>
      </c>
    </row>
    <row r="1307" spans="1:137" hidden="1" x14ac:dyDescent="0.25">
      <c r="A1307" t="s">
        <v>1751</v>
      </c>
      <c r="B1307">
        <v>32</v>
      </c>
      <c r="C1307">
        <v>12</v>
      </c>
      <c r="D1307">
        <v>12</v>
      </c>
      <c r="E1307">
        <v>4608</v>
      </c>
      <c r="F1307" t="s">
        <v>23</v>
      </c>
      <c r="H1307">
        <v>32</v>
      </c>
      <c r="I1307">
        <v>12</v>
      </c>
      <c r="J1307">
        <v>12</v>
      </c>
      <c r="K1307">
        <v>32</v>
      </c>
      <c r="L1307">
        <v>12</v>
      </c>
      <c r="M1307">
        <v>12</v>
      </c>
      <c r="N1307">
        <v>32</v>
      </c>
      <c r="O1307">
        <v>12</v>
      </c>
      <c r="P1307">
        <v>12</v>
      </c>
      <c r="Q1307">
        <v>32</v>
      </c>
      <c r="R1307">
        <v>12</v>
      </c>
      <c r="S1307">
        <v>12</v>
      </c>
      <c r="T1307" t="s">
        <v>26</v>
      </c>
      <c r="U1307">
        <v>31.560000000000002</v>
      </c>
      <c r="V1307">
        <v>9.468</v>
      </c>
      <c r="W1307">
        <v>11.466999999999999</v>
      </c>
      <c r="X1307">
        <v>30.625</v>
      </c>
      <c r="Y1307">
        <v>8.75</v>
      </c>
      <c r="Z1307">
        <v>11.05</v>
      </c>
      <c r="AA1307">
        <v>30.625</v>
      </c>
      <c r="AB1307">
        <v>8.75</v>
      </c>
      <c r="AC1307">
        <v>11.593999999999999</v>
      </c>
      <c r="AD1307">
        <v>27.75</v>
      </c>
      <c r="AE1307">
        <v>9.25</v>
      </c>
      <c r="AF1307">
        <v>10.750999999999999</v>
      </c>
      <c r="AH1307" t="s">
        <v>24</v>
      </c>
      <c r="AI1307">
        <v>0.43999999999999773</v>
      </c>
      <c r="AJ1307">
        <v>2.532</v>
      </c>
      <c r="AK1307">
        <v>0.53300000000000125</v>
      </c>
      <c r="AL1307">
        <v>1.375</v>
      </c>
      <c r="AM1307">
        <v>3.25</v>
      </c>
      <c r="AN1307">
        <v>0.94999999999999929</v>
      </c>
      <c r="AO1307">
        <v>1.375</v>
      </c>
      <c r="AP1307">
        <v>3.25</v>
      </c>
      <c r="AQ1307">
        <v>0.40600000000000058</v>
      </c>
      <c r="AR1307">
        <v>4.25</v>
      </c>
      <c r="AS1307">
        <v>2.75</v>
      </c>
      <c r="AT1307">
        <v>1.2490000000000006</v>
      </c>
      <c r="AU1307">
        <v>66.765085003284582</v>
      </c>
      <c r="AW1307" t="s">
        <v>109</v>
      </c>
      <c r="AX1307">
        <v>0.193599999999998</v>
      </c>
      <c r="AY1307">
        <v>6.4110240000000003</v>
      </c>
      <c r="AZ1307">
        <v>0.28408900000000131</v>
      </c>
      <c r="BA1307">
        <v>1.890625</v>
      </c>
      <c r="BB1307">
        <v>10.5625</v>
      </c>
      <c r="BC1307">
        <v>0.90249999999999864</v>
      </c>
      <c r="BD1307">
        <v>1.890625</v>
      </c>
      <c r="BE1307">
        <v>10.5625</v>
      </c>
      <c r="BF1307">
        <v>0.16483600000000048</v>
      </c>
      <c r="BG1307">
        <v>18.0625</v>
      </c>
      <c r="BH1307">
        <v>7.5625</v>
      </c>
      <c r="BI1307">
        <v>1.5600010000000013</v>
      </c>
      <c r="BJ1307">
        <v>4457.5765754958156</v>
      </c>
      <c r="BL1307" t="s">
        <v>53</v>
      </c>
      <c r="BM1307">
        <v>10</v>
      </c>
      <c r="BN1307">
        <v>3</v>
      </c>
      <c r="BO1307">
        <v>7</v>
      </c>
      <c r="BP1307">
        <v>7</v>
      </c>
      <c r="BQ1307">
        <v>2</v>
      </c>
      <c r="BR1307">
        <v>6</v>
      </c>
      <c r="BS1307">
        <v>7</v>
      </c>
      <c r="BT1307">
        <v>2</v>
      </c>
      <c r="BU1307">
        <v>5</v>
      </c>
      <c r="BV1307">
        <v>6</v>
      </c>
      <c r="BW1307">
        <v>2</v>
      </c>
      <c r="BX1307">
        <v>4</v>
      </c>
      <c r="BZ1307" t="s">
        <v>55</v>
      </c>
      <c r="CA1307">
        <v>210</v>
      </c>
      <c r="CB1307">
        <v>0</v>
      </c>
      <c r="CC1307">
        <v>0</v>
      </c>
      <c r="CD1307">
        <v>0</v>
      </c>
      <c r="CE1307">
        <v>210</v>
      </c>
      <c r="CF1307">
        <v>39.9</v>
      </c>
      <c r="CG1307">
        <v>5250</v>
      </c>
      <c r="CH1307">
        <v>3490.3476273600004</v>
      </c>
      <c r="CI1307">
        <v>1117.6523726399996</v>
      </c>
      <c r="CJ1307">
        <v>5.833333333333333</v>
      </c>
      <c r="CK1307">
        <v>0.75745391218750013</v>
      </c>
      <c r="CM1307" t="s">
        <v>56</v>
      </c>
      <c r="CN1307">
        <v>84</v>
      </c>
      <c r="CO1307">
        <v>0</v>
      </c>
      <c r="CP1307">
        <v>0</v>
      </c>
      <c r="CQ1307">
        <v>0</v>
      </c>
      <c r="CR1307">
        <v>84</v>
      </c>
      <c r="CS1307">
        <v>31.92</v>
      </c>
      <c r="CT1307">
        <v>2100</v>
      </c>
      <c r="CU1307">
        <v>3033.57421875</v>
      </c>
      <c r="CV1307">
        <v>1574.42578125</v>
      </c>
      <c r="CW1307">
        <v>2.8</v>
      </c>
      <c r="CX1307">
        <v>0.65832773844401038</v>
      </c>
      <c r="CZ1307" t="s">
        <v>57</v>
      </c>
      <c r="DA1307">
        <v>70</v>
      </c>
      <c r="DB1307">
        <v>0</v>
      </c>
      <c r="DC1307">
        <v>0</v>
      </c>
      <c r="DD1307">
        <v>0</v>
      </c>
      <c r="DE1307">
        <v>70</v>
      </c>
      <c r="DF1307">
        <v>94.5</v>
      </c>
      <c r="DG1307">
        <v>1750</v>
      </c>
      <c r="DH1307">
        <v>3164.8453124999996</v>
      </c>
      <c r="DI1307">
        <v>1443.1546875000004</v>
      </c>
      <c r="DJ1307">
        <v>3.5</v>
      </c>
      <c r="DK1307">
        <v>0.6868153889973958</v>
      </c>
      <c r="DM1307" t="s">
        <v>58</v>
      </c>
      <c r="DN1307">
        <v>48</v>
      </c>
      <c r="DO1307">
        <v>1</v>
      </c>
      <c r="DP1307">
        <v>2</v>
      </c>
      <c r="DQ1307">
        <v>2</v>
      </c>
      <c r="DR1307">
        <v>52</v>
      </c>
      <c r="DS1307">
        <v>39</v>
      </c>
      <c r="DT1307">
        <v>832</v>
      </c>
      <c r="DU1307">
        <v>3029.3386249999999</v>
      </c>
      <c r="DV1307">
        <v>1578.6613750000001</v>
      </c>
      <c r="DW1307">
        <v>3.4666666666666668</v>
      </c>
      <c r="DX1307">
        <v>0.6574085557725694</v>
      </c>
      <c r="DZ1307">
        <v>0.69000139885036893</v>
      </c>
      <c r="EA1307" s="32">
        <f>VLOOKUP(A1307,'Uline Box Data'!$A$1:$L$1598,12,FALSE)</f>
        <v>1.95</v>
      </c>
      <c r="EB1307" s="32">
        <f t="shared" si="121"/>
        <v>94.5</v>
      </c>
      <c r="EC1307" s="32">
        <f t="shared" si="122"/>
        <v>2692.75</v>
      </c>
      <c r="ED1307" s="34">
        <f t="shared" si="123"/>
        <v>3714.2857142857142</v>
      </c>
      <c r="EE1307" s="34">
        <f t="shared" si="124"/>
        <v>928.57142857142856</v>
      </c>
      <c r="EF1307" s="34">
        <f t="shared" si="125"/>
        <v>1114.2857142857142</v>
      </c>
      <c r="EG1307" s="34">
        <f t="shared" si="126"/>
        <v>2343.75</v>
      </c>
    </row>
    <row r="1308" spans="1:137" hidden="1" x14ac:dyDescent="0.25">
      <c r="A1308" t="s">
        <v>1752</v>
      </c>
      <c r="B1308">
        <v>32</v>
      </c>
      <c r="C1308">
        <v>16</v>
      </c>
      <c r="D1308">
        <v>16</v>
      </c>
      <c r="E1308">
        <v>8192</v>
      </c>
      <c r="F1308" t="s">
        <v>23</v>
      </c>
      <c r="H1308">
        <v>32</v>
      </c>
      <c r="I1308">
        <v>16</v>
      </c>
      <c r="J1308">
        <v>16</v>
      </c>
      <c r="K1308">
        <v>32</v>
      </c>
      <c r="L1308">
        <v>16</v>
      </c>
      <c r="M1308">
        <v>16</v>
      </c>
      <c r="N1308">
        <v>32</v>
      </c>
      <c r="O1308">
        <v>16</v>
      </c>
      <c r="P1308">
        <v>16</v>
      </c>
      <c r="Q1308">
        <v>32</v>
      </c>
      <c r="R1308">
        <v>16</v>
      </c>
      <c r="S1308">
        <v>16</v>
      </c>
      <c r="T1308" t="s">
        <v>26</v>
      </c>
      <c r="U1308">
        <v>31.560000000000002</v>
      </c>
      <c r="V1308">
        <v>15.780000000000001</v>
      </c>
      <c r="W1308">
        <v>14.779</v>
      </c>
      <c r="X1308">
        <v>30.625</v>
      </c>
      <c r="Y1308">
        <v>13.125</v>
      </c>
      <c r="Z1308">
        <v>14.775</v>
      </c>
      <c r="AA1308">
        <v>30.625</v>
      </c>
      <c r="AB1308">
        <v>13.125</v>
      </c>
      <c r="AC1308">
        <v>13.937799999999999</v>
      </c>
      <c r="AD1308">
        <v>27.75</v>
      </c>
      <c r="AE1308">
        <v>13.875</v>
      </c>
      <c r="AF1308">
        <v>13.469999999999999</v>
      </c>
      <c r="AH1308" t="s">
        <v>24</v>
      </c>
      <c r="AI1308">
        <v>0.43999999999999773</v>
      </c>
      <c r="AJ1308">
        <v>0.21999999999999886</v>
      </c>
      <c r="AK1308">
        <v>1.2210000000000001</v>
      </c>
      <c r="AL1308">
        <v>1.375</v>
      </c>
      <c r="AM1308">
        <v>2.875</v>
      </c>
      <c r="AN1308">
        <v>1.2249999999999996</v>
      </c>
      <c r="AO1308">
        <v>1.375</v>
      </c>
      <c r="AP1308">
        <v>2.875</v>
      </c>
      <c r="AQ1308">
        <v>2.0622000000000007</v>
      </c>
      <c r="AR1308">
        <v>4.25</v>
      </c>
      <c r="AS1308">
        <v>2.125</v>
      </c>
      <c r="AT1308">
        <v>2.5300000000000011</v>
      </c>
      <c r="AU1308">
        <v>106.61231467244885</v>
      </c>
      <c r="AW1308" t="s">
        <v>109</v>
      </c>
      <c r="AX1308">
        <v>0.193599999999998</v>
      </c>
      <c r="AY1308">
        <v>4.8399999999999499E-2</v>
      </c>
      <c r="AZ1308">
        <v>1.4908410000000003</v>
      </c>
      <c r="BA1308">
        <v>1.890625</v>
      </c>
      <c r="BB1308">
        <v>8.265625</v>
      </c>
      <c r="BC1308">
        <v>1.5006249999999992</v>
      </c>
      <c r="BD1308">
        <v>1.890625</v>
      </c>
      <c r="BE1308">
        <v>8.265625</v>
      </c>
      <c r="BF1308">
        <v>4.2526688400000028</v>
      </c>
      <c r="BG1308">
        <v>18.0625</v>
      </c>
      <c r="BH1308">
        <v>4.515625</v>
      </c>
      <c r="BI1308">
        <v>6.4009000000000054</v>
      </c>
      <c r="BJ1308">
        <v>11366.185639817248</v>
      </c>
      <c r="BL1308" t="s">
        <v>53</v>
      </c>
      <c r="BM1308">
        <v>10</v>
      </c>
      <c r="BN1308">
        <v>5</v>
      </c>
      <c r="BO1308">
        <v>9</v>
      </c>
      <c r="BP1308">
        <v>7</v>
      </c>
      <c r="BQ1308">
        <v>3</v>
      </c>
      <c r="BR1308">
        <v>8</v>
      </c>
      <c r="BS1308">
        <v>7</v>
      </c>
      <c r="BT1308">
        <v>3</v>
      </c>
      <c r="BU1308">
        <v>6</v>
      </c>
      <c r="BV1308">
        <v>6</v>
      </c>
      <c r="BW1308">
        <v>3</v>
      </c>
      <c r="BX1308">
        <v>5</v>
      </c>
      <c r="BZ1308" t="s">
        <v>55</v>
      </c>
      <c r="CA1308">
        <v>450</v>
      </c>
      <c r="CB1308">
        <v>0</v>
      </c>
      <c r="CC1308">
        <v>0</v>
      </c>
      <c r="CD1308">
        <v>0</v>
      </c>
      <c r="CE1308">
        <v>450</v>
      </c>
      <c r="CF1308">
        <v>85.5</v>
      </c>
      <c r="CG1308">
        <v>11250</v>
      </c>
      <c r="CH1308">
        <v>7374.1734872000006</v>
      </c>
      <c r="CI1308">
        <v>817.82651279999936</v>
      </c>
      <c r="CJ1308">
        <v>12.5</v>
      </c>
      <c r="CK1308">
        <v>0.90016766201171883</v>
      </c>
      <c r="CM1308" t="s">
        <v>56</v>
      </c>
      <c r="CN1308">
        <v>168</v>
      </c>
      <c r="CO1308">
        <v>0</v>
      </c>
      <c r="CP1308">
        <v>0</v>
      </c>
      <c r="CQ1308">
        <v>0</v>
      </c>
      <c r="CR1308">
        <v>168</v>
      </c>
      <c r="CS1308">
        <v>63.84</v>
      </c>
      <c r="CT1308">
        <v>4200</v>
      </c>
      <c r="CU1308">
        <v>6035.1484375</v>
      </c>
      <c r="CV1308">
        <v>2156.8515625</v>
      </c>
      <c r="CW1308">
        <v>5.6</v>
      </c>
      <c r="CX1308">
        <v>0.73671245574951172</v>
      </c>
      <c r="CZ1308" t="s">
        <v>57</v>
      </c>
      <c r="DA1308">
        <v>126</v>
      </c>
      <c r="DB1308">
        <v>0</v>
      </c>
      <c r="DC1308">
        <v>0</v>
      </c>
      <c r="DD1308">
        <v>0</v>
      </c>
      <c r="DE1308">
        <v>126</v>
      </c>
      <c r="DF1308">
        <v>170.10000000000002</v>
      </c>
      <c r="DG1308">
        <v>3150</v>
      </c>
      <c r="DH1308">
        <v>5671.1215624999995</v>
      </c>
      <c r="DI1308">
        <v>2520.8784375000005</v>
      </c>
      <c r="DJ1308">
        <v>6.3</v>
      </c>
      <c r="DK1308">
        <v>0.69227558135986322</v>
      </c>
      <c r="DM1308" t="s">
        <v>58</v>
      </c>
      <c r="DN1308">
        <v>90</v>
      </c>
      <c r="DO1308">
        <v>1</v>
      </c>
      <c r="DP1308">
        <v>3</v>
      </c>
      <c r="DQ1308">
        <v>3</v>
      </c>
      <c r="DR1308">
        <v>99</v>
      </c>
      <c r="DS1308">
        <v>74.25</v>
      </c>
      <c r="DT1308">
        <v>1584</v>
      </c>
      <c r="DU1308">
        <v>5749.2408437499998</v>
      </c>
      <c r="DV1308">
        <v>2442.7591562500002</v>
      </c>
      <c r="DW1308">
        <v>6.6</v>
      </c>
      <c r="DX1308">
        <v>0.70181162643432615</v>
      </c>
      <c r="DZ1308">
        <v>0.75774183138885509</v>
      </c>
      <c r="EA1308" s="32">
        <f>VLOOKUP(A1308,'Uline Box Data'!$A$1:$L$1598,12,FALSE)</f>
        <v>2.73</v>
      </c>
      <c r="EB1308" s="32">
        <f t="shared" si="121"/>
        <v>170.10000000000002</v>
      </c>
      <c r="EC1308" s="32">
        <f t="shared" si="122"/>
        <v>3152.75</v>
      </c>
      <c r="ED1308" s="34">
        <f t="shared" si="123"/>
        <v>2426.6666666666665</v>
      </c>
      <c r="EE1308" s="34">
        <f t="shared" si="124"/>
        <v>650</v>
      </c>
      <c r="EF1308" s="34">
        <f t="shared" si="125"/>
        <v>866.66666666666674</v>
      </c>
      <c r="EG1308" s="34">
        <f t="shared" si="126"/>
        <v>1723.4848484848485</v>
      </c>
    </row>
    <row r="1309" spans="1:137" hidden="1" x14ac:dyDescent="0.25">
      <c r="A1309" t="s">
        <v>1753</v>
      </c>
      <c r="B1309">
        <v>32</v>
      </c>
      <c r="C1309">
        <v>18</v>
      </c>
      <c r="D1309">
        <v>8</v>
      </c>
      <c r="E1309">
        <v>4608</v>
      </c>
      <c r="F1309" t="s">
        <v>23</v>
      </c>
      <c r="H1309">
        <v>32</v>
      </c>
      <c r="I1309">
        <v>18</v>
      </c>
      <c r="J1309">
        <v>8</v>
      </c>
      <c r="K1309">
        <v>32</v>
      </c>
      <c r="L1309">
        <v>18</v>
      </c>
      <c r="M1309">
        <v>8</v>
      </c>
      <c r="N1309">
        <v>32</v>
      </c>
      <c r="O1309">
        <v>18</v>
      </c>
      <c r="P1309">
        <v>8</v>
      </c>
      <c r="Q1309">
        <v>32</v>
      </c>
      <c r="R1309">
        <v>18</v>
      </c>
      <c r="S1309">
        <v>8</v>
      </c>
      <c r="T1309" t="s">
        <v>26</v>
      </c>
      <c r="U1309">
        <v>31.560000000000002</v>
      </c>
      <c r="V1309">
        <v>15.780000000000001</v>
      </c>
      <c r="W1309">
        <v>6.4989999999999997</v>
      </c>
      <c r="X1309">
        <v>30.625</v>
      </c>
      <c r="Y1309">
        <v>17.5</v>
      </c>
      <c r="Z1309">
        <v>7.3250000000000002</v>
      </c>
      <c r="AA1309">
        <v>30.625</v>
      </c>
      <c r="AB1309">
        <v>17.5</v>
      </c>
      <c r="AC1309">
        <v>6.9063999999999997</v>
      </c>
      <c r="AD1309">
        <v>27.75</v>
      </c>
      <c r="AE1309">
        <v>13.875</v>
      </c>
      <c r="AF1309">
        <v>5.3129999999999997</v>
      </c>
      <c r="AH1309" t="s">
        <v>24</v>
      </c>
      <c r="AI1309">
        <v>0.43999999999999773</v>
      </c>
      <c r="AJ1309">
        <v>2.2199999999999989</v>
      </c>
      <c r="AK1309">
        <v>1.5010000000000003</v>
      </c>
      <c r="AL1309">
        <v>1.375</v>
      </c>
      <c r="AM1309">
        <v>0.5</v>
      </c>
      <c r="AN1309">
        <v>0.67499999999999982</v>
      </c>
      <c r="AO1309">
        <v>1.375</v>
      </c>
      <c r="AP1309">
        <v>0.5</v>
      </c>
      <c r="AQ1309">
        <v>1.0936000000000003</v>
      </c>
      <c r="AR1309">
        <v>4.25</v>
      </c>
      <c r="AS1309">
        <v>4.125</v>
      </c>
      <c r="AT1309">
        <v>2.6870000000000003</v>
      </c>
      <c r="AU1309">
        <v>24.097643322263927</v>
      </c>
      <c r="AW1309" t="s">
        <v>109</v>
      </c>
      <c r="AX1309">
        <v>0.193599999999998</v>
      </c>
      <c r="AY1309">
        <v>4.9283999999999946</v>
      </c>
      <c r="AZ1309">
        <v>2.2530010000000011</v>
      </c>
      <c r="BA1309">
        <v>1.890625</v>
      </c>
      <c r="BB1309">
        <v>0.25</v>
      </c>
      <c r="BC1309">
        <v>0.45562499999999978</v>
      </c>
      <c r="BD1309">
        <v>1.890625</v>
      </c>
      <c r="BE1309">
        <v>0.25</v>
      </c>
      <c r="BF1309">
        <v>1.1959609600000007</v>
      </c>
      <c r="BG1309">
        <v>18.0625</v>
      </c>
      <c r="BH1309">
        <v>17.015625</v>
      </c>
      <c r="BI1309">
        <v>7.2199690000000016</v>
      </c>
      <c r="BJ1309">
        <v>580.69641368705095</v>
      </c>
      <c r="BL1309" t="s">
        <v>53</v>
      </c>
      <c r="BM1309">
        <v>10</v>
      </c>
      <c r="BN1309">
        <v>5</v>
      </c>
      <c r="BO1309">
        <v>4</v>
      </c>
      <c r="BP1309">
        <v>7</v>
      </c>
      <c r="BQ1309">
        <v>4</v>
      </c>
      <c r="BR1309">
        <v>4</v>
      </c>
      <c r="BS1309">
        <v>7</v>
      </c>
      <c r="BT1309">
        <v>4</v>
      </c>
      <c r="BU1309">
        <v>3</v>
      </c>
      <c r="BV1309">
        <v>6</v>
      </c>
      <c r="BW1309">
        <v>3</v>
      </c>
      <c r="BX1309">
        <v>2</v>
      </c>
      <c r="BZ1309" t="s">
        <v>55</v>
      </c>
      <c r="CA1309">
        <v>200</v>
      </c>
      <c r="CB1309">
        <v>0</v>
      </c>
      <c r="CC1309">
        <v>0</v>
      </c>
      <c r="CD1309">
        <v>0</v>
      </c>
      <c r="CE1309">
        <v>200</v>
      </c>
      <c r="CF1309">
        <v>38</v>
      </c>
      <c r="CG1309">
        <v>5000</v>
      </c>
      <c r="CH1309">
        <v>3265.8548832000006</v>
      </c>
      <c r="CI1309">
        <v>1342.1451167999994</v>
      </c>
      <c r="CJ1309">
        <v>5.5555555555555554</v>
      </c>
      <c r="CK1309">
        <v>0.70873586875000016</v>
      </c>
      <c r="CM1309" t="s">
        <v>56</v>
      </c>
      <c r="CN1309">
        <v>112</v>
      </c>
      <c r="CO1309">
        <v>0</v>
      </c>
      <c r="CP1309">
        <v>0</v>
      </c>
      <c r="CQ1309">
        <v>0</v>
      </c>
      <c r="CR1309">
        <v>112</v>
      </c>
      <c r="CS1309">
        <v>42.56</v>
      </c>
      <c r="CT1309">
        <v>2800</v>
      </c>
      <c r="CU1309">
        <v>3940.765625</v>
      </c>
      <c r="CV1309">
        <v>667.234375</v>
      </c>
      <c r="CW1309">
        <v>3.7333333333333334</v>
      </c>
      <c r="CX1309">
        <v>0.85520087348090279</v>
      </c>
      <c r="CZ1309" t="s">
        <v>57</v>
      </c>
      <c r="DA1309">
        <v>84</v>
      </c>
      <c r="DB1309">
        <v>0</v>
      </c>
      <c r="DC1309">
        <v>0</v>
      </c>
      <c r="DD1309">
        <v>0</v>
      </c>
      <c r="DE1309">
        <v>84</v>
      </c>
      <c r="DF1309">
        <v>113.4</v>
      </c>
      <c r="DG1309">
        <v>2100</v>
      </c>
      <c r="DH1309">
        <v>3711.4143749999998</v>
      </c>
      <c r="DI1309">
        <v>896.58562500000016</v>
      </c>
      <c r="DJ1309">
        <v>4.2</v>
      </c>
      <c r="DK1309">
        <v>0.80542846679687496</v>
      </c>
      <c r="DM1309" t="s">
        <v>58</v>
      </c>
      <c r="DN1309">
        <v>36</v>
      </c>
      <c r="DO1309">
        <v>1</v>
      </c>
      <c r="DP1309">
        <v>3</v>
      </c>
      <c r="DQ1309">
        <v>1</v>
      </c>
      <c r="DR1309">
        <v>39</v>
      </c>
      <c r="DS1309">
        <v>29.25</v>
      </c>
      <c r="DT1309">
        <v>624</v>
      </c>
      <c r="DU1309">
        <v>2236.0039687499998</v>
      </c>
      <c r="DV1309">
        <v>2371.9960312500002</v>
      </c>
      <c r="DW1309">
        <v>2.6</v>
      </c>
      <c r="DX1309">
        <v>0.48524391682942702</v>
      </c>
      <c r="DZ1309">
        <v>0.71365228146430126</v>
      </c>
      <c r="EA1309" s="32">
        <f>VLOOKUP(A1309,'Uline Box Data'!$A$1:$L$1598,12,FALSE)</f>
        <v>2.4500000000000002</v>
      </c>
      <c r="EB1309" s="32">
        <f t="shared" si="121"/>
        <v>113.4</v>
      </c>
      <c r="EC1309" s="32">
        <f t="shared" si="122"/>
        <v>2890.75</v>
      </c>
      <c r="ED1309" s="34">
        <f t="shared" si="123"/>
        <v>4900</v>
      </c>
      <c r="EE1309" s="34">
        <f t="shared" si="124"/>
        <v>875.00000000000011</v>
      </c>
      <c r="EF1309" s="34">
        <f t="shared" si="125"/>
        <v>1166.6666666666667</v>
      </c>
      <c r="EG1309" s="34">
        <f t="shared" si="126"/>
        <v>3926.2820512820517</v>
      </c>
    </row>
    <row r="1310" spans="1:137" hidden="1" x14ac:dyDescent="0.25">
      <c r="A1310" t="s">
        <v>1754</v>
      </c>
      <c r="B1310">
        <v>32</v>
      </c>
      <c r="C1310">
        <v>18</v>
      </c>
      <c r="D1310">
        <v>12</v>
      </c>
      <c r="E1310">
        <v>6912</v>
      </c>
      <c r="F1310" t="s">
        <v>23</v>
      </c>
      <c r="H1310">
        <v>32</v>
      </c>
      <c r="I1310">
        <v>18</v>
      </c>
      <c r="J1310">
        <v>12</v>
      </c>
      <c r="K1310">
        <v>32</v>
      </c>
      <c r="L1310">
        <v>18</v>
      </c>
      <c r="M1310">
        <v>12</v>
      </c>
      <c r="N1310">
        <v>32</v>
      </c>
      <c r="O1310">
        <v>18</v>
      </c>
      <c r="P1310">
        <v>12</v>
      </c>
      <c r="Q1310">
        <v>32</v>
      </c>
      <c r="R1310">
        <v>18</v>
      </c>
      <c r="S1310">
        <v>12</v>
      </c>
      <c r="T1310" t="s">
        <v>26</v>
      </c>
      <c r="U1310">
        <v>31.560000000000002</v>
      </c>
      <c r="V1310">
        <v>15.780000000000001</v>
      </c>
      <c r="W1310">
        <v>11.466999999999999</v>
      </c>
      <c r="X1310">
        <v>30.625</v>
      </c>
      <c r="Y1310">
        <v>17.5</v>
      </c>
      <c r="Z1310">
        <v>11.05</v>
      </c>
      <c r="AA1310">
        <v>30.625</v>
      </c>
      <c r="AB1310">
        <v>17.5</v>
      </c>
      <c r="AC1310">
        <v>11.593999999999999</v>
      </c>
      <c r="AD1310">
        <v>27.75</v>
      </c>
      <c r="AE1310">
        <v>13.875</v>
      </c>
      <c r="AF1310">
        <v>10.750999999999999</v>
      </c>
      <c r="AH1310" t="s">
        <v>24</v>
      </c>
      <c r="AI1310">
        <v>0.43999999999999773</v>
      </c>
      <c r="AJ1310">
        <v>2.2199999999999989</v>
      </c>
      <c r="AK1310">
        <v>0.53300000000000125</v>
      </c>
      <c r="AL1310">
        <v>1.375</v>
      </c>
      <c r="AM1310">
        <v>0.5</v>
      </c>
      <c r="AN1310">
        <v>0.94999999999999929</v>
      </c>
      <c r="AO1310">
        <v>1.375</v>
      </c>
      <c r="AP1310">
        <v>0.5</v>
      </c>
      <c r="AQ1310">
        <v>0.40600000000000058</v>
      </c>
      <c r="AR1310">
        <v>4.25</v>
      </c>
      <c r="AS1310">
        <v>4.125</v>
      </c>
      <c r="AT1310">
        <v>1.2490000000000006</v>
      </c>
      <c r="AU1310">
        <v>2.0782760131704716</v>
      </c>
      <c r="AW1310" t="s">
        <v>109</v>
      </c>
      <c r="AX1310">
        <v>0.193599999999998</v>
      </c>
      <c r="AY1310">
        <v>4.9283999999999946</v>
      </c>
      <c r="AZ1310">
        <v>0.28408900000000131</v>
      </c>
      <c r="BA1310">
        <v>1.890625</v>
      </c>
      <c r="BB1310">
        <v>0.25</v>
      </c>
      <c r="BC1310">
        <v>0.90249999999999864</v>
      </c>
      <c r="BD1310">
        <v>1.890625</v>
      </c>
      <c r="BE1310">
        <v>0.25</v>
      </c>
      <c r="BF1310">
        <v>0.16483600000000048</v>
      </c>
      <c r="BG1310">
        <v>18.0625</v>
      </c>
      <c r="BH1310">
        <v>17.015625</v>
      </c>
      <c r="BI1310">
        <v>1.5600010000000013</v>
      </c>
      <c r="BJ1310">
        <v>4.3192311869197484</v>
      </c>
      <c r="BL1310" t="s">
        <v>53</v>
      </c>
      <c r="BM1310">
        <v>10</v>
      </c>
      <c r="BN1310">
        <v>5</v>
      </c>
      <c r="BO1310">
        <v>7</v>
      </c>
      <c r="BP1310">
        <v>7</v>
      </c>
      <c r="BQ1310">
        <v>4</v>
      </c>
      <c r="BR1310">
        <v>6</v>
      </c>
      <c r="BS1310">
        <v>7</v>
      </c>
      <c r="BT1310">
        <v>4</v>
      </c>
      <c r="BU1310">
        <v>5</v>
      </c>
      <c r="BV1310">
        <v>6</v>
      </c>
      <c r="BW1310">
        <v>3</v>
      </c>
      <c r="BX1310">
        <v>4</v>
      </c>
      <c r="BZ1310" t="s">
        <v>55</v>
      </c>
      <c r="CA1310">
        <v>350</v>
      </c>
      <c r="CB1310">
        <v>0</v>
      </c>
      <c r="CC1310">
        <v>0</v>
      </c>
      <c r="CD1310">
        <v>0</v>
      </c>
      <c r="CE1310">
        <v>350</v>
      </c>
      <c r="CF1310">
        <v>66.5</v>
      </c>
      <c r="CG1310">
        <v>8750</v>
      </c>
      <c r="CH1310">
        <v>5769.2460456000008</v>
      </c>
      <c r="CI1310">
        <v>1142.7539543999992</v>
      </c>
      <c r="CJ1310">
        <v>9.7222222222222214</v>
      </c>
      <c r="CK1310">
        <v>0.83467101354166673</v>
      </c>
      <c r="CM1310" t="s">
        <v>56</v>
      </c>
      <c r="CN1310">
        <v>168</v>
      </c>
      <c r="CO1310">
        <v>0</v>
      </c>
      <c r="CP1310">
        <v>0</v>
      </c>
      <c r="CQ1310">
        <v>0</v>
      </c>
      <c r="CR1310">
        <v>168</v>
      </c>
      <c r="CS1310">
        <v>63.84</v>
      </c>
      <c r="CT1310">
        <v>4200</v>
      </c>
      <c r="CU1310">
        <v>5947.1484375</v>
      </c>
      <c r="CV1310">
        <v>964.8515625</v>
      </c>
      <c r="CW1310">
        <v>5.6</v>
      </c>
      <c r="CX1310">
        <v>0.86040920681423616</v>
      </c>
      <c r="CZ1310" t="s">
        <v>57</v>
      </c>
      <c r="DA1310">
        <v>140</v>
      </c>
      <c r="DB1310">
        <v>0</v>
      </c>
      <c r="DC1310">
        <v>0</v>
      </c>
      <c r="DD1310">
        <v>0</v>
      </c>
      <c r="DE1310">
        <v>140</v>
      </c>
      <c r="DF1310">
        <v>189</v>
      </c>
      <c r="DG1310">
        <v>3500</v>
      </c>
      <c r="DH1310">
        <v>6233.6906249999993</v>
      </c>
      <c r="DI1310">
        <v>678.30937500000073</v>
      </c>
      <c r="DJ1310">
        <v>7</v>
      </c>
      <c r="DK1310">
        <v>0.90186496310763875</v>
      </c>
      <c r="DM1310" t="s">
        <v>58</v>
      </c>
      <c r="DN1310">
        <v>72</v>
      </c>
      <c r="DO1310">
        <v>1</v>
      </c>
      <c r="DP1310">
        <v>3</v>
      </c>
      <c r="DQ1310">
        <v>2</v>
      </c>
      <c r="DR1310">
        <v>78</v>
      </c>
      <c r="DS1310">
        <v>58.5</v>
      </c>
      <c r="DT1310">
        <v>1248</v>
      </c>
      <c r="DU1310">
        <v>4544.0079374999996</v>
      </c>
      <c r="DV1310">
        <v>2367.9920625000004</v>
      </c>
      <c r="DW1310">
        <v>5.2</v>
      </c>
      <c r="DX1310">
        <v>0.6574085557725694</v>
      </c>
      <c r="DZ1310">
        <v>0.81358843480902776</v>
      </c>
      <c r="EA1310" s="32">
        <f>VLOOKUP(A1310,'Uline Box Data'!$A$1:$L$1598,12,FALSE)</f>
        <v>2.5499999999999998</v>
      </c>
      <c r="EB1310" s="32">
        <f t="shared" si="121"/>
        <v>189</v>
      </c>
      <c r="EC1310" s="32">
        <f t="shared" si="122"/>
        <v>3058.75</v>
      </c>
      <c r="ED1310" s="34">
        <f t="shared" si="123"/>
        <v>2914.2857142857142</v>
      </c>
      <c r="EE1310" s="34">
        <f t="shared" si="124"/>
        <v>607.14285714285711</v>
      </c>
      <c r="EF1310" s="34">
        <f t="shared" si="125"/>
        <v>728.57142857142856</v>
      </c>
      <c r="EG1310" s="34">
        <f t="shared" si="126"/>
        <v>2043.2692307692305</v>
      </c>
    </row>
    <row r="1311" spans="1:137" hidden="1" x14ac:dyDescent="0.25">
      <c r="A1311" t="s">
        <v>1755</v>
      </c>
      <c r="B1311">
        <v>32</v>
      </c>
      <c r="C1311">
        <v>18</v>
      </c>
      <c r="D1311">
        <v>18</v>
      </c>
      <c r="E1311">
        <v>10368</v>
      </c>
      <c r="F1311" t="s">
        <v>23</v>
      </c>
      <c r="H1311">
        <v>32</v>
      </c>
      <c r="I1311">
        <v>18</v>
      </c>
      <c r="J1311">
        <v>18</v>
      </c>
      <c r="K1311">
        <v>32</v>
      </c>
      <c r="L1311">
        <v>18</v>
      </c>
      <c r="M1311">
        <v>18</v>
      </c>
      <c r="N1311">
        <v>32</v>
      </c>
      <c r="O1311">
        <v>18</v>
      </c>
      <c r="P1311">
        <v>18</v>
      </c>
      <c r="Q1311">
        <v>32</v>
      </c>
      <c r="R1311">
        <v>18</v>
      </c>
      <c r="S1311">
        <v>18</v>
      </c>
      <c r="T1311" t="s">
        <v>26</v>
      </c>
      <c r="U1311">
        <v>31.560000000000002</v>
      </c>
      <c r="V1311">
        <v>15.780000000000001</v>
      </c>
      <c r="W1311">
        <v>16.434999999999999</v>
      </c>
      <c r="X1311">
        <v>30.625</v>
      </c>
      <c r="Y1311">
        <v>17.5</v>
      </c>
      <c r="Z1311">
        <v>16.637500000000003</v>
      </c>
      <c r="AA1311">
        <v>30.625</v>
      </c>
      <c r="AB1311">
        <v>17.5</v>
      </c>
      <c r="AC1311">
        <v>16.281599999999997</v>
      </c>
      <c r="AD1311">
        <v>27.75</v>
      </c>
      <c r="AE1311">
        <v>13.875</v>
      </c>
      <c r="AF1311">
        <v>16.189</v>
      </c>
      <c r="AH1311" t="s">
        <v>24</v>
      </c>
      <c r="AI1311">
        <v>0.43999999999999773</v>
      </c>
      <c r="AJ1311">
        <v>2.2199999999999989</v>
      </c>
      <c r="AK1311">
        <v>1.5650000000000013</v>
      </c>
      <c r="AL1311">
        <v>1.375</v>
      </c>
      <c r="AM1311">
        <v>0.5</v>
      </c>
      <c r="AN1311">
        <v>1.3624999999999972</v>
      </c>
      <c r="AO1311">
        <v>1.375</v>
      </c>
      <c r="AP1311">
        <v>0.5</v>
      </c>
      <c r="AQ1311">
        <v>1.7184000000000026</v>
      </c>
      <c r="AR1311">
        <v>4.25</v>
      </c>
      <c r="AS1311">
        <v>4.125</v>
      </c>
      <c r="AT1311">
        <v>1.8109999999999999</v>
      </c>
      <c r="AU1311">
        <v>53.710291083111095</v>
      </c>
      <c r="AW1311" t="s">
        <v>109</v>
      </c>
      <c r="AX1311">
        <v>0.193599999999998</v>
      </c>
      <c r="AY1311">
        <v>4.9283999999999946</v>
      </c>
      <c r="AZ1311">
        <v>2.4492250000000042</v>
      </c>
      <c r="BA1311">
        <v>1.890625</v>
      </c>
      <c r="BB1311">
        <v>0.25</v>
      </c>
      <c r="BC1311">
        <v>1.8564062499999923</v>
      </c>
      <c r="BD1311">
        <v>1.890625</v>
      </c>
      <c r="BE1311">
        <v>0.25</v>
      </c>
      <c r="BF1311">
        <v>2.9528985600000088</v>
      </c>
      <c r="BG1311">
        <v>18.0625</v>
      </c>
      <c r="BH1311">
        <v>17.015625</v>
      </c>
      <c r="BI1311">
        <v>3.2797209999999999</v>
      </c>
      <c r="BJ1311">
        <v>2884.7953682325219</v>
      </c>
      <c r="BL1311" t="s">
        <v>53</v>
      </c>
      <c r="BM1311">
        <v>10</v>
      </c>
      <c r="BN1311">
        <v>5</v>
      </c>
      <c r="BO1311">
        <v>10</v>
      </c>
      <c r="BP1311">
        <v>7</v>
      </c>
      <c r="BQ1311">
        <v>4</v>
      </c>
      <c r="BR1311">
        <v>9</v>
      </c>
      <c r="BS1311">
        <v>7</v>
      </c>
      <c r="BT1311">
        <v>4</v>
      </c>
      <c r="BU1311">
        <v>7</v>
      </c>
      <c r="BV1311">
        <v>6</v>
      </c>
      <c r="BW1311">
        <v>3</v>
      </c>
      <c r="BX1311">
        <v>6</v>
      </c>
      <c r="BZ1311" t="s">
        <v>55</v>
      </c>
      <c r="CA1311">
        <v>500</v>
      </c>
      <c r="CB1311">
        <v>0</v>
      </c>
      <c r="CC1311">
        <v>0</v>
      </c>
      <c r="CD1311">
        <v>0</v>
      </c>
      <c r="CE1311">
        <v>500</v>
      </c>
      <c r="CF1311">
        <v>95</v>
      </c>
      <c r="CG1311">
        <v>12500</v>
      </c>
      <c r="CH1311">
        <v>8272.6372080000001</v>
      </c>
      <c r="CI1311">
        <v>2095.3627919999999</v>
      </c>
      <c r="CJ1311">
        <v>13.888888888888889</v>
      </c>
      <c r="CK1311">
        <v>0.79790096527777776</v>
      </c>
      <c r="CM1311" t="s">
        <v>56</v>
      </c>
      <c r="CN1311">
        <v>252</v>
      </c>
      <c r="CO1311">
        <v>0</v>
      </c>
      <c r="CP1311">
        <v>0</v>
      </c>
      <c r="CQ1311">
        <v>0</v>
      </c>
      <c r="CR1311">
        <v>252</v>
      </c>
      <c r="CS1311">
        <v>95.76</v>
      </c>
      <c r="CT1311">
        <v>6300</v>
      </c>
      <c r="CU1311">
        <v>8956.72265625</v>
      </c>
      <c r="CV1311">
        <v>1411.27734375</v>
      </c>
      <c r="CW1311">
        <v>8.4</v>
      </c>
      <c r="CX1311">
        <v>0.86388142903645837</v>
      </c>
      <c r="CZ1311" t="s">
        <v>57</v>
      </c>
      <c r="DA1311">
        <v>196</v>
      </c>
      <c r="DB1311">
        <v>0</v>
      </c>
      <c r="DC1311">
        <v>0</v>
      </c>
      <c r="DD1311">
        <v>0</v>
      </c>
      <c r="DE1311">
        <v>196</v>
      </c>
      <c r="DF1311">
        <v>264.60000000000002</v>
      </c>
      <c r="DG1311">
        <v>4900</v>
      </c>
      <c r="DH1311">
        <v>8755.9668750000001</v>
      </c>
      <c r="DI1311">
        <v>1612.0331249999999</v>
      </c>
      <c r="DJ1311">
        <v>9.8000000000000007</v>
      </c>
      <c r="DK1311">
        <v>0.84451841001157413</v>
      </c>
      <c r="DM1311" t="s">
        <v>58</v>
      </c>
      <c r="DN1311">
        <v>108</v>
      </c>
      <c r="DO1311">
        <v>1</v>
      </c>
      <c r="DP1311">
        <v>3</v>
      </c>
      <c r="DQ1311">
        <v>3</v>
      </c>
      <c r="DR1311">
        <v>117</v>
      </c>
      <c r="DS1311">
        <v>87.75</v>
      </c>
      <c r="DT1311">
        <v>1872</v>
      </c>
      <c r="DU1311">
        <v>6852.0119062499998</v>
      </c>
      <c r="DV1311">
        <v>3515.9880937500002</v>
      </c>
      <c r="DW1311">
        <v>7.8</v>
      </c>
      <c r="DX1311">
        <v>0.66088077799479161</v>
      </c>
      <c r="DZ1311">
        <v>0.79179539558015044</v>
      </c>
      <c r="EA1311" s="32">
        <f>VLOOKUP(A1311,'Uline Box Data'!$A$1:$L$1598,12,FALSE)</f>
        <v>3.37</v>
      </c>
      <c r="EB1311" s="32">
        <f t="shared" si="121"/>
        <v>264.60000000000002</v>
      </c>
      <c r="EC1311" s="32">
        <f t="shared" si="122"/>
        <v>3430.75</v>
      </c>
      <c r="ED1311" s="34">
        <f t="shared" si="123"/>
        <v>2696</v>
      </c>
      <c r="EE1311" s="34">
        <f t="shared" si="124"/>
        <v>534.92063492063494</v>
      </c>
      <c r="EF1311" s="34">
        <f t="shared" si="125"/>
        <v>687.75510204081638</v>
      </c>
      <c r="EG1311" s="34">
        <f t="shared" si="126"/>
        <v>1800.2136752136753</v>
      </c>
    </row>
    <row r="1312" spans="1:137" hidden="1" x14ac:dyDescent="0.25">
      <c r="A1312" t="s">
        <v>1756</v>
      </c>
      <c r="B1312">
        <v>32</v>
      </c>
      <c r="C1312">
        <v>24</v>
      </c>
      <c r="D1312">
        <v>24</v>
      </c>
      <c r="E1312">
        <v>18432</v>
      </c>
      <c r="F1312" t="s">
        <v>23</v>
      </c>
      <c r="H1312">
        <v>32</v>
      </c>
      <c r="I1312">
        <v>24</v>
      </c>
      <c r="J1312">
        <v>24</v>
      </c>
      <c r="K1312">
        <v>32</v>
      </c>
      <c r="L1312">
        <v>24</v>
      </c>
      <c r="M1312">
        <v>24</v>
      </c>
      <c r="N1312">
        <v>32</v>
      </c>
      <c r="O1312">
        <v>24</v>
      </c>
      <c r="P1312">
        <v>24</v>
      </c>
      <c r="Q1312">
        <v>32</v>
      </c>
      <c r="R1312">
        <v>24</v>
      </c>
      <c r="S1312">
        <v>24</v>
      </c>
      <c r="T1312" t="s">
        <v>26</v>
      </c>
      <c r="U1312">
        <v>31.560000000000002</v>
      </c>
      <c r="V1312">
        <v>22.092000000000002</v>
      </c>
      <c r="W1312">
        <v>16.434999999999999</v>
      </c>
      <c r="X1312">
        <v>30.625</v>
      </c>
      <c r="Y1312">
        <v>21.875</v>
      </c>
      <c r="Z1312">
        <v>18.5</v>
      </c>
      <c r="AA1312">
        <v>30.625</v>
      </c>
      <c r="AB1312">
        <v>21.875</v>
      </c>
      <c r="AC1312">
        <v>23.312999999999999</v>
      </c>
      <c r="AD1312">
        <v>27.75</v>
      </c>
      <c r="AE1312">
        <v>23.125</v>
      </c>
      <c r="AF1312">
        <v>21.626999999999999</v>
      </c>
      <c r="AH1312" t="s">
        <v>24</v>
      </c>
      <c r="AI1312">
        <v>0.43999999999999773</v>
      </c>
      <c r="AJ1312">
        <v>1.9079999999999977</v>
      </c>
      <c r="AK1312">
        <v>7.5650000000000013</v>
      </c>
      <c r="AL1312">
        <v>1.375</v>
      </c>
      <c r="AM1312">
        <v>2.125</v>
      </c>
      <c r="AN1312">
        <v>5.5</v>
      </c>
      <c r="AO1312">
        <v>1.375</v>
      </c>
      <c r="AP1312">
        <v>2.125</v>
      </c>
      <c r="AQ1312">
        <v>0.68700000000000117</v>
      </c>
      <c r="AR1312">
        <v>4.25</v>
      </c>
      <c r="AS1312">
        <v>0.875</v>
      </c>
      <c r="AT1312">
        <v>2.3730000000000011</v>
      </c>
      <c r="AU1312">
        <v>1807.9124361213517</v>
      </c>
      <c r="AW1312" t="s">
        <v>109</v>
      </c>
      <c r="AX1312">
        <v>0.193599999999998</v>
      </c>
      <c r="AY1312">
        <v>3.6404639999999913</v>
      </c>
      <c r="AZ1312">
        <v>57.229225000000021</v>
      </c>
      <c r="BA1312">
        <v>1.890625</v>
      </c>
      <c r="BB1312">
        <v>4.515625</v>
      </c>
      <c r="BC1312">
        <v>30.25</v>
      </c>
      <c r="BD1312">
        <v>1.890625</v>
      </c>
      <c r="BE1312">
        <v>4.515625</v>
      </c>
      <c r="BF1312">
        <v>0.47196900000000158</v>
      </c>
      <c r="BG1312">
        <v>18.0625</v>
      </c>
      <c r="BH1312">
        <v>0.765625</v>
      </c>
      <c r="BI1312">
        <v>5.6311290000000049</v>
      </c>
      <c r="BJ1312">
        <v>3268547.3766822391</v>
      </c>
      <c r="BL1312" t="s">
        <v>53</v>
      </c>
      <c r="BM1312">
        <v>10</v>
      </c>
      <c r="BN1312">
        <v>7</v>
      </c>
      <c r="BO1312">
        <v>10</v>
      </c>
      <c r="BP1312">
        <v>7</v>
      </c>
      <c r="BQ1312">
        <v>5</v>
      </c>
      <c r="BR1312">
        <v>10</v>
      </c>
      <c r="BS1312">
        <v>7</v>
      </c>
      <c r="BT1312">
        <v>5</v>
      </c>
      <c r="BU1312">
        <v>10</v>
      </c>
      <c r="BV1312">
        <v>6</v>
      </c>
      <c r="BW1312">
        <v>5</v>
      </c>
      <c r="BX1312">
        <v>8</v>
      </c>
      <c r="BZ1312" t="s">
        <v>55</v>
      </c>
      <c r="CA1312">
        <v>700</v>
      </c>
      <c r="CB1312">
        <v>0</v>
      </c>
      <c r="CC1312">
        <v>0</v>
      </c>
      <c r="CD1312">
        <v>0</v>
      </c>
      <c r="CE1312">
        <v>700</v>
      </c>
      <c r="CF1312">
        <v>133</v>
      </c>
      <c r="CG1312">
        <v>17500</v>
      </c>
      <c r="CH1312">
        <v>11538.492091200002</v>
      </c>
      <c r="CI1312">
        <v>6893.5079087999984</v>
      </c>
      <c r="CJ1312">
        <v>19.444444444444443</v>
      </c>
      <c r="CK1312">
        <v>0.62600326015625007</v>
      </c>
      <c r="CM1312" t="s">
        <v>56</v>
      </c>
      <c r="CN1312">
        <v>350</v>
      </c>
      <c r="CO1312">
        <v>0</v>
      </c>
      <c r="CP1312">
        <v>0</v>
      </c>
      <c r="CQ1312">
        <v>0</v>
      </c>
      <c r="CR1312">
        <v>350</v>
      </c>
      <c r="CS1312">
        <v>133</v>
      </c>
      <c r="CT1312">
        <v>8750</v>
      </c>
      <c r="CU1312">
        <v>12503.892578125</v>
      </c>
      <c r="CV1312">
        <v>5928.107421875</v>
      </c>
      <c r="CW1312">
        <v>11.666666666666666</v>
      </c>
      <c r="CX1312">
        <v>0.67837958865695525</v>
      </c>
      <c r="CZ1312" t="s">
        <v>57</v>
      </c>
      <c r="DA1312">
        <v>350</v>
      </c>
      <c r="DB1312">
        <v>0</v>
      </c>
      <c r="DC1312">
        <v>0</v>
      </c>
      <c r="DD1312">
        <v>0</v>
      </c>
      <c r="DE1312">
        <v>350</v>
      </c>
      <c r="DF1312">
        <v>472.50000000000006</v>
      </c>
      <c r="DG1312">
        <v>8750</v>
      </c>
      <c r="DH1312">
        <v>15728.226562499998</v>
      </c>
      <c r="DI1312">
        <v>2703.7734375000018</v>
      </c>
      <c r="DJ1312">
        <v>17.5</v>
      </c>
      <c r="DK1312">
        <v>0.85331090291341138</v>
      </c>
      <c r="DM1312" t="s">
        <v>58</v>
      </c>
      <c r="DN1312">
        <v>240</v>
      </c>
      <c r="DO1312">
        <v>1</v>
      </c>
      <c r="DP1312">
        <v>5</v>
      </c>
      <c r="DQ1312">
        <v>5</v>
      </c>
      <c r="DR1312">
        <v>265</v>
      </c>
      <c r="DS1312">
        <v>198.75</v>
      </c>
      <c r="DT1312">
        <v>4240</v>
      </c>
      <c r="DU1312">
        <v>15376.129531249999</v>
      </c>
      <c r="DV1312">
        <v>3055.8704687500012</v>
      </c>
      <c r="DW1312">
        <v>17.666666666666668</v>
      </c>
      <c r="DX1312">
        <v>0.83420841640896259</v>
      </c>
      <c r="DZ1312">
        <v>0.74797554203389494</v>
      </c>
      <c r="EA1312" s="32">
        <f>VLOOKUP(A1312,'Uline Box Data'!$A$1:$L$1598,12,FALSE)</f>
        <v>5</v>
      </c>
      <c r="EB1312" s="32">
        <f t="shared" si="121"/>
        <v>472.50000000000006</v>
      </c>
      <c r="EC1312" s="32">
        <f t="shared" si="122"/>
        <v>4456.75</v>
      </c>
      <c r="ED1312" s="34">
        <f t="shared" si="123"/>
        <v>2857.1428571428573</v>
      </c>
      <c r="EE1312" s="34">
        <f t="shared" si="124"/>
        <v>571.42857142857144</v>
      </c>
      <c r="EF1312" s="34">
        <f t="shared" si="125"/>
        <v>571.42857142857144</v>
      </c>
      <c r="EG1312" s="34">
        <f t="shared" si="126"/>
        <v>1179.2452830188679</v>
      </c>
    </row>
    <row r="1313" spans="1:137" hidden="1" x14ac:dyDescent="0.25">
      <c r="A1313" t="s">
        <v>1757</v>
      </c>
      <c r="B1313">
        <v>32</v>
      </c>
      <c r="C1313">
        <v>24</v>
      </c>
      <c r="D1313">
        <v>24</v>
      </c>
      <c r="E1313">
        <v>18432</v>
      </c>
      <c r="F1313" t="s">
        <v>23</v>
      </c>
      <c r="H1313">
        <v>32</v>
      </c>
      <c r="I1313">
        <v>24</v>
      </c>
      <c r="J1313">
        <v>24</v>
      </c>
      <c r="K1313">
        <v>32</v>
      </c>
      <c r="L1313">
        <v>24</v>
      </c>
      <c r="M1313">
        <v>24</v>
      </c>
      <c r="N1313">
        <v>32</v>
      </c>
      <c r="O1313">
        <v>24</v>
      </c>
      <c r="P1313">
        <v>24</v>
      </c>
      <c r="Q1313">
        <v>32</v>
      </c>
      <c r="R1313">
        <v>24</v>
      </c>
      <c r="S1313">
        <v>24</v>
      </c>
      <c r="T1313" t="s">
        <v>26</v>
      </c>
      <c r="U1313">
        <v>31.560000000000002</v>
      </c>
      <c r="V1313">
        <v>22.092000000000002</v>
      </c>
      <c r="W1313">
        <v>16.434999999999999</v>
      </c>
      <c r="X1313">
        <v>30.625</v>
      </c>
      <c r="Y1313">
        <v>21.875</v>
      </c>
      <c r="Z1313">
        <v>18.5</v>
      </c>
      <c r="AA1313">
        <v>30.625</v>
      </c>
      <c r="AB1313">
        <v>21.875</v>
      </c>
      <c r="AC1313">
        <v>23.312999999999999</v>
      </c>
      <c r="AD1313">
        <v>27.75</v>
      </c>
      <c r="AE1313">
        <v>23.125</v>
      </c>
      <c r="AF1313">
        <v>21.626999999999999</v>
      </c>
      <c r="AH1313" t="s">
        <v>24</v>
      </c>
      <c r="AI1313">
        <v>0.43999999999999773</v>
      </c>
      <c r="AJ1313">
        <v>1.9079999999999977</v>
      </c>
      <c r="AK1313">
        <v>7.5650000000000013</v>
      </c>
      <c r="AL1313">
        <v>1.375</v>
      </c>
      <c r="AM1313">
        <v>2.125</v>
      </c>
      <c r="AN1313">
        <v>5.5</v>
      </c>
      <c r="AO1313">
        <v>1.375</v>
      </c>
      <c r="AP1313">
        <v>2.125</v>
      </c>
      <c r="AQ1313">
        <v>0.68700000000000117</v>
      </c>
      <c r="AR1313">
        <v>4.25</v>
      </c>
      <c r="AS1313">
        <v>0.875</v>
      </c>
      <c r="AT1313">
        <v>2.3730000000000011</v>
      </c>
      <c r="AU1313">
        <v>1807.9124361213517</v>
      </c>
      <c r="AW1313" t="s">
        <v>109</v>
      </c>
      <c r="AX1313">
        <v>0.193599999999998</v>
      </c>
      <c r="AY1313">
        <v>3.6404639999999913</v>
      </c>
      <c r="AZ1313">
        <v>57.229225000000021</v>
      </c>
      <c r="BA1313">
        <v>1.890625</v>
      </c>
      <c r="BB1313">
        <v>4.515625</v>
      </c>
      <c r="BC1313">
        <v>30.25</v>
      </c>
      <c r="BD1313">
        <v>1.890625</v>
      </c>
      <c r="BE1313">
        <v>4.515625</v>
      </c>
      <c r="BF1313">
        <v>0.47196900000000158</v>
      </c>
      <c r="BG1313">
        <v>18.0625</v>
      </c>
      <c r="BH1313">
        <v>0.765625</v>
      </c>
      <c r="BI1313">
        <v>5.6311290000000049</v>
      </c>
      <c r="BJ1313">
        <v>3268547.3766822391</v>
      </c>
      <c r="BL1313" t="s">
        <v>53</v>
      </c>
      <c r="BM1313">
        <v>10</v>
      </c>
      <c r="BN1313">
        <v>7</v>
      </c>
      <c r="BO1313">
        <v>10</v>
      </c>
      <c r="BP1313">
        <v>7</v>
      </c>
      <c r="BQ1313">
        <v>5</v>
      </c>
      <c r="BR1313">
        <v>10</v>
      </c>
      <c r="BS1313">
        <v>7</v>
      </c>
      <c r="BT1313">
        <v>5</v>
      </c>
      <c r="BU1313">
        <v>10</v>
      </c>
      <c r="BV1313">
        <v>6</v>
      </c>
      <c r="BW1313">
        <v>5</v>
      </c>
      <c r="BX1313">
        <v>8</v>
      </c>
      <c r="BZ1313" t="s">
        <v>55</v>
      </c>
      <c r="CA1313">
        <v>700</v>
      </c>
      <c r="CB1313">
        <v>0</v>
      </c>
      <c r="CC1313">
        <v>0</v>
      </c>
      <c r="CD1313">
        <v>0</v>
      </c>
      <c r="CE1313">
        <v>700</v>
      </c>
      <c r="CF1313">
        <v>133</v>
      </c>
      <c r="CG1313">
        <v>17500</v>
      </c>
      <c r="CH1313">
        <v>11538.492091200002</v>
      </c>
      <c r="CI1313">
        <v>6893.5079087999984</v>
      </c>
      <c r="CJ1313">
        <v>19.444444444444443</v>
      </c>
      <c r="CK1313">
        <v>0.62600326015625007</v>
      </c>
      <c r="CM1313" t="s">
        <v>56</v>
      </c>
      <c r="CN1313">
        <v>350</v>
      </c>
      <c r="CO1313">
        <v>0</v>
      </c>
      <c r="CP1313">
        <v>0</v>
      </c>
      <c r="CQ1313">
        <v>0</v>
      </c>
      <c r="CR1313">
        <v>350</v>
      </c>
      <c r="CS1313">
        <v>133</v>
      </c>
      <c r="CT1313">
        <v>8750</v>
      </c>
      <c r="CU1313">
        <v>12503.892578125</v>
      </c>
      <c r="CV1313">
        <v>5928.107421875</v>
      </c>
      <c r="CW1313">
        <v>11.666666666666666</v>
      </c>
      <c r="CX1313">
        <v>0.67837958865695525</v>
      </c>
      <c r="CZ1313" t="s">
        <v>57</v>
      </c>
      <c r="DA1313">
        <v>350</v>
      </c>
      <c r="DB1313">
        <v>0</v>
      </c>
      <c r="DC1313">
        <v>0</v>
      </c>
      <c r="DD1313">
        <v>0</v>
      </c>
      <c r="DE1313">
        <v>350</v>
      </c>
      <c r="DF1313">
        <v>472.50000000000006</v>
      </c>
      <c r="DG1313">
        <v>8750</v>
      </c>
      <c r="DH1313">
        <v>15728.226562499998</v>
      </c>
      <c r="DI1313">
        <v>2703.7734375000018</v>
      </c>
      <c r="DJ1313">
        <v>17.5</v>
      </c>
      <c r="DK1313">
        <v>0.85331090291341138</v>
      </c>
      <c r="DM1313" t="s">
        <v>58</v>
      </c>
      <c r="DN1313">
        <v>240</v>
      </c>
      <c r="DO1313">
        <v>1</v>
      </c>
      <c r="DP1313">
        <v>5</v>
      </c>
      <c r="DQ1313">
        <v>5</v>
      </c>
      <c r="DR1313">
        <v>265</v>
      </c>
      <c r="DS1313">
        <v>198.75</v>
      </c>
      <c r="DT1313">
        <v>4240</v>
      </c>
      <c r="DU1313">
        <v>15376.129531249999</v>
      </c>
      <c r="DV1313">
        <v>3055.8704687500012</v>
      </c>
      <c r="DW1313">
        <v>17.666666666666668</v>
      </c>
      <c r="DX1313">
        <v>0.83420841640896259</v>
      </c>
      <c r="DZ1313">
        <v>0.74797554203389494</v>
      </c>
      <c r="EA1313" s="32">
        <f>VLOOKUP(A1313,'Uline Box Data'!$A$1:$L$1598,12,FALSE)</f>
        <v>6.15</v>
      </c>
      <c r="EB1313" s="32">
        <f t="shared" si="121"/>
        <v>472.50000000000006</v>
      </c>
      <c r="EC1313" s="32">
        <f t="shared" si="122"/>
        <v>4456.75</v>
      </c>
      <c r="ED1313" s="34">
        <f t="shared" si="123"/>
        <v>3514.2857142857147</v>
      </c>
      <c r="EE1313" s="34">
        <f t="shared" si="124"/>
        <v>702.85714285714289</v>
      </c>
      <c r="EF1313" s="34">
        <f t="shared" si="125"/>
        <v>702.85714285714289</v>
      </c>
      <c r="EG1313" s="34">
        <f t="shared" si="126"/>
        <v>1450.4716981132076</v>
      </c>
    </row>
    <row r="1314" spans="1:137" hidden="1" x14ac:dyDescent="0.25">
      <c r="A1314" t="s">
        <v>1758</v>
      </c>
      <c r="B1314">
        <v>32</v>
      </c>
      <c r="C1314">
        <v>24</v>
      </c>
      <c r="D1314">
        <v>24</v>
      </c>
      <c r="E1314">
        <v>18432</v>
      </c>
      <c r="F1314" t="s">
        <v>23</v>
      </c>
      <c r="H1314">
        <v>32</v>
      </c>
      <c r="I1314">
        <v>24</v>
      </c>
      <c r="J1314">
        <v>24</v>
      </c>
      <c r="K1314">
        <v>32</v>
      </c>
      <c r="L1314">
        <v>24</v>
      </c>
      <c r="M1314">
        <v>24</v>
      </c>
      <c r="N1314">
        <v>32</v>
      </c>
      <c r="O1314">
        <v>24</v>
      </c>
      <c r="P1314">
        <v>24</v>
      </c>
      <c r="Q1314">
        <v>32</v>
      </c>
      <c r="R1314">
        <v>24</v>
      </c>
      <c r="S1314">
        <v>24</v>
      </c>
      <c r="T1314" t="s">
        <v>26</v>
      </c>
      <c r="U1314">
        <v>31.560000000000002</v>
      </c>
      <c r="V1314">
        <v>22.092000000000002</v>
      </c>
      <c r="W1314">
        <v>16.434999999999999</v>
      </c>
      <c r="X1314">
        <v>30.625</v>
      </c>
      <c r="Y1314">
        <v>21.875</v>
      </c>
      <c r="Z1314">
        <v>18.5</v>
      </c>
      <c r="AA1314">
        <v>30.625</v>
      </c>
      <c r="AB1314">
        <v>21.875</v>
      </c>
      <c r="AC1314">
        <v>23.312999999999999</v>
      </c>
      <c r="AD1314">
        <v>27.75</v>
      </c>
      <c r="AE1314">
        <v>23.125</v>
      </c>
      <c r="AF1314">
        <v>21.626999999999999</v>
      </c>
      <c r="AH1314" t="s">
        <v>24</v>
      </c>
      <c r="AI1314">
        <v>0.43999999999999773</v>
      </c>
      <c r="AJ1314">
        <v>1.9079999999999977</v>
      </c>
      <c r="AK1314">
        <v>7.5650000000000013</v>
      </c>
      <c r="AL1314">
        <v>1.375</v>
      </c>
      <c r="AM1314">
        <v>2.125</v>
      </c>
      <c r="AN1314">
        <v>5.5</v>
      </c>
      <c r="AO1314">
        <v>1.375</v>
      </c>
      <c r="AP1314">
        <v>2.125</v>
      </c>
      <c r="AQ1314">
        <v>0.68700000000000117</v>
      </c>
      <c r="AR1314">
        <v>4.25</v>
      </c>
      <c r="AS1314">
        <v>0.875</v>
      </c>
      <c r="AT1314">
        <v>2.3730000000000011</v>
      </c>
      <c r="AU1314">
        <v>1807.9124361213517</v>
      </c>
      <c r="AW1314" t="s">
        <v>109</v>
      </c>
      <c r="AX1314">
        <v>0.193599999999998</v>
      </c>
      <c r="AY1314">
        <v>3.6404639999999913</v>
      </c>
      <c r="AZ1314">
        <v>57.229225000000021</v>
      </c>
      <c r="BA1314">
        <v>1.890625</v>
      </c>
      <c r="BB1314">
        <v>4.515625</v>
      </c>
      <c r="BC1314">
        <v>30.25</v>
      </c>
      <c r="BD1314">
        <v>1.890625</v>
      </c>
      <c r="BE1314">
        <v>4.515625</v>
      </c>
      <c r="BF1314">
        <v>0.47196900000000158</v>
      </c>
      <c r="BG1314">
        <v>18.0625</v>
      </c>
      <c r="BH1314">
        <v>0.765625</v>
      </c>
      <c r="BI1314">
        <v>5.6311290000000049</v>
      </c>
      <c r="BJ1314">
        <v>3268547.3766822391</v>
      </c>
      <c r="BL1314" t="s">
        <v>53</v>
      </c>
      <c r="BM1314">
        <v>10</v>
      </c>
      <c r="BN1314">
        <v>7</v>
      </c>
      <c r="BO1314">
        <v>10</v>
      </c>
      <c r="BP1314">
        <v>7</v>
      </c>
      <c r="BQ1314">
        <v>5</v>
      </c>
      <c r="BR1314">
        <v>10</v>
      </c>
      <c r="BS1314">
        <v>7</v>
      </c>
      <c r="BT1314">
        <v>5</v>
      </c>
      <c r="BU1314">
        <v>10</v>
      </c>
      <c r="BV1314">
        <v>6</v>
      </c>
      <c r="BW1314">
        <v>5</v>
      </c>
      <c r="BX1314">
        <v>8</v>
      </c>
      <c r="BZ1314" t="s">
        <v>55</v>
      </c>
      <c r="CA1314">
        <v>700</v>
      </c>
      <c r="CB1314">
        <v>0</v>
      </c>
      <c r="CC1314">
        <v>0</v>
      </c>
      <c r="CD1314">
        <v>0</v>
      </c>
      <c r="CE1314">
        <v>700</v>
      </c>
      <c r="CF1314">
        <v>133</v>
      </c>
      <c r="CG1314">
        <v>17500</v>
      </c>
      <c r="CH1314">
        <v>11538.492091200002</v>
      </c>
      <c r="CI1314">
        <v>6893.5079087999984</v>
      </c>
      <c r="CJ1314">
        <v>19.444444444444443</v>
      </c>
      <c r="CK1314">
        <v>0.62600326015625007</v>
      </c>
      <c r="CM1314" t="s">
        <v>56</v>
      </c>
      <c r="CN1314">
        <v>350</v>
      </c>
      <c r="CO1314">
        <v>0</v>
      </c>
      <c r="CP1314">
        <v>0</v>
      </c>
      <c r="CQ1314">
        <v>0</v>
      </c>
      <c r="CR1314">
        <v>350</v>
      </c>
      <c r="CS1314">
        <v>133</v>
      </c>
      <c r="CT1314">
        <v>8750</v>
      </c>
      <c r="CU1314">
        <v>12503.892578125</v>
      </c>
      <c r="CV1314">
        <v>5928.107421875</v>
      </c>
      <c r="CW1314">
        <v>11.666666666666666</v>
      </c>
      <c r="CX1314">
        <v>0.67837958865695525</v>
      </c>
      <c r="CZ1314" t="s">
        <v>57</v>
      </c>
      <c r="DA1314">
        <v>350</v>
      </c>
      <c r="DB1314">
        <v>0</v>
      </c>
      <c r="DC1314">
        <v>0</v>
      </c>
      <c r="DD1314">
        <v>0</v>
      </c>
      <c r="DE1314">
        <v>350</v>
      </c>
      <c r="DF1314">
        <v>472.50000000000006</v>
      </c>
      <c r="DG1314">
        <v>8750</v>
      </c>
      <c r="DH1314">
        <v>15728.226562499998</v>
      </c>
      <c r="DI1314">
        <v>2703.7734375000018</v>
      </c>
      <c r="DJ1314">
        <v>17.5</v>
      </c>
      <c r="DK1314">
        <v>0.85331090291341138</v>
      </c>
      <c r="DM1314" t="s">
        <v>58</v>
      </c>
      <c r="DN1314">
        <v>240</v>
      </c>
      <c r="DO1314">
        <v>1</v>
      </c>
      <c r="DP1314">
        <v>5</v>
      </c>
      <c r="DQ1314">
        <v>5</v>
      </c>
      <c r="DR1314">
        <v>265</v>
      </c>
      <c r="DS1314">
        <v>198.75</v>
      </c>
      <c r="DT1314">
        <v>4240</v>
      </c>
      <c r="DU1314">
        <v>15376.129531249999</v>
      </c>
      <c r="DV1314">
        <v>3055.8704687500012</v>
      </c>
      <c r="DW1314">
        <v>17.666666666666668</v>
      </c>
      <c r="DX1314">
        <v>0.83420841640896259</v>
      </c>
      <c r="DZ1314">
        <v>0.74797554203389494</v>
      </c>
      <c r="EA1314" s="32">
        <f>VLOOKUP(A1314,'Uline Box Data'!$A$1:$L$1598,12,FALSE)</f>
        <v>8.51</v>
      </c>
      <c r="EB1314" s="32">
        <f t="shared" si="121"/>
        <v>472.50000000000006</v>
      </c>
      <c r="EC1314" s="32">
        <f t="shared" si="122"/>
        <v>4456.75</v>
      </c>
      <c r="ED1314" s="34">
        <f t="shared" si="123"/>
        <v>4862.8571428571431</v>
      </c>
      <c r="EE1314" s="34">
        <f t="shared" si="124"/>
        <v>972.57142857142856</v>
      </c>
      <c r="EF1314" s="34">
        <f t="shared" si="125"/>
        <v>972.57142857142856</v>
      </c>
      <c r="EG1314" s="34">
        <f t="shared" si="126"/>
        <v>2007.0754716981132</v>
      </c>
    </row>
    <row r="1315" spans="1:137" hidden="1" x14ac:dyDescent="0.25">
      <c r="A1315" t="s">
        <v>1759</v>
      </c>
      <c r="B1315">
        <v>32</v>
      </c>
      <c r="C1315">
        <v>32</v>
      </c>
      <c r="D1315">
        <v>8</v>
      </c>
      <c r="E1315">
        <v>8192</v>
      </c>
      <c r="F1315" t="s">
        <v>23</v>
      </c>
      <c r="H1315">
        <v>32</v>
      </c>
      <c r="I1315">
        <v>32</v>
      </c>
      <c r="J1315">
        <v>8</v>
      </c>
      <c r="K1315">
        <v>32</v>
      </c>
      <c r="L1315">
        <v>32</v>
      </c>
      <c r="M1315">
        <v>8</v>
      </c>
      <c r="N1315">
        <v>32</v>
      </c>
      <c r="O1315">
        <v>32</v>
      </c>
      <c r="P1315">
        <v>8</v>
      </c>
      <c r="Q1315">
        <v>32</v>
      </c>
      <c r="R1315">
        <v>32</v>
      </c>
      <c r="S1315">
        <v>8</v>
      </c>
      <c r="T1315" t="s">
        <v>26</v>
      </c>
      <c r="U1315">
        <v>31.560000000000002</v>
      </c>
      <c r="V1315">
        <v>31.560000000000002</v>
      </c>
      <c r="W1315">
        <v>6.4989999999999997</v>
      </c>
      <c r="X1315">
        <v>30.625</v>
      </c>
      <c r="Y1315">
        <v>30.625</v>
      </c>
      <c r="Z1315">
        <v>7.3250000000000002</v>
      </c>
      <c r="AA1315">
        <v>30.625</v>
      </c>
      <c r="AB1315">
        <v>30.625</v>
      </c>
      <c r="AC1315">
        <v>6.9063999999999997</v>
      </c>
      <c r="AD1315">
        <v>27.75</v>
      </c>
      <c r="AE1315">
        <v>27.75</v>
      </c>
      <c r="AF1315">
        <v>5.3129999999999997</v>
      </c>
      <c r="AH1315" t="s">
        <v>24</v>
      </c>
      <c r="AI1315">
        <v>0.43999999999999773</v>
      </c>
      <c r="AJ1315">
        <v>0.43999999999999773</v>
      </c>
      <c r="AK1315">
        <v>1.5010000000000003</v>
      </c>
      <c r="AL1315">
        <v>1.375</v>
      </c>
      <c r="AM1315">
        <v>1.375</v>
      </c>
      <c r="AN1315">
        <v>0.67499999999999982</v>
      </c>
      <c r="AO1315">
        <v>1.375</v>
      </c>
      <c r="AP1315">
        <v>1.375</v>
      </c>
      <c r="AQ1315">
        <v>1.0936000000000003</v>
      </c>
      <c r="AR1315">
        <v>4.25</v>
      </c>
      <c r="AS1315">
        <v>4.25</v>
      </c>
      <c r="AT1315">
        <v>2.6870000000000003</v>
      </c>
      <c r="AU1315">
        <v>37.213853088511001</v>
      </c>
      <c r="AW1315" t="s">
        <v>109</v>
      </c>
      <c r="AX1315">
        <v>0.193599999999998</v>
      </c>
      <c r="AY1315">
        <v>0.193599999999998</v>
      </c>
      <c r="AZ1315">
        <v>2.2530010000000011</v>
      </c>
      <c r="BA1315">
        <v>1.890625</v>
      </c>
      <c r="BB1315">
        <v>1.890625</v>
      </c>
      <c r="BC1315">
        <v>0.45562499999999978</v>
      </c>
      <c r="BD1315">
        <v>1.890625</v>
      </c>
      <c r="BE1315">
        <v>1.890625</v>
      </c>
      <c r="BF1315">
        <v>1.1959609600000007</v>
      </c>
      <c r="BG1315">
        <v>18.0625</v>
      </c>
      <c r="BH1315">
        <v>18.0625</v>
      </c>
      <c r="BI1315">
        <v>7.2199690000000016</v>
      </c>
      <c r="BJ1315">
        <v>1384.8708616932799</v>
      </c>
      <c r="BL1315" t="s">
        <v>53</v>
      </c>
      <c r="BM1315">
        <v>10</v>
      </c>
      <c r="BN1315">
        <v>10</v>
      </c>
      <c r="BO1315">
        <v>4</v>
      </c>
      <c r="BP1315">
        <v>7</v>
      </c>
      <c r="BQ1315">
        <v>7</v>
      </c>
      <c r="BR1315">
        <v>4</v>
      </c>
      <c r="BS1315">
        <v>7</v>
      </c>
      <c r="BT1315">
        <v>7</v>
      </c>
      <c r="BU1315">
        <v>3</v>
      </c>
      <c r="BV1315">
        <v>6</v>
      </c>
      <c r="BW1315">
        <v>6</v>
      </c>
      <c r="BX1315">
        <v>2</v>
      </c>
      <c r="BZ1315" t="s">
        <v>55</v>
      </c>
      <c r="CA1315">
        <v>400</v>
      </c>
      <c r="CB1315">
        <v>0</v>
      </c>
      <c r="CC1315">
        <v>0</v>
      </c>
      <c r="CD1315">
        <v>0</v>
      </c>
      <c r="CE1315">
        <v>400</v>
      </c>
      <c r="CF1315">
        <v>76</v>
      </c>
      <c r="CG1315">
        <v>10000</v>
      </c>
      <c r="CH1315">
        <v>6483.7097664000012</v>
      </c>
      <c r="CI1315">
        <v>1708.2902335999988</v>
      </c>
      <c r="CJ1315">
        <v>11.111111111111111</v>
      </c>
      <c r="CK1315">
        <v>0.79146847734375014</v>
      </c>
      <c r="CM1315" t="s">
        <v>56</v>
      </c>
      <c r="CN1315">
        <v>196</v>
      </c>
      <c r="CO1315">
        <v>0</v>
      </c>
      <c r="CP1315">
        <v>0</v>
      </c>
      <c r="CQ1315">
        <v>0</v>
      </c>
      <c r="CR1315">
        <v>196</v>
      </c>
      <c r="CS1315">
        <v>74.48</v>
      </c>
      <c r="CT1315">
        <v>4900</v>
      </c>
      <c r="CU1315">
        <v>6902.33984375</v>
      </c>
      <c r="CV1315">
        <v>1289.66015625</v>
      </c>
      <c r="CW1315">
        <v>6.5333333333333332</v>
      </c>
      <c r="CX1315">
        <v>0.84257078170776367</v>
      </c>
      <c r="CZ1315" t="s">
        <v>57</v>
      </c>
      <c r="DA1315">
        <v>147</v>
      </c>
      <c r="DB1315">
        <v>0</v>
      </c>
      <c r="DC1315">
        <v>0</v>
      </c>
      <c r="DD1315">
        <v>0</v>
      </c>
      <c r="DE1315">
        <v>147</v>
      </c>
      <c r="DF1315">
        <v>198.45000000000002</v>
      </c>
      <c r="DG1315">
        <v>3675</v>
      </c>
      <c r="DH1315">
        <v>6498.9751562499996</v>
      </c>
      <c r="DI1315">
        <v>1693.0248437500004</v>
      </c>
      <c r="DJ1315">
        <v>7.35</v>
      </c>
      <c r="DK1315">
        <v>0.79333192825317378</v>
      </c>
      <c r="DM1315" t="s">
        <v>58</v>
      </c>
      <c r="DN1315">
        <v>72</v>
      </c>
      <c r="DO1315">
        <v>1</v>
      </c>
      <c r="DP1315">
        <v>6</v>
      </c>
      <c r="DQ1315">
        <v>1</v>
      </c>
      <c r="DR1315">
        <v>78</v>
      </c>
      <c r="DS1315">
        <v>58.5</v>
      </c>
      <c r="DT1315">
        <v>1248</v>
      </c>
      <c r="DU1315">
        <v>4456.0079374999996</v>
      </c>
      <c r="DV1315">
        <v>3735.9920625000004</v>
      </c>
      <c r="DW1315">
        <v>5.2</v>
      </c>
      <c r="DX1315">
        <v>0.54394628143310542</v>
      </c>
      <c r="DZ1315">
        <v>0.74282936718444825</v>
      </c>
      <c r="EA1315" s="32">
        <f>VLOOKUP(A1315,'Uline Box Data'!$A$1:$L$1598,12,FALSE)</f>
        <v>5.38</v>
      </c>
      <c r="EB1315" s="32">
        <f t="shared" si="121"/>
        <v>198.45000000000002</v>
      </c>
      <c r="EC1315" s="32">
        <f t="shared" si="122"/>
        <v>4304.75</v>
      </c>
      <c r="ED1315" s="34">
        <f t="shared" si="123"/>
        <v>5380</v>
      </c>
      <c r="EE1315" s="34">
        <f t="shared" si="124"/>
        <v>1097.9591836734694</v>
      </c>
      <c r="EF1315" s="34">
        <f t="shared" si="125"/>
        <v>1463.9455782312923</v>
      </c>
      <c r="EG1315" s="34">
        <f t="shared" si="126"/>
        <v>4310.8974358974356</v>
      </c>
    </row>
    <row r="1316" spans="1:137" hidden="1" x14ac:dyDescent="0.25">
      <c r="A1316" t="s">
        <v>1760</v>
      </c>
      <c r="B1316">
        <v>32</v>
      </c>
      <c r="C1316">
        <v>32</v>
      </c>
      <c r="D1316">
        <v>12</v>
      </c>
      <c r="E1316">
        <v>12288</v>
      </c>
      <c r="F1316" t="s">
        <v>23</v>
      </c>
      <c r="H1316">
        <v>32</v>
      </c>
      <c r="I1316">
        <v>32</v>
      </c>
      <c r="J1316">
        <v>12</v>
      </c>
      <c r="K1316">
        <v>32</v>
      </c>
      <c r="L1316">
        <v>32</v>
      </c>
      <c r="M1316">
        <v>12</v>
      </c>
      <c r="N1316">
        <v>32</v>
      </c>
      <c r="O1316">
        <v>32</v>
      </c>
      <c r="P1316">
        <v>12</v>
      </c>
      <c r="Q1316">
        <v>32</v>
      </c>
      <c r="R1316">
        <v>32</v>
      </c>
      <c r="S1316">
        <v>12</v>
      </c>
      <c r="T1316" t="s">
        <v>26</v>
      </c>
      <c r="U1316">
        <v>31.560000000000002</v>
      </c>
      <c r="V1316">
        <v>31.560000000000002</v>
      </c>
      <c r="W1316">
        <v>11.466999999999999</v>
      </c>
      <c r="X1316">
        <v>30.625</v>
      </c>
      <c r="Y1316">
        <v>30.625</v>
      </c>
      <c r="Z1316">
        <v>11.05</v>
      </c>
      <c r="AA1316">
        <v>30.625</v>
      </c>
      <c r="AB1316">
        <v>30.625</v>
      </c>
      <c r="AC1316">
        <v>11.593999999999999</v>
      </c>
      <c r="AD1316">
        <v>27.75</v>
      </c>
      <c r="AE1316">
        <v>27.75</v>
      </c>
      <c r="AF1316">
        <v>10.750999999999999</v>
      </c>
      <c r="AH1316" t="s">
        <v>24</v>
      </c>
      <c r="AI1316">
        <v>0.43999999999999773</v>
      </c>
      <c r="AJ1316">
        <v>0.43999999999999773</v>
      </c>
      <c r="AK1316">
        <v>0.53300000000000125</v>
      </c>
      <c r="AL1316">
        <v>1.375</v>
      </c>
      <c r="AM1316">
        <v>1.375</v>
      </c>
      <c r="AN1316">
        <v>0.94999999999999929</v>
      </c>
      <c r="AO1316">
        <v>1.375</v>
      </c>
      <c r="AP1316">
        <v>1.375</v>
      </c>
      <c r="AQ1316">
        <v>0.40600000000000058</v>
      </c>
      <c r="AR1316">
        <v>4.25</v>
      </c>
      <c r="AS1316">
        <v>4.25</v>
      </c>
      <c r="AT1316">
        <v>1.2490000000000006</v>
      </c>
      <c r="AU1316">
        <v>3.2094697891078381</v>
      </c>
      <c r="AW1316" t="s">
        <v>109</v>
      </c>
      <c r="AX1316">
        <v>0.193599999999998</v>
      </c>
      <c r="AY1316">
        <v>0.193599999999998</v>
      </c>
      <c r="AZ1316">
        <v>0.28408900000000131</v>
      </c>
      <c r="BA1316">
        <v>1.890625</v>
      </c>
      <c r="BB1316">
        <v>1.890625</v>
      </c>
      <c r="BC1316">
        <v>0.90249999999999864</v>
      </c>
      <c r="BD1316">
        <v>1.890625</v>
      </c>
      <c r="BE1316">
        <v>1.890625</v>
      </c>
      <c r="BF1316">
        <v>0.16483600000000048</v>
      </c>
      <c r="BG1316">
        <v>18.0625</v>
      </c>
      <c r="BH1316">
        <v>18.0625</v>
      </c>
      <c r="BI1316">
        <v>1.5600010000000013</v>
      </c>
      <c r="BJ1316">
        <v>10.300696327195904</v>
      </c>
      <c r="BL1316" t="s">
        <v>53</v>
      </c>
      <c r="BM1316">
        <v>10</v>
      </c>
      <c r="BN1316">
        <v>10</v>
      </c>
      <c r="BO1316">
        <v>7</v>
      </c>
      <c r="BP1316">
        <v>7</v>
      </c>
      <c r="BQ1316">
        <v>7</v>
      </c>
      <c r="BR1316">
        <v>6</v>
      </c>
      <c r="BS1316">
        <v>7</v>
      </c>
      <c r="BT1316">
        <v>7</v>
      </c>
      <c r="BU1316">
        <v>5</v>
      </c>
      <c r="BV1316">
        <v>6</v>
      </c>
      <c r="BW1316">
        <v>6</v>
      </c>
      <c r="BX1316">
        <v>4</v>
      </c>
      <c r="BZ1316" t="s">
        <v>55</v>
      </c>
      <c r="CA1316">
        <v>700</v>
      </c>
      <c r="CB1316">
        <v>0</v>
      </c>
      <c r="CC1316">
        <v>0</v>
      </c>
      <c r="CD1316">
        <v>0</v>
      </c>
      <c r="CE1316">
        <v>700</v>
      </c>
      <c r="CF1316">
        <v>133</v>
      </c>
      <c r="CG1316">
        <v>17500</v>
      </c>
      <c r="CH1316">
        <v>11442.492091200002</v>
      </c>
      <c r="CI1316">
        <v>845.5079087999984</v>
      </c>
      <c r="CJ1316">
        <v>19.444444444444443</v>
      </c>
      <c r="CK1316">
        <v>0.93119239023437517</v>
      </c>
      <c r="CM1316" t="s">
        <v>56</v>
      </c>
      <c r="CN1316">
        <v>294</v>
      </c>
      <c r="CO1316">
        <v>0</v>
      </c>
      <c r="CP1316">
        <v>0</v>
      </c>
      <c r="CQ1316">
        <v>0</v>
      </c>
      <c r="CR1316">
        <v>294</v>
      </c>
      <c r="CS1316">
        <v>111.72</v>
      </c>
      <c r="CT1316">
        <v>7350</v>
      </c>
      <c r="CU1316">
        <v>10417.509765625</v>
      </c>
      <c r="CV1316">
        <v>1870.490234375</v>
      </c>
      <c r="CW1316">
        <v>9.8000000000000007</v>
      </c>
      <c r="CX1316">
        <v>0.84777911504109704</v>
      </c>
      <c r="CZ1316" t="s">
        <v>57</v>
      </c>
      <c r="DA1316">
        <v>245</v>
      </c>
      <c r="DB1316">
        <v>0</v>
      </c>
      <c r="DC1316">
        <v>0</v>
      </c>
      <c r="DD1316">
        <v>0</v>
      </c>
      <c r="DE1316">
        <v>245</v>
      </c>
      <c r="DF1316">
        <v>330.75</v>
      </c>
      <c r="DG1316">
        <v>6125</v>
      </c>
      <c r="DH1316">
        <v>10916.95859375</v>
      </c>
      <c r="DI1316">
        <v>1371.0414062500004</v>
      </c>
      <c r="DJ1316">
        <v>12.25</v>
      </c>
      <c r="DK1316">
        <v>0.88842436472574871</v>
      </c>
      <c r="DM1316" t="s">
        <v>58</v>
      </c>
      <c r="DN1316">
        <v>144</v>
      </c>
      <c r="DO1316">
        <v>1</v>
      </c>
      <c r="DP1316">
        <v>6</v>
      </c>
      <c r="DQ1316">
        <v>2</v>
      </c>
      <c r="DR1316">
        <v>156</v>
      </c>
      <c r="DS1316">
        <v>117</v>
      </c>
      <c r="DT1316">
        <v>2496</v>
      </c>
      <c r="DU1316">
        <v>9040.0158749999991</v>
      </c>
      <c r="DV1316">
        <v>3247.9841250000009</v>
      </c>
      <c r="DW1316">
        <v>10.4</v>
      </c>
      <c r="DX1316">
        <v>0.73567837524414059</v>
      </c>
      <c r="DZ1316">
        <v>0.85076856131134038</v>
      </c>
      <c r="EA1316" s="32">
        <f>VLOOKUP(A1316,'Uline Box Data'!$A$1:$L$1598,12,FALSE)</f>
        <v>5.53</v>
      </c>
      <c r="EB1316" s="32">
        <f t="shared" si="121"/>
        <v>330.75</v>
      </c>
      <c r="EC1316" s="32">
        <f t="shared" si="122"/>
        <v>4472.75</v>
      </c>
      <c r="ED1316" s="34">
        <f t="shared" si="123"/>
        <v>3160.0000000000005</v>
      </c>
      <c r="EE1316" s="34">
        <f t="shared" si="124"/>
        <v>752.38095238095229</v>
      </c>
      <c r="EF1316" s="34">
        <f t="shared" si="125"/>
        <v>902.85714285714289</v>
      </c>
      <c r="EG1316" s="34">
        <f t="shared" si="126"/>
        <v>2215.5448717948721</v>
      </c>
    </row>
    <row r="1317" spans="1:137" hidden="1" x14ac:dyDescent="0.25">
      <c r="A1317" t="s">
        <v>1761</v>
      </c>
      <c r="B1317">
        <v>32</v>
      </c>
      <c r="C1317">
        <v>32</v>
      </c>
      <c r="D1317">
        <v>32</v>
      </c>
      <c r="E1317">
        <v>32768</v>
      </c>
      <c r="F1317" t="s">
        <v>23</v>
      </c>
      <c r="H1317">
        <v>32</v>
      </c>
      <c r="I1317">
        <v>32</v>
      </c>
      <c r="J1317">
        <v>32</v>
      </c>
      <c r="K1317">
        <v>32</v>
      </c>
      <c r="L1317">
        <v>32</v>
      </c>
      <c r="M1317">
        <v>32</v>
      </c>
      <c r="N1317">
        <v>32</v>
      </c>
      <c r="O1317">
        <v>32</v>
      </c>
      <c r="P1317">
        <v>32</v>
      </c>
      <c r="Q1317">
        <v>32</v>
      </c>
      <c r="R1317">
        <v>32</v>
      </c>
      <c r="S1317">
        <v>32</v>
      </c>
      <c r="T1317" t="s">
        <v>26</v>
      </c>
      <c r="U1317">
        <v>31.560000000000002</v>
      </c>
      <c r="V1317">
        <v>31.560000000000002</v>
      </c>
      <c r="W1317">
        <v>16.434999999999999</v>
      </c>
      <c r="X1317">
        <v>30.625</v>
      </c>
      <c r="Y1317">
        <v>30.625</v>
      </c>
      <c r="Z1317">
        <v>18.5</v>
      </c>
      <c r="AA1317">
        <v>30.625</v>
      </c>
      <c r="AB1317">
        <v>30.625</v>
      </c>
      <c r="AC1317">
        <v>23.312999999999999</v>
      </c>
      <c r="AD1317">
        <v>27.75</v>
      </c>
      <c r="AE1317">
        <v>27.75</v>
      </c>
      <c r="AF1317">
        <v>27.064999999999998</v>
      </c>
      <c r="AH1317" t="s">
        <v>24</v>
      </c>
      <c r="AI1317">
        <v>0.43999999999999773</v>
      </c>
      <c r="AJ1317">
        <v>0.43999999999999773</v>
      </c>
      <c r="AK1317">
        <v>15.565000000000001</v>
      </c>
      <c r="AL1317">
        <v>1.375</v>
      </c>
      <c r="AM1317">
        <v>1.375</v>
      </c>
      <c r="AN1317">
        <v>13.5</v>
      </c>
      <c r="AO1317">
        <v>1.375</v>
      </c>
      <c r="AP1317">
        <v>1.375</v>
      </c>
      <c r="AQ1317">
        <v>8.6870000000000012</v>
      </c>
      <c r="AR1317">
        <v>4.25</v>
      </c>
      <c r="AS1317">
        <v>4.25</v>
      </c>
      <c r="AT1317">
        <v>4.9350000000000023</v>
      </c>
      <c r="AU1317">
        <v>112598.82998179569</v>
      </c>
      <c r="AW1317" t="s">
        <v>109</v>
      </c>
      <c r="AX1317">
        <v>0.193599999999998</v>
      </c>
      <c r="AY1317">
        <v>0.193599999999998</v>
      </c>
      <c r="AZ1317">
        <v>242.26922500000003</v>
      </c>
      <c r="BA1317">
        <v>1.890625</v>
      </c>
      <c r="BB1317">
        <v>1.890625</v>
      </c>
      <c r="BC1317">
        <v>182.25</v>
      </c>
      <c r="BD1317">
        <v>1.890625</v>
      </c>
      <c r="BE1317">
        <v>1.890625</v>
      </c>
      <c r="BF1317">
        <v>75.46396900000002</v>
      </c>
      <c r="BG1317">
        <v>18.0625</v>
      </c>
      <c r="BH1317">
        <v>18.0625</v>
      </c>
      <c r="BI1317">
        <v>24.354225000000021</v>
      </c>
      <c r="BJ1317">
        <v>12678496513.269321</v>
      </c>
      <c r="BL1317" t="s">
        <v>53</v>
      </c>
      <c r="BM1317">
        <v>10</v>
      </c>
      <c r="BN1317">
        <v>10</v>
      </c>
      <c r="BO1317">
        <v>10</v>
      </c>
      <c r="BP1317">
        <v>7</v>
      </c>
      <c r="BQ1317">
        <v>7</v>
      </c>
      <c r="BR1317">
        <v>10</v>
      </c>
      <c r="BS1317">
        <v>7</v>
      </c>
      <c r="BT1317">
        <v>7</v>
      </c>
      <c r="BU1317">
        <v>10</v>
      </c>
      <c r="BV1317">
        <v>6</v>
      </c>
      <c r="BW1317">
        <v>6</v>
      </c>
      <c r="BX1317">
        <v>10</v>
      </c>
      <c r="BZ1317" t="s">
        <v>55</v>
      </c>
      <c r="CA1317">
        <v>1000</v>
      </c>
      <c r="CB1317">
        <v>0</v>
      </c>
      <c r="CC1317">
        <v>0</v>
      </c>
      <c r="CD1317">
        <v>0</v>
      </c>
      <c r="CE1317">
        <v>1000</v>
      </c>
      <c r="CF1317">
        <v>190</v>
      </c>
      <c r="CG1317">
        <v>25000</v>
      </c>
      <c r="CH1317">
        <v>16401.274416</v>
      </c>
      <c r="CI1317">
        <v>16366.725584</v>
      </c>
      <c r="CJ1317">
        <v>27.777777777777779</v>
      </c>
      <c r="CK1317">
        <v>0.50052717333984376</v>
      </c>
      <c r="CM1317" t="s">
        <v>56</v>
      </c>
      <c r="CN1317">
        <v>490</v>
      </c>
      <c r="CO1317">
        <v>0</v>
      </c>
      <c r="CP1317">
        <v>0</v>
      </c>
      <c r="CQ1317">
        <v>0</v>
      </c>
      <c r="CR1317">
        <v>490</v>
      </c>
      <c r="CS1317">
        <v>186.2</v>
      </c>
      <c r="CT1317">
        <v>12250</v>
      </c>
      <c r="CU1317">
        <v>17447.849609375</v>
      </c>
      <c r="CV1317">
        <v>15320.150390625</v>
      </c>
      <c r="CW1317">
        <v>16.333333333333332</v>
      </c>
      <c r="CX1317">
        <v>0.53246611356735229</v>
      </c>
      <c r="CZ1317" t="s">
        <v>57</v>
      </c>
      <c r="DA1317">
        <v>490</v>
      </c>
      <c r="DB1317">
        <v>0</v>
      </c>
      <c r="DC1317">
        <v>0</v>
      </c>
      <c r="DD1317">
        <v>0</v>
      </c>
      <c r="DE1317">
        <v>490</v>
      </c>
      <c r="DF1317">
        <v>661.5</v>
      </c>
      <c r="DG1317">
        <v>12250</v>
      </c>
      <c r="DH1317">
        <v>21961.917187499999</v>
      </c>
      <c r="DI1317">
        <v>10806.082812500001</v>
      </c>
      <c r="DJ1317">
        <v>24.5</v>
      </c>
      <c r="DK1317">
        <v>0.6702245235443115</v>
      </c>
      <c r="DM1317" t="s">
        <v>58</v>
      </c>
      <c r="DN1317">
        <v>360</v>
      </c>
      <c r="DO1317">
        <v>1</v>
      </c>
      <c r="DP1317">
        <v>6</v>
      </c>
      <c r="DQ1317">
        <v>6</v>
      </c>
      <c r="DR1317">
        <v>396</v>
      </c>
      <c r="DS1317">
        <v>297</v>
      </c>
      <c r="DT1317">
        <v>6336</v>
      </c>
      <c r="DU1317">
        <v>23124.963374999999</v>
      </c>
      <c r="DV1317">
        <v>9643.0366250000006</v>
      </c>
      <c r="DW1317">
        <v>26.4</v>
      </c>
      <c r="DX1317">
        <v>0.70571787643432615</v>
      </c>
      <c r="DZ1317">
        <v>0.60223392172145851</v>
      </c>
      <c r="EA1317" s="32">
        <f>VLOOKUP(A1317,'Uline Box Data'!$A$1:$L$1598,12,FALSE)</f>
        <v>7.56</v>
      </c>
      <c r="EB1317" s="32">
        <f t="shared" si="121"/>
        <v>661.5</v>
      </c>
      <c r="EC1317" s="32">
        <f t="shared" si="122"/>
        <v>6272.75</v>
      </c>
      <c r="ED1317" s="34">
        <f t="shared" si="123"/>
        <v>3024</v>
      </c>
      <c r="EE1317" s="34">
        <f t="shared" si="124"/>
        <v>617.14285714285711</v>
      </c>
      <c r="EF1317" s="34">
        <f t="shared" si="125"/>
        <v>617.14285714285711</v>
      </c>
      <c r="EG1317" s="34">
        <f t="shared" si="126"/>
        <v>1193.181818181818</v>
      </c>
    </row>
    <row r="1318" spans="1:137" hidden="1" x14ac:dyDescent="0.25">
      <c r="A1318" t="s">
        <v>1763</v>
      </c>
      <c r="B1318">
        <v>32</v>
      </c>
      <c r="C1318">
        <v>32</v>
      </c>
      <c r="D1318">
        <v>32</v>
      </c>
      <c r="E1318">
        <v>32768</v>
      </c>
      <c r="F1318" t="s">
        <v>23</v>
      </c>
      <c r="H1318">
        <v>32</v>
      </c>
      <c r="I1318">
        <v>32</v>
      </c>
      <c r="J1318">
        <v>32</v>
      </c>
      <c r="K1318">
        <v>32</v>
      </c>
      <c r="L1318">
        <v>32</v>
      </c>
      <c r="M1318">
        <v>32</v>
      </c>
      <c r="N1318">
        <v>32</v>
      </c>
      <c r="O1318">
        <v>32</v>
      </c>
      <c r="P1318">
        <v>32</v>
      </c>
      <c r="Q1318">
        <v>32</v>
      </c>
      <c r="R1318">
        <v>32</v>
      </c>
      <c r="S1318">
        <v>32</v>
      </c>
      <c r="T1318" t="s">
        <v>26</v>
      </c>
      <c r="U1318">
        <v>31.560000000000002</v>
      </c>
      <c r="V1318">
        <v>31.560000000000002</v>
      </c>
      <c r="W1318">
        <v>16.434999999999999</v>
      </c>
      <c r="X1318">
        <v>30.625</v>
      </c>
      <c r="Y1318">
        <v>30.625</v>
      </c>
      <c r="Z1318">
        <v>18.5</v>
      </c>
      <c r="AA1318">
        <v>30.625</v>
      </c>
      <c r="AB1318">
        <v>30.625</v>
      </c>
      <c r="AC1318">
        <v>23.312999999999999</v>
      </c>
      <c r="AD1318">
        <v>27.75</v>
      </c>
      <c r="AE1318">
        <v>27.75</v>
      </c>
      <c r="AF1318">
        <v>27.064999999999998</v>
      </c>
      <c r="AH1318" t="s">
        <v>24</v>
      </c>
      <c r="AI1318">
        <v>0.43999999999999773</v>
      </c>
      <c r="AJ1318">
        <v>0.43999999999999773</v>
      </c>
      <c r="AK1318">
        <v>15.565000000000001</v>
      </c>
      <c r="AL1318">
        <v>1.375</v>
      </c>
      <c r="AM1318">
        <v>1.375</v>
      </c>
      <c r="AN1318">
        <v>13.5</v>
      </c>
      <c r="AO1318">
        <v>1.375</v>
      </c>
      <c r="AP1318">
        <v>1.375</v>
      </c>
      <c r="AQ1318">
        <v>8.6870000000000012</v>
      </c>
      <c r="AR1318">
        <v>4.25</v>
      </c>
      <c r="AS1318">
        <v>4.25</v>
      </c>
      <c r="AT1318">
        <v>4.9350000000000023</v>
      </c>
      <c r="AU1318">
        <v>112598.82998179569</v>
      </c>
      <c r="AW1318" t="s">
        <v>109</v>
      </c>
      <c r="AX1318">
        <v>0.193599999999998</v>
      </c>
      <c r="AY1318">
        <v>0.193599999999998</v>
      </c>
      <c r="AZ1318">
        <v>242.26922500000003</v>
      </c>
      <c r="BA1318">
        <v>1.890625</v>
      </c>
      <c r="BB1318">
        <v>1.890625</v>
      </c>
      <c r="BC1318">
        <v>182.25</v>
      </c>
      <c r="BD1318">
        <v>1.890625</v>
      </c>
      <c r="BE1318">
        <v>1.890625</v>
      </c>
      <c r="BF1318">
        <v>75.46396900000002</v>
      </c>
      <c r="BG1318">
        <v>18.0625</v>
      </c>
      <c r="BH1318">
        <v>18.0625</v>
      </c>
      <c r="BI1318">
        <v>24.354225000000021</v>
      </c>
      <c r="BJ1318">
        <v>12678496513.269321</v>
      </c>
      <c r="BL1318" t="s">
        <v>53</v>
      </c>
      <c r="BM1318">
        <v>10</v>
      </c>
      <c r="BN1318">
        <v>10</v>
      </c>
      <c r="BO1318">
        <v>10</v>
      </c>
      <c r="BP1318">
        <v>7</v>
      </c>
      <c r="BQ1318">
        <v>7</v>
      </c>
      <c r="BR1318">
        <v>10</v>
      </c>
      <c r="BS1318">
        <v>7</v>
      </c>
      <c r="BT1318">
        <v>7</v>
      </c>
      <c r="BU1318">
        <v>10</v>
      </c>
      <c r="BV1318">
        <v>6</v>
      </c>
      <c r="BW1318">
        <v>6</v>
      </c>
      <c r="BX1318">
        <v>10</v>
      </c>
      <c r="BZ1318" t="s">
        <v>55</v>
      </c>
      <c r="CA1318">
        <v>1000</v>
      </c>
      <c r="CB1318">
        <v>0</v>
      </c>
      <c r="CC1318">
        <v>0</v>
      </c>
      <c r="CD1318">
        <v>0</v>
      </c>
      <c r="CE1318">
        <v>1000</v>
      </c>
      <c r="CF1318">
        <v>190</v>
      </c>
      <c r="CG1318">
        <v>25000</v>
      </c>
      <c r="CH1318">
        <v>16401.274416</v>
      </c>
      <c r="CI1318">
        <v>16366.725584</v>
      </c>
      <c r="CJ1318">
        <v>27.777777777777779</v>
      </c>
      <c r="CK1318">
        <v>0.50052717333984376</v>
      </c>
      <c r="CM1318" t="s">
        <v>56</v>
      </c>
      <c r="CN1318">
        <v>490</v>
      </c>
      <c r="CO1318">
        <v>0</v>
      </c>
      <c r="CP1318">
        <v>0</v>
      </c>
      <c r="CQ1318">
        <v>0</v>
      </c>
      <c r="CR1318">
        <v>490</v>
      </c>
      <c r="CS1318">
        <v>186.2</v>
      </c>
      <c r="CT1318">
        <v>12250</v>
      </c>
      <c r="CU1318">
        <v>17447.849609375</v>
      </c>
      <c r="CV1318">
        <v>15320.150390625</v>
      </c>
      <c r="CW1318">
        <v>16.333333333333332</v>
      </c>
      <c r="CX1318">
        <v>0.53246611356735229</v>
      </c>
      <c r="CZ1318" t="s">
        <v>57</v>
      </c>
      <c r="DA1318">
        <v>490</v>
      </c>
      <c r="DB1318">
        <v>0</v>
      </c>
      <c r="DC1318">
        <v>0</v>
      </c>
      <c r="DD1318">
        <v>0</v>
      </c>
      <c r="DE1318">
        <v>490</v>
      </c>
      <c r="DF1318">
        <v>661.5</v>
      </c>
      <c r="DG1318">
        <v>12250</v>
      </c>
      <c r="DH1318">
        <v>21961.917187499999</v>
      </c>
      <c r="DI1318">
        <v>10806.082812500001</v>
      </c>
      <c r="DJ1318">
        <v>24.5</v>
      </c>
      <c r="DK1318">
        <v>0.6702245235443115</v>
      </c>
      <c r="DM1318" t="s">
        <v>58</v>
      </c>
      <c r="DN1318">
        <v>360</v>
      </c>
      <c r="DO1318">
        <v>1</v>
      </c>
      <c r="DP1318">
        <v>6</v>
      </c>
      <c r="DQ1318">
        <v>6</v>
      </c>
      <c r="DR1318">
        <v>396</v>
      </c>
      <c r="DS1318">
        <v>297</v>
      </c>
      <c r="DT1318">
        <v>6336</v>
      </c>
      <c r="DU1318">
        <v>23124.963374999999</v>
      </c>
      <c r="DV1318">
        <v>9643.0366250000006</v>
      </c>
      <c r="DW1318">
        <v>26.4</v>
      </c>
      <c r="DX1318">
        <v>0.70571787643432615</v>
      </c>
      <c r="DZ1318">
        <v>0.60223392172145851</v>
      </c>
      <c r="EA1318" s="32">
        <f>VLOOKUP(A1318,'Uline Box Data'!$A$1:$L$1598,12,FALSE)</f>
        <v>14.96</v>
      </c>
      <c r="EB1318" s="32">
        <f t="shared" si="121"/>
        <v>661.5</v>
      </c>
      <c r="EC1318" s="32">
        <f t="shared" si="122"/>
        <v>6272.75</v>
      </c>
      <c r="ED1318" s="34">
        <f t="shared" si="123"/>
        <v>5984</v>
      </c>
      <c r="EE1318" s="34">
        <f t="shared" si="124"/>
        <v>1221.2244897959183</v>
      </c>
      <c r="EF1318" s="34">
        <f t="shared" si="125"/>
        <v>1221.2244897959183</v>
      </c>
      <c r="EG1318" s="34">
        <f t="shared" si="126"/>
        <v>2361.1111111111113</v>
      </c>
    </row>
    <row r="1319" spans="1:137" hidden="1" x14ac:dyDescent="0.25">
      <c r="A1319" t="s">
        <v>1766</v>
      </c>
      <c r="B1319">
        <v>34</v>
      </c>
      <c r="C1319">
        <v>10</v>
      </c>
      <c r="D1319">
        <v>6</v>
      </c>
      <c r="E1319">
        <v>2040</v>
      </c>
      <c r="F1319" t="s">
        <v>23</v>
      </c>
      <c r="H1319">
        <v>34</v>
      </c>
      <c r="I1319">
        <v>10</v>
      </c>
      <c r="J1319">
        <v>6</v>
      </c>
      <c r="K1319">
        <v>34</v>
      </c>
      <c r="L1319">
        <v>10</v>
      </c>
      <c r="M1319">
        <v>6</v>
      </c>
      <c r="N1319">
        <v>34</v>
      </c>
      <c r="O1319">
        <v>10</v>
      </c>
      <c r="P1319">
        <v>6</v>
      </c>
      <c r="Q1319">
        <v>34</v>
      </c>
      <c r="R1319">
        <v>10</v>
      </c>
      <c r="S1319">
        <v>6</v>
      </c>
      <c r="T1319" t="s">
        <v>26</v>
      </c>
      <c r="U1319">
        <v>31.560000000000002</v>
      </c>
      <c r="V1319">
        <v>9.468</v>
      </c>
      <c r="W1319">
        <v>4.843</v>
      </c>
      <c r="X1319">
        <v>30.625</v>
      </c>
      <c r="Y1319">
        <v>8.75</v>
      </c>
      <c r="Z1319">
        <v>5.4625000000000004</v>
      </c>
      <c r="AA1319">
        <v>30.625</v>
      </c>
      <c r="AB1319">
        <v>8.75</v>
      </c>
      <c r="AC1319">
        <v>4.5625999999999998</v>
      </c>
      <c r="AD1319">
        <v>32.375</v>
      </c>
      <c r="AE1319">
        <v>9.25</v>
      </c>
      <c r="AF1319">
        <v>5.3129999999999997</v>
      </c>
      <c r="AH1319" t="s">
        <v>24</v>
      </c>
      <c r="AI1319">
        <v>2.4399999999999977</v>
      </c>
      <c r="AJ1319">
        <v>0.53200000000000003</v>
      </c>
      <c r="AK1319">
        <v>1.157</v>
      </c>
      <c r="AL1319">
        <v>3.375</v>
      </c>
      <c r="AM1319">
        <v>1.25</v>
      </c>
      <c r="AN1319">
        <v>0.53749999999999964</v>
      </c>
      <c r="AO1319">
        <v>3.375</v>
      </c>
      <c r="AP1319">
        <v>1.25</v>
      </c>
      <c r="AQ1319">
        <v>1.4374000000000002</v>
      </c>
      <c r="AR1319">
        <v>1.625</v>
      </c>
      <c r="AS1319">
        <v>0.75</v>
      </c>
      <c r="AT1319">
        <v>0.68700000000000028</v>
      </c>
      <c r="AU1319">
        <v>17.291388669269008</v>
      </c>
      <c r="AW1319" t="s">
        <v>109</v>
      </c>
      <c r="AX1319">
        <v>5.9535999999999891</v>
      </c>
      <c r="AY1319">
        <v>0.28302400000000005</v>
      </c>
      <c r="AZ1319">
        <v>1.338649</v>
      </c>
      <c r="BA1319">
        <v>11.390625</v>
      </c>
      <c r="BB1319">
        <v>1.5625</v>
      </c>
      <c r="BC1319">
        <v>0.28890624999999964</v>
      </c>
      <c r="BD1319">
        <v>11.390625</v>
      </c>
      <c r="BE1319">
        <v>1.5625</v>
      </c>
      <c r="BF1319">
        <v>2.0661187600000006</v>
      </c>
      <c r="BG1319">
        <v>2.640625</v>
      </c>
      <c r="BH1319">
        <v>0.5625</v>
      </c>
      <c r="BI1319">
        <v>0.47196900000000036</v>
      </c>
      <c r="BJ1319">
        <v>298.99212211172477</v>
      </c>
      <c r="BL1319" t="s">
        <v>53</v>
      </c>
      <c r="BM1319">
        <v>10</v>
      </c>
      <c r="BN1319">
        <v>3</v>
      </c>
      <c r="BO1319">
        <v>3</v>
      </c>
      <c r="BP1319">
        <v>7</v>
      </c>
      <c r="BQ1319">
        <v>2</v>
      </c>
      <c r="BR1319">
        <v>3</v>
      </c>
      <c r="BS1319">
        <v>7</v>
      </c>
      <c r="BT1319">
        <v>2</v>
      </c>
      <c r="BU1319">
        <v>2</v>
      </c>
      <c r="BV1319">
        <v>7</v>
      </c>
      <c r="BW1319">
        <v>2</v>
      </c>
      <c r="BX1319">
        <v>2</v>
      </c>
      <c r="BZ1319" t="s">
        <v>55</v>
      </c>
      <c r="CA1319">
        <v>90</v>
      </c>
      <c r="CB1319">
        <v>1</v>
      </c>
      <c r="CC1319">
        <v>3</v>
      </c>
      <c r="CD1319">
        <v>1</v>
      </c>
      <c r="CE1319">
        <v>93</v>
      </c>
      <c r="CF1319">
        <v>17.670000000000002</v>
      </c>
      <c r="CG1319">
        <v>2325</v>
      </c>
      <c r="CH1319">
        <v>1503.1825206880003</v>
      </c>
      <c r="CI1319">
        <v>536.8174793119997</v>
      </c>
      <c r="CJ1319">
        <v>2.5833333333333335</v>
      </c>
      <c r="CK1319">
        <v>0.73685417680784326</v>
      </c>
      <c r="CM1319" t="s">
        <v>56</v>
      </c>
      <c r="CN1319">
        <v>42</v>
      </c>
      <c r="CO1319">
        <v>1</v>
      </c>
      <c r="CP1319">
        <v>2</v>
      </c>
      <c r="CQ1319">
        <v>1</v>
      </c>
      <c r="CR1319">
        <v>44</v>
      </c>
      <c r="CS1319">
        <v>16.72</v>
      </c>
      <c r="CT1319">
        <v>1100</v>
      </c>
      <c r="CU1319">
        <v>1548.30078125</v>
      </c>
      <c r="CV1319">
        <v>491.69921875</v>
      </c>
      <c r="CW1319">
        <v>1.4666666666666666</v>
      </c>
      <c r="CX1319">
        <v>0.75897097120098034</v>
      </c>
      <c r="CZ1319" t="s">
        <v>57</v>
      </c>
      <c r="DA1319">
        <v>28</v>
      </c>
      <c r="DB1319">
        <v>1</v>
      </c>
      <c r="DC1319">
        <v>2</v>
      </c>
      <c r="DD1319">
        <v>1</v>
      </c>
      <c r="DE1319">
        <v>30</v>
      </c>
      <c r="DF1319">
        <v>40.5</v>
      </c>
      <c r="DG1319">
        <v>750</v>
      </c>
      <c r="DH1319">
        <v>1316.5765624999999</v>
      </c>
      <c r="DI1319">
        <v>723.42343750000009</v>
      </c>
      <c r="DJ1319">
        <v>1.5</v>
      </c>
      <c r="DK1319">
        <v>0.64538066789215687</v>
      </c>
      <c r="DM1319" t="s">
        <v>58</v>
      </c>
      <c r="DN1319">
        <v>28</v>
      </c>
      <c r="DO1319">
        <v>0</v>
      </c>
      <c r="DP1319">
        <v>0</v>
      </c>
      <c r="DQ1319">
        <v>0</v>
      </c>
      <c r="DR1319">
        <v>28</v>
      </c>
      <c r="DS1319">
        <v>21</v>
      </c>
      <c r="DT1319">
        <v>448</v>
      </c>
      <c r="DU1319">
        <v>1596.1438749999998</v>
      </c>
      <c r="DV1319">
        <v>443.85612500000025</v>
      </c>
      <c r="DW1319">
        <v>1.8666666666666667</v>
      </c>
      <c r="DX1319">
        <v>0.78242346813725483</v>
      </c>
      <c r="DZ1319">
        <v>0.7309073210095588</v>
      </c>
      <c r="EA1319" s="32">
        <f>VLOOKUP(A1319,'Uline Box Data'!$A$1:$L$1598,12,FALSE)</f>
        <v>1.41</v>
      </c>
      <c r="EB1319" s="32">
        <f t="shared" si="121"/>
        <v>40.5</v>
      </c>
      <c r="EC1319" s="32">
        <f t="shared" si="122"/>
        <v>2640.75</v>
      </c>
      <c r="ED1319" s="34">
        <f t="shared" si="123"/>
        <v>6064.5161290322576</v>
      </c>
      <c r="EE1319" s="34">
        <f t="shared" si="124"/>
        <v>1281.8181818181818</v>
      </c>
      <c r="EF1319" s="34">
        <f t="shared" si="125"/>
        <v>1879.9999999999998</v>
      </c>
      <c r="EG1319" s="34">
        <f t="shared" si="126"/>
        <v>3147.3214285714284</v>
      </c>
    </row>
  </sheetData>
  <autoFilter ref="A1:EG1319" xr:uid="{A8A90B85-CD1E-40ED-A0FA-40BECA8BFC9A}">
    <filterColumn colId="131">
      <customFilters>
        <customFilter operator="lessThanOrEqual" val="35"/>
      </customFilters>
    </filterColumn>
  </autoFilter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C04D5-8E0B-444E-9553-7F348D4E6410}">
  <dimension ref="A1:EG1319"/>
  <sheetViews>
    <sheetView zoomScale="55" zoomScaleNormal="55" workbookViewId="0">
      <pane xSplit="1" topLeftCell="CQ1" activePane="topRight" state="frozen"/>
      <selection pane="topRight" activeCell="DN76" sqref="DN76"/>
    </sheetView>
  </sheetViews>
  <sheetFormatPr defaultRowHeight="15" x14ac:dyDescent="0.25"/>
  <cols>
    <col min="5" max="128" width="8.85546875" customWidth="1"/>
    <col min="129" max="129" width="13.7109375" customWidth="1"/>
    <col min="130" max="130" width="18.140625" customWidth="1"/>
    <col min="131" max="131" width="10.42578125" bestFit="1" customWidth="1"/>
    <col min="132" max="132" width="11.7109375" bestFit="1" customWidth="1"/>
    <col min="133" max="133" width="13.7109375" style="35" bestFit="1" customWidth="1"/>
    <col min="134" max="134" width="12.140625" bestFit="1" customWidth="1"/>
    <col min="135" max="135" width="14.42578125" bestFit="1" customWidth="1"/>
    <col min="136" max="136" width="11.7109375" bestFit="1" customWidth="1"/>
    <col min="137" max="137" width="14.42578125" bestFit="1" customWidth="1"/>
  </cols>
  <sheetData>
    <row r="1" spans="1:137" ht="64.150000000000006" customHeight="1" x14ac:dyDescent="0.25">
      <c r="A1" t="s">
        <v>1769</v>
      </c>
      <c r="B1" t="s">
        <v>10</v>
      </c>
      <c r="C1" t="s">
        <v>11</v>
      </c>
      <c r="D1" t="s">
        <v>12</v>
      </c>
      <c r="E1" t="s">
        <v>54</v>
      </c>
      <c r="AU1" t="s">
        <v>46</v>
      </c>
      <c r="BJ1" t="s">
        <v>46</v>
      </c>
      <c r="CA1" t="s">
        <v>71</v>
      </c>
      <c r="CB1" t="s">
        <v>59</v>
      </c>
      <c r="CC1" t="s">
        <v>60</v>
      </c>
      <c r="CD1" t="s">
        <v>61</v>
      </c>
      <c r="CE1" t="s">
        <v>63</v>
      </c>
      <c r="CF1" t="s">
        <v>64</v>
      </c>
      <c r="CG1" t="s">
        <v>65</v>
      </c>
      <c r="CH1" t="s">
        <v>66</v>
      </c>
      <c r="CI1" t="s">
        <v>67</v>
      </c>
      <c r="CJ1" t="s">
        <v>96</v>
      </c>
      <c r="CK1" t="s">
        <v>1844</v>
      </c>
      <c r="CN1" t="s">
        <v>71</v>
      </c>
      <c r="CO1" t="s">
        <v>59</v>
      </c>
      <c r="CP1" t="s">
        <v>60</v>
      </c>
      <c r="CQ1" t="s">
        <v>61</v>
      </c>
      <c r="CR1" t="s">
        <v>63</v>
      </c>
      <c r="CS1" t="s">
        <v>64</v>
      </c>
      <c r="CT1" t="s">
        <v>65</v>
      </c>
      <c r="CU1" t="s">
        <v>66</v>
      </c>
      <c r="CV1" t="s">
        <v>67</v>
      </c>
      <c r="CW1" t="s">
        <v>96</v>
      </c>
      <c r="CX1" t="s">
        <v>1845</v>
      </c>
      <c r="DA1" t="s">
        <v>71</v>
      </c>
      <c r="DB1" t="s">
        <v>59</v>
      </c>
      <c r="DC1" t="s">
        <v>60</v>
      </c>
      <c r="DD1" t="s">
        <v>61</v>
      </c>
      <c r="DE1" t="s">
        <v>63</v>
      </c>
      <c r="DF1" t="s">
        <v>64</v>
      </c>
      <c r="DG1" t="s">
        <v>65</v>
      </c>
      <c r="DH1" t="s">
        <v>66</v>
      </c>
      <c r="DI1" t="s">
        <v>67</v>
      </c>
      <c r="DJ1" t="s">
        <v>96</v>
      </c>
      <c r="DK1" t="s">
        <v>1846</v>
      </c>
      <c r="DN1" t="s">
        <v>71</v>
      </c>
      <c r="DO1" t="s">
        <v>59</v>
      </c>
      <c r="DP1" t="s">
        <v>60</v>
      </c>
      <c r="DQ1" t="s">
        <v>61</v>
      </c>
      <c r="DR1" t="s">
        <v>63</v>
      </c>
      <c r="DS1" t="s">
        <v>64</v>
      </c>
      <c r="DT1" t="s">
        <v>65</v>
      </c>
      <c r="DU1" t="s">
        <v>66</v>
      </c>
      <c r="DV1" t="s">
        <v>67</v>
      </c>
      <c r="DW1" t="s">
        <v>96</v>
      </c>
      <c r="DX1" t="s">
        <v>1847</v>
      </c>
      <c r="DZ1" t="s">
        <v>69</v>
      </c>
      <c r="EA1" t="s">
        <v>1842</v>
      </c>
      <c r="EB1" t="s">
        <v>89</v>
      </c>
      <c r="EC1" s="35" t="s">
        <v>70</v>
      </c>
      <c r="ED1" s="9" t="s">
        <v>1848</v>
      </c>
      <c r="EE1" s="9" t="s">
        <v>1849</v>
      </c>
      <c r="EF1" s="9" t="s">
        <v>1850</v>
      </c>
      <c r="EG1" s="9" t="s">
        <v>1851</v>
      </c>
    </row>
    <row r="2" spans="1:137" x14ac:dyDescent="0.25">
      <c r="A2" t="s">
        <v>339</v>
      </c>
      <c r="B2">
        <v>10</v>
      </c>
      <c r="C2">
        <v>4</v>
      </c>
      <c r="D2">
        <v>4</v>
      </c>
      <c r="E2">
        <v>160</v>
      </c>
      <c r="F2" t="s">
        <v>23</v>
      </c>
      <c r="H2">
        <v>10</v>
      </c>
      <c r="I2">
        <v>4</v>
      </c>
      <c r="J2">
        <v>4</v>
      </c>
      <c r="K2">
        <v>10</v>
      </c>
      <c r="L2">
        <v>4</v>
      </c>
      <c r="M2">
        <v>4</v>
      </c>
      <c r="N2">
        <v>10</v>
      </c>
      <c r="O2">
        <v>4</v>
      </c>
      <c r="P2">
        <v>4</v>
      </c>
      <c r="Q2">
        <v>10</v>
      </c>
      <c r="R2">
        <v>4</v>
      </c>
      <c r="S2">
        <v>4</v>
      </c>
      <c r="T2" t="s">
        <v>26</v>
      </c>
      <c r="U2">
        <v>9.468</v>
      </c>
      <c r="V2">
        <v>3.1560000000000001</v>
      </c>
      <c r="W2">
        <v>3.0619999999999998</v>
      </c>
      <c r="X2">
        <v>8.75</v>
      </c>
      <c r="Y2">
        <v>0</v>
      </c>
      <c r="Z2">
        <v>3.4750000000000001</v>
      </c>
      <c r="AA2">
        <v>8.75</v>
      </c>
      <c r="AB2">
        <v>0</v>
      </c>
      <c r="AC2">
        <v>2.2187999999999999</v>
      </c>
      <c r="AD2">
        <v>9.25</v>
      </c>
      <c r="AE2">
        <v>0</v>
      </c>
      <c r="AF2">
        <v>2.5939999999999999</v>
      </c>
      <c r="AH2" t="s">
        <v>24</v>
      </c>
      <c r="AI2">
        <v>0.53200000000000003</v>
      </c>
      <c r="AJ2">
        <v>0.84399999999999986</v>
      </c>
      <c r="AK2">
        <v>0.93800000000000017</v>
      </c>
      <c r="AL2">
        <v>1.25</v>
      </c>
      <c r="AM2">
        <v>4</v>
      </c>
      <c r="AN2">
        <v>0.52499999999999991</v>
      </c>
      <c r="AO2">
        <v>1.25</v>
      </c>
      <c r="AP2">
        <v>4</v>
      </c>
      <c r="AQ2">
        <v>1.7812000000000001</v>
      </c>
      <c r="AR2">
        <v>0.75</v>
      </c>
      <c r="AS2">
        <v>4</v>
      </c>
      <c r="AT2">
        <v>1.4060000000000001</v>
      </c>
      <c r="AU2">
        <v>41.531296726153585</v>
      </c>
      <c r="AW2" t="s">
        <v>109</v>
      </c>
      <c r="AX2">
        <v>0.28302400000000005</v>
      </c>
      <c r="AY2">
        <v>0.71233599999999975</v>
      </c>
      <c r="AZ2">
        <v>0.87984400000000029</v>
      </c>
      <c r="BA2">
        <v>1.5625</v>
      </c>
      <c r="BB2">
        <v>16</v>
      </c>
      <c r="BC2">
        <v>0.2756249999999999</v>
      </c>
      <c r="BD2">
        <v>1.5625</v>
      </c>
      <c r="BE2">
        <v>16</v>
      </c>
      <c r="BF2">
        <v>3.1726734400000005</v>
      </c>
      <c r="BG2">
        <v>0.5625</v>
      </c>
      <c r="BH2">
        <v>16</v>
      </c>
      <c r="BI2">
        <v>1.9768360000000005</v>
      </c>
      <c r="BJ2">
        <v>1724.8486077558159</v>
      </c>
      <c r="BL2" t="s">
        <v>53</v>
      </c>
      <c r="BM2">
        <v>3</v>
      </c>
      <c r="BN2">
        <v>1</v>
      </c>
      <c r="BO2">
        <v>2</v>
      </c>
      <c r="BP2">
        <v>2</v>
      </c>
      <c r="BQ2" t="e">
        <v>#N/A</v>
      </c>
      <c r="BR2">
        <v>2</v>
      </c>
      <c r="BS2">
        <v>2</v>
      </c>
      <c r="BT2" t="e">
        <v>#N/A</v>
      </c>
      <c r="BU2">
        <v>1</v>
      </c>
      <c r="BV2">
        <v>2</v>
      </c>
      <c r="BW2" t="e">
        <v>#N/A</v>
      </c>
      <c r="BX2">
        <v>1</v>
      </c>
      <c r="BZ2" t="s">
        <v>55</v>
      </c>
      <c r="CA2">
        <v>6</v>
      </c>
      <c r="CB2">
        <v>0</v>
      </c>
      <c r="CC2">
        <v>0</v>
      </c>
      <c r="CD2">
        <v>0</v>
      </c>
      <c r="CE2">
        <v>6</v>
      </c>
      <c r="CF2">
        <v>1.1400000000000001</v>
      </c>
      <c r="CG2">
        <v>150</v>
      </c>
      <c r="CH2">
        <v>91.495646496000006</v>
      </c>
      <c r="CI2">
        <v>68.504353503999994</v>
      </c>
      <c r="CJ2">
        <v>0.16666666666666666</v>
      </c>
      <c r="CK2">
        <v>0.57184779060000002</v>
      </c>
      <c r="CM2" t="s">
        <v>56</v>
      </c>
      <c r="CN2" t="e">
        <v>#N/A</v>
      </c>
      <c r="CO2">
        <v>0</v>
      </c>
      <c r="CP2">
        <v>0</v>
      </c>
      <c r="CQ2">
        <v>0</v>
      </c>
      <c r="CR2" t="e">
        <v>#N/A</v>
      </c>
      <c r="CS2" t="e">
        <v>#N/A</v>
      </c>
      <c r="CT2" t="e">
        <v>#N/A</v>
      </c>
      <c r="CU2" t="e">
        <v>#N/A</v>
      </c>
      <c r="CV2" t="e">
        <v>#N/A</v>
      </c>
      <c r="CW2" t="e">
        <v>#N/A</v>
      </c>
      <c r="CX2" t="e">
        <v>#N/A</v>
      </c>
      <c r="CZ2" t="s">
        <v>57</v>
      </c>
      <c r="DA2" t="e">
        <v>#N/A</v>
      </c>
      <c r="DB2">
        <v>0</v>
      </c>
      <c r="DC2">
        <v>0</v>
      </c>
      <c r="DD2">
        <v>0</v>
      </c>
      <c r="DE2" t="e">
        <v>#N/A</v>
      </c>
      <c r="DF2" t="e">
        <v>#N/A</v>
      </c>
      <c r="DG2" t="e">
        <v>#N/A</v>
      </c>
      <c r="DH2" t="e">
        <v>#N/A</v>
      </c>
      <c r="DI2" t="e">
        <v>#N/A</v>
      </c>
      <c r="DJ2" t="e">
        <v>#N/A</v>
      </c>
      <c r="DK2" t="e">
        <v>#N/A</v>
      </c>
      <c r="DM2" t="s">
        <v>58</v>
      </c>
      <c r="DN2" t="e">
        <v>#N/A</v>
      </c>
      <c r="DO2">
        <v>0</v>
      </c>
      <c r="DP2">
        <v>0</v>
      </c>
      <c r="DQ2">
        <v>0</v>
      </c>
      <c r="DR2" t="e">
        <v>#N/A</v>
      </c>
      <c r="DS2" t="e">
        <v>#N/A</v>
      </c>
      <c r="DT2" t="e">
        <v>#N/A</v>
      </c>
      <c r="DU2" t="e">
        <v>#N/A</v>
      </c>
      <c r="DV2" t="e">
        <v>#N/A</v>
      </c>
      <c r="DW2" t="e">
        <v>#N/A</v>
      </c>
      <c r="DX2" t="e">
        <v>#N/A</v>
      </c>
      <c r="DZ2" s="22" t="e">
        <v>#N/A</v>
      </c>
      <c r="EA2" s="32">
        <f>VLOOKUP(A2,'Uline Box Data'!$A$1:$L$1598,12,FALSE)</f>
        <v>0.42</v>
      </c>
      <c r="EB2" s="32" t="e">
        <f t="shared" ref="EB2:EB65" si="0">MAX(DS2,DF2,CS2,CF2)</f>
        <v>#N/A</v>
      </c>
      <c r="EC2" s="32">
        <f t="shared" ref="EC2:EC65" si="1">((B2+0.25)*(B2+0.25))*2+((C2+0.25)*(C2+0.25))*2+((D2+0.5)*(D2+0.5))*2</f>
        <v>286.75</v>
      </c>
      <c r="ED2" s="32" t="e">
        <f t="shared" ref="ED2:ED65" si="2">10000/CT2*EA2</f>
        <v>#N/A</v>
      </c>
      <c r="EE2" s="32" t="e">
        <f t="shared" ref="EE2:EE65" si="3">10000/CT2*EA2</f>
        <v>#N/A</v>
      </c>
      <c r="EF2" s="32" t="e">
        <f t="shared" ref="EF2:EF65" si="4">10000/CU2*EB2</f>
        <v>#N/A</v>
      </c>
      <c r="EG2" s="32" t="e">
        <f t="shared" ref="EG2:EG65" si="5">10000/CV2*EC2</f>
        <v>#N/A</v>
      </c>
    </row>
    <row r="3" spans="1:137" x14ac:dyDescent="0.25">
      <c r="A3" t="s">
        <v>340</v>
      </c>
      <c r="B3">
        <v>10</v>
      </c>
      <c r="C3">
        <v>4</v>
      </c>
      <c r="D3">
        <v>4</v>
      </c>
      <c r="E3">
        <v>160</v>
      </c>
      <c r="F3" t="s">
        <v>23</v>
      </c>
      <c r="H3">
        <v>10</v>
      </c>
      <c r="I3">
        <v>4</v>
      </c>
      <c r="J3">
        <v>4</v>
      </c>
      <c r="K3">
        <v>10</v>
      </c>
      <c r="L3">
        <v>4</v>
      </c>
      <c r="M3">
        <v>4</v>
      </c>
      <c r="N3">
        <v>10</v>
      </c>
      <c r="O3">
        <v>4</v>
      </c>
      <c r="P3">
        <v>4</v>
      </c>
      <c r="Q3">
        <v>10</v>
      </c>
      <c r="R3">
        <v>4</v>
      </c>
      <c r="S3">
        <v>4</v>
      </c>
      <c r="T3" t="s">
        <v>26</v>
      </c>
      <c r="U3">
        <v>9.468</v>
      </c>
      <c r="V3">
        <v>3.1560000000000001</v>
      </c>
      <c r="W3">
        <v>3.0619999999999998</v>
      </c>
      <c r="X3">
        <v>8.75</v>
      </c>
      <c r="Y3">
        <v>0</v>
      </c>
      <c r="Z3">
        <v>3.4750000000000001</v>
      </c>
      <c r="AA3">
        <v>8.75</v>
      </c>
      <c r="AB3">
        <v>0</v>
      </c>
      <c r="AC3">
        <v>2.2187999999999999</v>
      </c>
      <c r="AD3">
        <v>9.25</v>
      </c>
      <c r="AE3">
        <v>0</v>
      </c>
      <c r="AF3">
        <v>2.5939999999999999</v>
      </c>
      <c r="AH3" t="s">
        <v>24</v>
      </c>
      <c r="AI3">
        <v>0.53200000000000003</v>
      </c>
      <c r="AJ3">
        <v>0.84399999999999986</v>
      </c>
      <c r="AK3">
        <v>0.93800000000000017</v>
      </c>
      <c r="AL3">
        <v>1.25</v>
      </c>
      <c r="AM3">
        <v>4</v>
      </c>
      <c r="AN3">
        <v>0.52499999999999991</v>
      </c>
      <c r="AO3">
        <v>1.25</v>
      </c>
      <c r="AP3">
        <v>4</v>
      </c>
      <c r="AQ3">
        <v>1.7812000000000001</v>
      </c>
      <c r="AR3">
        <v>0.75</v>
      </c>
      <c r="AS3">
        <v>4</v>
      </c>
      <c r="AT3">
        <v>1.4060000000000001</v>
      </c>
      <c r="AU3">
        <v>41.531296726153585</v>
      </c>
      <c r="AW3" t="s">
        <v>109</v>
      </c>
      <c r="AX3">
        <v>0.28302400000000005</v>
      </c>
      <c r="AY3">
        <v>0.71233599999999975</v>
      </c>
      <c r="AZ3">
        <v>0.87984400000000029</v>
      </c>
      <c r="BA3">
        <v>1.5625</v>
      </c>
      <c r="BB3">
        <v>16</v>
      </c>
      <c r="BC3">
        <v>0.2756249999999999</v>
      </c>
      <c r="BD3">
        <v>1.5625</v>
      </c>
      <c r="BE3">
        <v>16</v>
      </c>
      <c r="BF3">
        <v>3.1726734400000005</v>
      </c>
      <c r="BG3">
        <v>0.5625</v>
      </c>
      <c r="BH3">
        <v>16</v>
      </c>
      <c r="BI3">
        <v>1.9768360000000005</v>
      </c>
      <c r="BJ3">
        <v>1724.8486077558159</v>
      </c>
      <c r="BL3" t="s">
        <v>53</v>
      </c>
      <c r="BM3">
        <v>3</v>
      </c>
      <c r="BN3">
        <v>1</v>
      </c>
      <c r="BO3">
        <v>2</v>
      </c>
      <c r="BP3">
        <v>2</v>
      </c>
      <c r="BQ3" t="e">
        <v>#N/A</v>
      </c>
      <c r="BR3">
        <v>2</v>
      </c>
      <c r="BS3">
        <v>2</v>
      </c>
      <c r="BT3" t="e">
        <v>#N/A</v>
      </c>
      <c r="BU3">
        <v>1</v>
      </c>
      <c r="BV3">
        <v>2</v>
      </c>
      <c r="BW3" t="e">
        <v>#N/A</v>
      </c>
      <c r="BX3">
        <v>1</v>
      </c>
      <c r="BZ3" t="s">
        <v>55</v>
      </c>
      <c r="CA3">
        <v>6</v>
      </c>
      <c r="CB3">
        <v>0</v>
      </c>
      <c r="CC3">
        <v>0</v>
      </c>
      <c r="CD3">
        <v>0</v>
      </c>
      <c r="CE3">
        <v>6</v>
      </c>
      <c r="CF3">
        <v>1.1400000000000001</v>
      </c>
      <c r="CG3">
        <v>150</v>
      </c>
      <c r="CH3">
        <v>91.495646496000006</v>
      </c>
      <c r="CI3">
        <v>68.504353503999994</v>
      </c>
      <c r="CJ3">
        <v>0.16666666666666666</v>
      </c>
      <c r="CK3">
        <v>0.57184779060000002</v>
      </c>
      <c r="CM3" t="s">
        <v>56</v>
      </c>
      <c r="CN3" t="e">
        <v>#N/A</v>
      </c>
      <c r="CO3">
        <v>0</v>
      </c>
      <c r="CP3">
        <v>0</v>
      </c>
      <c r="CQ3">
        <v>0</v>
      </c>
      <c r="CR3" t="e">
        <v>#N/A</v>
      </c>
      <c r="CS3" t="e">
        <v>#N/A</v>
      </c>
      <c r="CT3" t="e">
        <v>#N/A</v>
      </c>
      <c r="CU3" t="e">
        <v>#N/A</v>
      </c>
      <c r="CV3" t="e">
        <v>#N/A</v>
      </c>
      <c r="CW3" t="e">
        <v>#N/A</v>
      </c>
      <c r="CX3" t="e">
        <v>#N/A</v>
      </c>
      <c r="CZ3" t="s">
        <v>57</v>
      </c>
      <c r="DA3" t="e">
        <v>#N/A</v>
      </c>
      <c r="DB3">
        <v>0</v>
      </c>
      <c r="DC3">
        <v>0</v>
      </c>
      <c r="DD3">
        <v>0</v>
      </c>
      <c r="DE3" t="e">
        <v>#N/A</v>
      </c>
      <c r="DF3" t="e">
        <v>#N/A</v>
      </c>
      <c r="DG3" t="e">
        <v>#N/A</v>
      </c>
      <c r="DH3" t="e">
        <v>#N/A</v>
      </c>
      <c r="DI3" t="e">
        <v>#N/A</v>
      </c>
      <c r="DJ3" t="e">
        <v>#N/A</v>
      </c>
      <c r="DK3" t="e">
        <v>#N/A</v>
      </c>
      <c r="DM3" t="s">
        <v>58</v>
      </c>
      <c r="DN3" t="e">
        <v>#N/A</v>
      </c>
      <c r="DO3">
        <v>0</v>
      </c>
      <c r="DP3">
        <v>0</v>
      </c>
      <c r="DQ3">
        <v>0</v>
      </c>
      <c r="DR3" t="e">
        <v>#N/A</v>
      </c>
      <c r="DS3" t="e">
        <v>#N/A</v>
      </c>
      <c r="DT3" t="e">
        <v>#N/A</v>
      </c>
      <c r="DU3" t="e">
        <v>#N/A</v>
      </c>
      <c r="DV3" t="e">
        <v>#N/A</v>
      </c>
      <c r="DW3" t="e">
        <v>#N/A</v>
      </c>
      <c r="DX3" t="e">
        <v>#N/A</v>
      </c>
      <c r="DZ3" s="22" t="e">
        <v>#N/A</v>
      </c>
      <c r="EA3" s="32">
        <f>VLOOKUP(A3,'Uline Box Data'!$A$1:$L$1598,12,FALSE)</f>
        <v>0.35</v>
      </c>
      <c r="EB3" s="32" t="e">
        <f t="shared" si="0"/>
        <v>#N/A</v>
      </c>
      <c r="EC3" s="32">
        <f t="shared" si="1"/>
        <v>286.75</v>
      </c>
      <c r="ED3" s="34" t="e">
        <f t="shared" si="2"/>
        <v>#N/A</v>
      </c>
      <c r="EE3" s="34" t="e">
        <f t="shared" si="3"/>
        <v>#N/A</v>
      </c>
      <c r="EF3" s="34" t="e">
        <f t="shared" si="4"/>
        <v>#N/A</v>
      </c>
      <c r="EG3" s="34" t="e">
        <f t="shared" si="5"/>
        <v>#N/A</v>
      </c>
    </row>
    <row r="4" spans="1:137" x14ac:dyDescent="0.25">
      <c r="A4" t="s">
        <v>344</v>
      </c>
      <c r="B4">
        <v>10</v>
      </c>
      <c r="C4">
        <v>6</v>
      </c>
      <c r="D4">
        <v>2</v>
      </c>
      <c r="E4">
        <v>120</v>
      </c>
      <c r="F4" t="s">
        <v>23</v>
      </c>
      <c r="H4">
        <v>10</v>
      </c>
      <c r="I4">
        <v>6</v>
      </c>
      <c r="J4">
        <v>2</v>
      </c>
      <c r="K4">
        <v>10</v>
      </c>
      <c r="L4">
        <v>6</v>
      </c>
      <c r="M4">
        <v>2</v>
      </c>
      <c r="N4">
        <v>10</v>
      </c>
      <c r="O4">
        <v>6</v>
      </c>
      <c r="P4">
        <v>2</v>
      </c>
      <c r="Q4">
        <v>10</v>
      </c>
      <c r="R4">
        <v>6</v>
      </c>
      <c r="S4">
        <v>2</v>
      </c>
      <c r="T4" t="s">
        <v>26</v>
      </c>
      <c r="U4">
        <v>9.468</v>
      </c>
      <c r="V4">
        <v>3.1560000000000001</v>
      </c>
      <c r="W4">
        <v>1.5309999999999999</v>
      </c>
      <c r="X4">
        <v>8.75</v>
      </c>
      <c r="Y4">
        <v>4.375</v>
      </c>
      <c r="Z4">
        <v>1.7375</v>
      </c>
      <c r="AA4">
        <v>8.75</v>
      </c>
      <c r="AB4">
        <v>4.375</v>
      </c>
      <c r="AC4">
        <v>0</v>
      </c>
      <c r="AD4">
        <v>9.25</v>
      </c>
      <c r="AE4">
        <v>4.625</v>
      </c>
      <c r="AF4">
        <v>0</v>
      </c>
      <c r="AH4" t="s">
        <v>24</v>
      </c>
      <c r="AI4">
        <v>0.53200000000000003</v>
      </c>
      <c r="AJ4">
        <v>2.8439999999999999</v>
      </c>
      <c r="AK4">
        <v>0.46900000000000008</v>
      </c>
      <c r="AL4">
        <v>1.25</v>
      </c>
      <c r="AM4">
        <v>1.625</v>
      </c>
      <c r="AN4">
        <v>0.26249999999999996</v>
      </c>
      <c r="AO4">
        <v>1.25</v>
      </c>
      <c r="AP4">
        <v>1.625</v>
      </c>
      <c r="AQ4">
        <v>2</v>
      </c>
      <c r="AR4">
        <v>0.75</v>
      </c>
      <c r="AS4">
        <v>1.375</v>
      </c>
      <c r="AT4">
        <v>2</v>
      </c>
      <c r="AU4">
        <v>3.1702541836541749</v>
      </c>
      <c r="AW4" t="s">
        <v>109</v>
      </c>
      <c r="AX4">
        <v>0.28302400000000005</v>
      </c>
      <c r="AY4">
        <v>8.088336</v>
      </c>
      <c r="AZ4">
        <v>0.21996100000000007</v>
      </c>
      <c r="BA4">
        <v>1.5625</v>
      </c>
      <c r="BB4">
        <v>2.640625</v>
      </c>
      <c r="BC4">
        <v>6.8906249999999974E-2</v>
      </c>
      <c r="BD4">
        <v>1.5625</v>
      </c>
      <c r="BE4">
        <v>2.640625</v>
      </c>
      <c r="BF4">
        <v>4</v>
      </c>
      <c r="BG4">
        <v>0.5625</v>
      </c>
      <c r="BH4">
        <v>1.890625</v>
      </c>
      <c r="BI4">
        <v>4</v>
      </c>
      <c r="BJ4">
        <v>10.0505115889768</v>
      </c>
      <c r="BL4" t="s">
        <v>53</v>
      </c>
      <c r="BM4">
        <v>3</v>
      </c>
      <c r="BN4">
        <v>1</v>
      </c>
      <c r="BO4">
        <v>1</v>
      </c>
      <c r="BP4">
        <v>2</v>
      </c>
      <c r="BQ4">
        <v>1</v>
      </c>
      <c r="BR4">
        <v>1</v>
      </c>
      <c r="BS4">
        <v>2</v>
      </c>
      <c r="BT4">
        <v>1</v>
      </c>
      <c r="BU4" t="e">
        <v>#N/A</v>
      </c>
      <c r="BV4">
        <v>2</v>
      </c>
      <c r="BW4">
        <v>1</v>
      </c>
      <c r="BX4" t="e">
        <v>#N/A</v>
      </c>
      <c r="BZ4" t="s">
        <v>55</v>
      </c>
      <c r="CA4">
        <v>3</v>
      </c>
      <c r="CB4">
        <v>0</v>
      </c>
      <c r="CC4">
        <v>0</v>
      </c>
      <c r="CD4">
        <v>0</v>
      </c>
      <c r="CE4">
        <v>3</v>
      </c>
      <c r="CF4">
        <v>0.57000000000000006</v>
      </c>
      <c r="CG4">
        <v>75</v>
      </c>
      <c r="CH4">
        <v>45.747823248000003</v>
      </c>
      <c r="CI4">
        <v>74.252176751999997</v>
      </c>
      <c r="CJ4">
        <v>8.3333333333333329E-2</v>
      </c>
      <c r="CK4">
        <v>0.38123186040000001</v>
      </c>
      <c r="CM4" t="s">
        <v>56</v>
      </c>
      <c r="CN4">
        <v>2</v>
      </c>
      <c r="CO4">
        <v>0</v>
      </c>
      <c r="CP4">
        <v>0</v>
      </c>
      <c r="CQ4">
        <v>0</v>
      </c>
      <c r="CR4">
        <v>2</v>
      </c>
      <c r="CS4">
        <v>0.76</v>
      </c>
      <c r="CT4">
        <v>50</v>
      </c>
      <c r="CU4">
        <v>66.513671875</v>
      </c>
      <c r="CV4">
        <v>53.486328125</v>
      </c>
      <c r="CW4">
        <v>6.6666666666666666E-2</v>
      </c>
      <c r="CX4">
        <v>0.55428059895833337</v>
      </c>
      <c r="CZ4" t="s">
        <v>57</v>
      </c>
      <c r="DA4" t="e">
        <v>#N/A</v>
      </c>
      <c r="DB4">
        <v>0</v>
      </c>
      <c r="DC4">
        <v>0</v>
      </c>
      <c r="DD4">
        <v>0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M4" t="s">
        <v>58</v>
      </c>
      <c r="DN4" t="e">
        <v>#N/A</v>
      </c>
      <c r="DO4">
        <v>0</v>
      </c>
      <c r="DP4">
        <v>0</v>
      </c>
      <c r="DQ4">
        <v>0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Z4" s="22" t="e">
        <v>#N/A</v>
      </c>
      <c r="EA4">
        <f>VLOOKUP(A4,'Uline Box Data'!$A$1:$L$1598,12,FALSE)</f>
        <v>0.36</v>
      </c>
      <c r="EB4" s="32" t="e">
        <f t="shared" si="0"/>
        <v>#N/A</v>
      </c>
      <c r="EC4" s="32">
        <f t="shared" si="1"/>
        <v>300.75</v>
      </c>
      <c r="ED4" s="34">
        <f t="shared" si="2"/>
        <v>72</v>
      </c>
      <c r="EE4" s="34">
        <f t="shared" si="3"/>
        <v>72</v>
      </c>
      <c r="EF4" s="34" t="e">
        <f t="shared" si="4"/>
        <v>#N/A</v>
      </c>
      <c r="EG4" s="34">
        <f t="shared" si="5"/>
        <v>56229.322621873289</v>
      </c>
    </row>
    <row r="5" spans="1:137" x14ac:dyDescent="0.25">
      <c r="A5" t="s">
        <v>360</v>
      </c>
      <c r="B5">
        <v>10</v>
      </c>
      <c r="C5">
        <v>8</v>
      </c>
      <c r="D5">
        <v>2</v>
      </c>
      <c r="E5">
        <v>160</v>
      </c>
      <c r="F5" t="s">
        <v>23</v>
      </c>
      <c r="H5">
        <v>10</v>
      </c>
      <c r="I5">
        <v>8</v>
      </c>
      <c r="J5">
        <v>2</v>
      </c>
      <c r="K5">
        <v>10</v>
      </c>
      <c r="L5">
        <v>8</v>
      </c>
      <c r="M5">
        <v>2</v>
      </c>
      <c r="N5">
        <v>10</v>
      </c>
      <c r="O5">
        <v>8</v>
      </c>
      <c r="P5">
        <v>2</v>
      </c>
      <c r="Q5">
        <v>10</v>
      </c>
      <c r="R5">
        <v>8</v>
      </c>
      <c r="S5">
        <v>2</v>
      </c>
      <c r="T5" t="s">
        <v>26</v>
      </c>
      <c r="U5">
        <v>9.468</v>
      </c>
      <c r="V5">
        <v>6.3120000000000003</v>
      </c>
      <c r="W5">
        <v>1.5309999999999999</v>
      </c>
      <c r="X5">
        <v>8.75</v>
      </c>
      <c r="Y5">
        <v>4.375</v>
      </c>
      <c r="Z5">
        <v>1.7375</v>
      </c>
      <c r="AA5">
        <v>8.75</v>
      </c>
      <c r="AB5">
        <v>4.375</v>
      </c>
      <c r="AC5">
        <v>0</v>
      </c>
      <c r="AD5">
        <v>9.25</v>
      </c>
      <c r="AE5">
        <v>4.625</v>
      </c>
      <c r="AF5">
        <v>0</v>
      </c>
      <c r="AH5" t="s">
        <v>24</v>
      </c>
      <c r="AI5">
        <v>0.53200000000000003</v>
      </c>
      <c r="AJ5">
        <v>1.6879999999999997</v>
      </c>
      <c r="AK5">
        <v>0.46900000000000008</v>
      </c>
      <c r="AL5">
        <v>1.25</v>
      </c>
      <c r="AM5">
        <v>3.625</v>
      </c>
      <c r="AN5">
        <v>0.26249999999999996</v>
      </c>
      <c r="AO5">
        <v>1.25</v>
      </c>
      <c r="AP5">
        <v>3.625</v>
      </c>
      <c r="AQ5">
        <v>2</v>
      </c>
      <c r="AR5">
        <v>0.75</v>
      </c>
      <c r="AS5">
        <v>3.375</v>
      </c>
      <c r="AT5">
        <v>2</v>
      </c>
      <c r="AU5">
        <v>22.983560311190189</v>
      </c>
      <c r="AW5" t="s">
        <v>109</v>
      </c>
      <c r="AX5">
        <v>0.28302400000000005</v>
      </c>
      <c r="AY5">
        <v>2.849343999999999</v>
      </c>
      <c r="AZ5">
        <v>0.21996100000000007</v>
      </c>
      <c r="BA5">
        <v>1.5625</v>
      </c>
      <c r="BB5">
        <v>13.140625</v>
      </c>
      <c r="BC5">
        <v>6.8906249999999974E-2</v>
      </c>
      <c r="BD5">
        <v>1.5625</v>
      </c>
      <c r="BE5">
        <v>13.140625</v>
      </c>
      <c r="BF5">
        <v>4</v>
      </c>
      <c r="BG5">
        <v>0.5625</v>
      </c>
      <c r="BH5">
        <v>11.390625</v>
      </c>
      <c r="BI5">
        <v>4</v>
      </c>
      <c r="BJ5">
        <v>528.24404457811659</v>
      </c>
      <c r="BL5" t="s">
        <v>53</v>
      </c>
      <c r="BM5">
        <v>3</v>
      </c>
      <c r="BN5">
        <v>2</v>
      </c>
      <c r="BO5">
        <v>1</v>
      </c>
      <c r="BP5">
        <v>2</v>
      </c>
      <c r="BQ5">
        <v>1</v>
      </c>
      <c r="BR5">
        <v>1</v>
      </c>
      <c r="BS5">
        <v>2</v>
      </c>
      <c r="BT5">
        <v>1</v>
      </c>
      <c r="BU5" t="e">
        <v>#N/A</v>
      </c>
      <c r="BV5">
        <v>2</v>
      </c>
      <c r="BW5">
        <v>1</v>
      </c>
      <c r="BX5" t="e">
        <v>#N/A</v>
      </c>
      <c r="BZ5" t="s">
        <v>55</v>
      </c>
      <c r="CA5">
        <v>6</v>
      </c>
      <c r="CB5">
        <v>0</v>
      </c>
      <c r="CC5">
        <v>0</v>
      </c>
      <c r="CD5">
        <v>0</v>
      </c>
      <c r="CE5">
        <v>6</v>
      </c>
      <c r="CF5">
        <v>1.1400000000000001</v>
      </c>
      <c r="CG5">
        <v>150</v>
      </c>
      <c r="CH5">
        <v>91.495646496000006</v>
      </c>
      <c r="CI5">
        <v>68.504353503999994</v>
      </c>
      <c r="CJ5">
        <v>0.16666666666666666</v>
      </c>
      <c r="CK5">
        <v>0.57184779060000002</v>
      </c>
      <c r="CM5" t="s">
        <v>56</v>
      </c>
      <c r="CN5">
        <v>2</v>
      </c>
      <c r="CO5">
        <v>0</v>
      </c>
      <c r="CP5">
        <v>0</v>
      </c>
      <c r="CQ5">
        <v>0</v>
      </c>
      <c r="CR5">
        <v>2</v>
      </c>
      <c r="CS5">
        <v>0.76</v>
      </c>
      <c r="CT5">
        <v>50</v>
      </c>
      <c r="CU5">
        <v>66.513671875</v>
      </c>
      <c r="CV5">
        <v>93.486328125</v>
      </c>
      <c r="CW5">
        <v>6.6666666666666666E-2</v>
      </c>
      <c r="CX5">
        <v>0.41571044921875</v>
      </c>
      <c r="CZ5" t="s">
        <v>57</v>
      </c>
      <c r="DA5" t="e">
        <v>#N/A</v>
      </c>
      <c r="DB5">
        <v>0</v>
      </c>
      <c r="DC5">
        <v>0</v>
      </c>
      <c r="DD5">
        <v>0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M5" t="s">
        <v>58</v>
      </c>
      <c r="DN5" t="e">
        <v>#N/A</v>
      </c>
      <c r="DO5">
        <v>0</v>
      </c>
      <c r="DP5">
        <v>0</v>
      </c>
      <c r="DQ5">
        <v>0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Z5" s="22" t="e">
        <v>#N/A</v>
      </c>
      <c r="EA5" s="32">
        <f>VLOOKUP(A5,'Uline Box Data'!$A$1:$L$1598,12,FALSE)</f>
        <v>0.49</v>
      </c>
      <c r="EB5" t="e">
        <f t="shared" si="0"/>
        <v>#N/A</v>
      </c>
      <c r="EC5">
        <f t="shared" si="1"/>
        <v>358.75</v>
      </c>
      <c r="ED5" s="34">
        <f t="shared" si="2"/>
        <v>98</v>
      </c>
      <c r="EE5" s="34">
        <f t="shared" si="3"/>
        <v>98</v>
      </c>
      <c r="EF5" s="34" t="e">
        <f t="shared" si="4"/>
        <v>#N/A</v>
      </c>
      <c r="EG5" s="34">
        <f t="shared" si="5"/>
        <v>38374.595215710855</v>
      </c>
    </row>
    <row r="6" spans="1:137" x14ac:dyDescent="0.25">
      <c r="A6" t="s">
        <v>382</v>
      </c>
      <c r="B6">
        <v>10</v>
      </c>
      <c r="C6">
        <v>10</v>
      </c>
      <c r="D6">
        <v>2</v>
      </c>
      <c r="E6">
        <v>200</v>
      </c>
      <c r="F6" t="s">
        <v>23</v>
      </c>
      <c r="H6">
        <v>10</v>
      </c>
      <c r="I6">
        <v>10</v>
      </c>
      <c r="J6">
        <v>2</v>
      </c>
      <c r="K6">
        <v>10</v>
      </c>
      <c r="L6">
        <v>10</v>
      </c>
      <c r="M6">
        <v>2</v>
      </c>
      <c r="N6">
        <v>10</v>
      </c>
      <c r="O6">
        <v>10</v>
      </c>
      <c r="P6">
        <v>2</v>
      </c>
      <c r="Q6">
        <v>10</v>
      </c>
      <c r="R6">
        <v>10</v>
      </c>
      <c r="S6">
        <v>2</v>
      </c>
      <c r="T6" t="s">
        <v>26</v>
      </c>
      <c r="U6">
        <v>9.468</v>
      </c>
      <c r="V6">
        <v>9.468</v>
      </c>
      <c r="W6">
        <v>1.5309999999999999</v>
      </c>
      <c r="X6">
        <v>8.75</v>
      </c>
      <c r="Y6">
        <v>8.75</v>
      </c>
      <c r="Z6">
        <v>1.7375</v>
      </c>
      <c r="AA6">
        <v>8.75</v>
      </c>
      <c r="AB6">
        <v>8.75</v>
      </c>
      <c r="AC6">
        <v>0</v>
      </c>
      <c r="AD6">
        <v>9.25</v>
      </c>
      <c r="AE6">
        <v>9.25</v>
      </c>
      <c r="AF6">
        <v>0</v>
      </c>
      <c r="AH6" t="s">
        <v>24</v>
      </c>
      <c r="AI6">
        <v>0.53200000000000003</v>
      </c>
      <c r="AJ6">
        <v>0.53200000000000003</v>
      </c>
      <c r="AK6">
        <v>0.46900000000000008</v>
      </c>
      <c r="AL6">
        <v>1.25</v>
      </c>
      <c r="AM6">
        <v>1.25</v>
      </c>
      <c r="AN6">
        <v>0.26249999999999996</v>
      </c>
      <c r="AO6">
        <v>1.25</v>
      </c>
      <c r="AP6">
        <v>1.25</v>
      </c>
      <c r="AQ6">
        <v>2</v>
      </c>
      <c r="AR6">
        <v>0.75</v>
      </c>
      <c r="AS6">
        <v>0.75</v>
      </c>
      <c r="AT6">
        <v>2</v>
      </c>
      <c r="AU6">
        <v>0.19140266711425785</v>
      </c>
      <c r="AW6" t="s">
        <v>109</v>
      </c>
      <c r="AX6">
        <v>0.28302400000000005</v>
      </c>
      <c r="AY6">
        <v>0.28302400000000005</v>
      </c>
      <c r="AZ6">
        <v>0.21996100000000007</v>
      </c>
      <c r="BA6">
        <v>1.5625</v>
      </c>
      <c r="BB6">
        <v>1.5625</v>
      </c>
      <c r="BC6">
        <v>6.8906249999999974E-2</v>
      </c>
      <c r="BD6">
        <v>1.5625</v>
      </c>
      <c r="BE6">
        <v>1.5625</v>
      </c>
      <c r="BF6">
        <v>4</v>
      </c>
      <c r="BG6">
        <v>0.5625</v>
      </c>
      <c r="BH6">
        <v>0.5625</v>
      </c>
      <c r="BI6">
        <v>4</v>
      </c>
      <c r="BJ6">
        <v>3.6634980978451408E-2</v>
      </c>
      <c r="BL6" t="s">
        <v>53</v>
      </c>
      <c r="BM6">
        <v>3</v>
      </c>
      <c r="BN6">
        <v>3</v>
      </c>
      <c r="BO6">
        <v>1</v>
      </c>
      <c r="BP6">
        <v>2</v>
      </c>
      <c r="BQ6">
        <v>2</v>
      </c>
      <c r="BR6">
        <v>1</v>
      </c>
      <c r="BS6">
        <v>2</v>
      </c>
      <c r="BT6">
        <v>2</v>
      </c>
      <c r="BU6" t="e">
        <v>#N/A</v>
      </c>
      <c r="BV6">
        <v>2</v>
      </c>
      <c r="BW6">
        <v>2</v>
      </c>
      <c r="BX6" t="e">
        <v>#N/A</v>
      </c>
      <c r="BZ6" t="s">
        <v>55</v>
      </c>
      <c r="CA6">
        <v>9</v>
      </c>
      <c r="CB6">
        <v>0</v>
      </c>
      <c r="CC6">
        <v>0</v>
      </c>
      <c r="CD6">
        <v>0</v>
      </c>
      <c r="CE6">
        <v>9</v>
      </c>
      <c r="CF6">
        <v>1.71</v>
      </c>
      <c r="CG6">
        <v>225</v>
      </c>
      <c r="CH6">
        <v>137.24346974400001</v>
      </c>
      <c r="CI6">
        <v>62.756530255999991</v>
      </c>
      <c r="CJ6">
        <v>0.25</v>
      </c>
      <c r="CK6">
        <v>0.68621734872000006</v>
      </c>
      <c r="CM6" t="s">
        <v>56</v>
      </c>
      <c r="CN6">
        <v>4</v>
      </c>
      <c r="CO6">
        <v>0</v>
      </c>
      <c r="CP6">
        <v>0</v>
      </c>
      <c r="CQ6">
        <v>0</v>
      </c>
      <c r="CR6">
        <v>4</v>
      </c>
      <c r="CS6">
        <v>1.52</v>
      </c>
      <c r="CT6">
        <v>100</v>
      </c>
      <c r="CU6">
        <v>133.02734375</v>
      </c>
      <c r="CV6">
        <v>66.97265625</v>
      </c>
      <c r="CW6">
        <v>0.13333333333333333</v>
      </c>
      <c r="CX6">
        <v>0.66513671875000002</v>
      </c>
      <c r="CZ6" t="s">
        <v>57</v>
      </c>
      <c r="DA6" t="e">
        <v>#N/A</v>
      </c>
      <c r="DB6">
        <v>0</v>
      </c>
      <c r="DC6">
        <v>0</v>
      </c>
      <c r="DD6">
        <v>0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M6" t="s">
        <v>58</v>
      </c>
      <c r="DN6" t="e">
        <v>#N/A</v>
      </c>
      <c r="DO6">
        <v>0</v>
      </c>
      <c r="DP6">
        <v>0</v>
      </c>
      <c r="DQ6">
        <v>0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Z6" s="22" t="e">
        <v>#N/A</v>
      </c>
      <c r="EA6" s="32">
        <f>VLOOKUP(A6,'Uline Box Data'!$A$1:$L$1598,12,FALSE)</f>
        <v>0.52</v>
      </c>
      <c r="EB6" s="32" t="e">
        <f t="shared" si="0"/>
        <v>#N/A</v>
      </c>
      <c r="EC6" s="32">
        <f t="shared" si="1"/>
        <v>432.75</v>
      </c>
      <c r="ED6" s="34">
        <f t="shared" si="2"/>
        <v>52</v>
      </c>
      <c r="EE6" s="34">
        <f t="shared" si="3"/>
        <v>52</v>
      </c>
      <c r="EF6" s="34" t="e">
        <f t="shared" si="4"/>
        <v>#N/A</v>
      </c>
      <c r="EG6" s="34">
        <f t="shared" si="5"/>
        <v>64615.923009623802</v>
      </c>
    </row>
    <row r="7" spans="1:137" x14ac:dyDescent="0.25">
      <c r="A7" t="s">
        <v>471</v>
      </c>
      <c r="B7">
        <v>12</v>
      </c>
      <c r="C7">
        <v>3</v>
      </c>
      <c r="D7">
        <v>3</v>
      </c>
      <c r="E7">
        <v>108</v>
      </c>
      <c r="F7" t="s">
        <v>23</v>
      </c>
      <c r="H7">
        <v>12</v>
      </c>
      <c r="I7">
        <v>3</v>
      </c>
      <c r="J7">
        <v>3</v>
      </c>
      <c r="K7">
        <v>12</v>
      </c>
      <c r="L7">
        <v>3</v>
      </c>
      <c r="M7">
        <v>3</v>
      </c>
      <c r="N7">
        <v>12</v>
      </c>
      <c r="O7">
        <v>3</v>
      </c>
      <c r="P7">
        <v>3</v>
      </c>
      <c r="Q7">
        <v>12</v>
      </c>
      <c r="R7">
        <v>3</v>
      </c>
      <c r="S7">
        <v>3</v>
      </c>
      <c r="T7" t="s">
        <v>26</v>
      </c>
      <c r="U7">
        <v>9.468</v>
      </c>
      <c r="V7">
        <v>0</v>
      </c>
      <c r="W7">
        <v>1.5309999999999999</v>
      </c>
      <c r="X7">
        <v>8.75</v>
      </c>
      <c r="Y7">
        <v>0</v>
      </c>
      <c r="Z7">
        <v>1.7375</v>
      </c>
      <c r="AA7">
        <v>8.75</v>
      </c>
      <c r="AB7">
        <v>0</v>
      </c>
      <c r="AC7">
        <v>2.2187999999999999</v>
      </c>
      <c r="AD7">
        <v>9.25</v>
      </c>
      <c r="AE7">
        <v>0</v>
      </c>
      <c r="AF7">
        <v>2.5939999999999999</v>
      </c>
      <c r="AH7" t="s">
        <v>24</v>
      </c>
      <c r="AI7">
        <v>2.532</v>
      </c>
      <c r="AJ7">
        <v>3</v>
      </c>
      <c r="AK7">
        <v>1.4690000000000001</v>
      </c>
      <c r="AL7">
        <v>3.25</v>
      </c>
      <c r="AM7">
        <v>3</v>
      </c>
      <c r="AN7">
        <v>1.2625</v>
      </c>
      <c r="AO7">
        <v>3.25</v>
      </c>
      <c r="AP7">
        <v>3</v>
      </c>
      <c r="AQ7">
        <v>0.78120000000000012</v>
      </c>
      <c r="AR7">
        <v>2.75</v>
      </c>
      <c r="AS7">
        <v>3</v>
      </c>
      <c r="AT7">
        <v>0.40600000000000014</v>
      </c>
      <c r="AU7">
        <v>3504.2056602065641</v>
      </c>
      <c r="AW7" t="s">
        <v>109</v>
      </c>
      <c r="AX7">
        <v>6.4110240000000003</v>
      </c>
      <c r="AY7">
        <v>9</v>
      </c>
      <c r="AZ7">
        <v>2.1579610000000002</v>
      </c>
      <c r="BA7">
        <v>10.5625</v>
      </c>
      <c r="BB7">
        <v>9</v>
      </c>
      <c r="BC7">
        <v>1.5939062499999999</v>
      </c>
      <c r="BD7">
        <v>10.5625</v>
      </c>
      <c r="BE7">
        <v>9</v>
      </c>
      <c r="BF7">
        <v>0.61027344000000017</v>
      </c>
      <c r="BG7">
        <v>7.5625</v>
      </c>
      <c r="BH7">
        <v>9</v>
      </c>
      <c r="BI7">
        <v>0.16483600000000012</v>
      </c>
      <c r="BJ7">
        <v>12279457.309023719</v>
      </c>
      <c r="BL7" t="s">
        <v>53</v>
      </c>
      <c r="BM7">
        <v>3</v>
      </c>
      <c r="BN7" t="e">
        <v>#N/A</v>
      </c>
      <c r="BO7">
        <v>1</v>
      </c>
      <c r="BP7">
        <v>2</v>
      </c>
      <c r="BQ7" t="e">
        <v>#N/A</v>
      </c>
      <c r="BR7">
        <v>1</v>
      </c>
      <c r="BS7">
        <v>2</v>
      </c>
      <c r="BT7" t="e">
        <v>#N/A</v>
      </c>
      <c r="BU7">
        <v>1</v>
      </c>
      <c r="BV7">
        <v>2</v>
      </c>
      <c r="BW7" t="e">
        <v>#N/A</v>
      </c>
      <c r="BX7">
        <v>1</v>
      </c>
      <c r="BZ7" t="s">
        <v>55</v>
      </c>
      <c r="CA7" t="e">
        <v>#N/A</v>
      </c>
      <c r="CB7">
        <v>1</v>
      </c>
      <c r="CC7">
        <v>0</v>
      </c>
      <c r="CD7">
        <v>0</v>
      </c>
      <c r="CE7" t="e">
        <v>#N/A</v>
      </c>
      <c r="CF7" t="e">
        <v>#N/A</v>
      </c>
      <c r="CG7" t="e">
        <v>#N/A</v>
      </c>
      <c r="CH7" t="e">
        <v>#N/A</v>
      </c>
      <c r="CI7" t="e">
        <v>#N/A</v>
      </c>
      <c r="CJ7" t="e">
        <v>#N/A</v>
      </c>
      <c r="CK7" t="e">
        <v>#N/A</v>
      </c>
      <c r="CM7" t="s">
        <v>56</v>
      </c>
      <c r="CN7" t="e">
        <v>#N/A</v>
      </c>
      <c r="CO7">
        <v>1</v>
      </c>
      <c r="CP7">
        <v>0</v>
      </c>
      <c r="CQ7">
        <v>0</v>
      </c>
      <c r="CR7" t="e">
        <v>#N/A</v>
      </c>
      <c r="CS7" t="e">
        <v>#N/A</v>
      </c>
      <c r="CT7" t="e">
        <v>#N/A</v>
      </c>
      <c r="CU7" t="e">
        <v>#N/A</v>
      </c>
      <c r="CV7" t="e">
        <v>#N/A</v>
      </c>
      <c r="CW7" t="e">
        <v>#N/A</v>
      </c>
      <c r="CX7" t="e">
        <v>#N/A</v>
      </c>
      <c r="CZ7" t="s">
        <v>57</v>
      </c>
      <c r="DA7" t="e">
        <v>#N/A</v>
      </c>
      <c r="DB7">
        <v>1</v>
      </c>
      <c r="DC7">
        <v>0</v>
      </c>
      <c r="DD7">
        <v>0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M7" t="s">
        <v>58</v>
      </c>
      <c r="DN7" t="e">
        <v>#N/A</v>
      </c>
      <c r="DO7">
        <v>1</v>
      </c>
      <c r="DP7">
        <v>0</v>
      </c>
      <c r="DQ7">
        <v>0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Z7" s="22" t="e">
        <v>#N/A</v>
      </c>
      <c r="EA7" s="32">
        <f>VLOOKUP(A7,'Uline Box Data'!$A$1:$L$1598,12,FALSE)</f>
        <v>0.42</v>
      </c>
      <c r="EB7" s="32" t="e">
        <f t="shared" si="0"/>
        <v>#N/A</v>
      </c>
      <c r="EC7" s="32">
        <f t="shared" si="1"/>
        <v>345.75</v>
      </c>
      <c r="ED7" s="34" t="e">
        <f t="shared" si="2"/>
        <v>#N/A</v>
      </c>
      <c r="EE7" s="34" t="e">
        <f t="shared" si="3"/>
        <v>#N/A</v>
      </c>
      <c r="EF7" s="34" t="e">
        <f t="shared" si="4"/>
        <v>#N/A</v>
      </c>
      <c r="EG7" s="34" t="e">
        <f t="shared" si="5"/>
        <v>#N/A</v>
      </c>
    </row>
    <row r="8" spans="1:137" x14ac:dyDescent="0.25">
      <c r="A8" t="s">
        <v>472</v>
      </c>
      <c r="B8">
        <v>12</v>
      </c>
      <c r="C8">
        <v>4</v>
      </c>
      <c r="D8">
        <v>4</v>
      </c>
      <c r="E8">
        <v>192</v>
      </c>
      <c r="F8" t="s">
        <v>23</v>
      </c>
      <c r="H8">
        <v>12</v>
      </c>
      <c r="I8">
        <v>4</v>
      </c>
      <c r="J8">
        <v>4</v>
      </c>
      <c r="K8">
        <v>12</v>
      </c>
      <c r="L8">
        <v>4</v>
      </c>
      <c r="M8">
        <v>4</v>
      </c>
      <c r="N8">
        <v>12</v>
      </c>
      <c r="O8">
        <v>4</v>
      </c>
      <c r="P8">
        <v>4</v>
      </c>
      <c r="Q8">
        <v>12</v>
      </c>
      <c r="R8">
        <v>4</v>
      </c>
      <c r="S8">
        <v>4</v>
      </c>
      <c r="T8" t="s">
        <v>26</v>
      </c>
      <c r="U8">
        <v>9.468</v>
      </c>
      <c r="V8">
        <v>3.1560000000000001</v>
      </c>
      <c r="W8">
        <v>3.0619999999999998</v>
      </c>
      <c r="X8">
        <v>8.75</v>
      </c>
      <c r="Y8">
        <v>0</v>
      </c>
      <c r="Z8">
        <v>3.4750000000000001</v>
      </c>
      <c r="AA8">
        <v>8.75</v>
      </c>
      <c r="AB8">
        <v>0</v>
      </c>
      <c r="AC8">
        <v>2.2187999999999999</v>
      </c>
      <c r="AD8">
        <v>9.25</v>
      </c>
      <c r="AE8">
        <v>0</v>
      </c>
      <c r="AF8">
        <v>2.5939999999999999</v>
      </c>
      <c r="AH8" t="s">
        <v>24</v>
      </c>
      <c r="AI8">
        <v>2.532</v>
      </c>
      <c r="AJ8">
        <v>0.84399999999999986</v>
      </c>
      <c r="AK8">
        <v>0.93800000000000017</v>
      </c>
      <c r="AL8">
        <v>3.25</v>
      </c>
      <c r="AM8">
        <v>4</v>
      </c>
      <c r="AN8">
        <v>0.52499999999999991</v>
      </c>
      <c r="AO8">
        <v>3.25</v>
      </c>
      <c r="AP8">
        <v>4</v>
      </c>
      <c r="AQ8">
        <v>1.7812000000000001</v>
      </c>
      <c r="AR8">
        <v>2.75</v>
      </c>
      <c r="AS8">
        <v>4</v>
      </c>
      <c r="AT8">
        <v>1.4060000000000001</v>
      </c>
      <c r="AU8">
        <v>4899.4314615148942</v>
      </c>
      <c r="AW8" t="s">
        <v>109</v>
      </c>
      <c r="AX8">
        <v>6.4110240000000003</v>
      </c>
      <c r="AY8">
        <v>0.71233599999999975</v>
      </c>
      <c r="AZ8">
        <v>0.87984400000000029</v>
      </c>
      <c r="BA8">
        <v>10.5625</v>
      </c>
      <c r="BB8">
        <v>16</v>
      </c>
      <c r="BC8">
        <v>0.2756249999999999</v>
      </c>
      <c r="BD8">
        <v>10.5625</v>
      </c>
      <c r="BE8">
        <v>16</v>
      </c>
      <c r="BF8">
        <v>3.1726734400000005</v>
      </c>
      <c r="BG8">
        <v>7.5625</v>
      </c>
      <c r="BH8">
        <v>16</v>
      </c>
      <c r="BI8">
        <v>1.9768360000000005</v>
      </c>
      <c r="BJ8">
        <v>24004428.646081954</v>
      </c>
      <c r="BL8" t="s">
        <v>53</v>
      </c>
      <c r="BM8">
        <v>3</v>
      </c>
      <c r="BN8">
        <v>1</v>
      </c>
      <c r="BO8">
        <v>2</v>
      </c>
      <c r="BP8">
        <v>2</v>
      </c>
      <c r="BQ8" t="e">
        <v>#N/A</v>
      </c>
      <c r="BR8">
        <v>2</v>
      </c>
      <c r="BS8">
        <v>2</v>
      </c>
      <c r="BT8" t="e">
        <v>#N/A</v>
      </c>
      <c r="BU8">
        <v>1</v>
      </c>
      <c r="BV8">
        <v>2</v>
      </c>
      <c r="BW8" t="e">
        <v>#N/A</v>
      </c>
      <c r="BX8">
        <v>1</v>
      </c>
      <c r="BZ8" t="s">
        <v>55</v>
      </c>
      <c r="CA8">
        <v>6</v>
      </c>
      <c r="CB8">
        <v>1</v>
      </c>
      <c r="CC8">
        <v>1</v>
      </c>
      <c r="CD8">
        <v>1</v>
      </c>
      <c r="CE8">
        <v>7</v>
      </c>
      <c r="CF8">
        <v>1.33</v>
      </c>
      <c r="CG8">
        <v>175</v>
      </c>
      <c r="CH8">
        <v>106.74492091200001</v>
      </c>
      <c r="CI8">
        <v>85.255079087999988</v>
      </c>
      <c r="CJ8">
        <v>0.19444444444444445</v>
      </c>
      <c r="CK8">
        <v>0.55596312975000006</v>
      </c>
      <c r="CM8" t="s">
        <v>56</v>
      </c>
      <c r="CN8" t="e">
        <v>#N/A</v>
      </c>
      <c r="CO8">
        <v>1</v>
      </c>
      <c r="CP8">
        <v>0</v>
      </c>
      <c r="CQ8">
        <v>0</v>
      </c>
      <c r="CR8" t="e">
        <v>#N/A</v>
      </c>
      <c r="CS8" t="e">
        <v>#N/A</v>
      </c>
      <c r="CT8" t="e">
        <v>#N/A</v>
      </c>
      <c r="CU8" t="e">
        <v>#N/A</v>
      </c>
      <c r="CV8" t="e">
        <v>#N/A</v>
      </c>
      <c r="CW8" t="e">
        <v>#N/A</v>
      </c>
      <c r="CX8" t="e">
        <v>#N/A</v>
      </c>
      <c r="CZ8" t="s">
        <v>57</v>
      </c>
      <c r="DA8" t="e">
        <v>#N/A</v>
      </c>
      <c r="DB8">
        <v>1</v>
      </c>
      <c r="DC8">
        <v>0</v>
      </c>
      <c r="DD8">
        <v>0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M8" t="s">
        <v>58</v>
      </c>
      <c r="DN8" t="e">
        <v>#N/A</v>
      </c>
      <c r="DO8">
        <v>1</v>
      </c>
      <c r="DP8">
        <v>0</v>
      </c>
      <c r="DQ8">
        <v>0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Z8" s="22" t="e">
        <v>#N/A</v>
      </c>
      <c r="EA8" s="32">
        <f>VLOOKUP(A8,'Uline Box Data'!$A$1:$L$1598,12,FALSE)</f>
        <v>0.47</v>
      </c>
      <c r="EB8" s="32" t="e">
        <f t="shared" si="0"/>
        <v>#N/A</v>
      </c>
      <c r="EC8" s="32">
        <f t="shared" si="1"/>
        <v>376.75</v>
      </c>
      <c r="ED8" s="34" t="e">
        <f t="shared" si="2"/>
        <v>#N/A</v>
      </c>
      <c r="EE8" s="34" t="e">
        <f t="shared" si="3"/>
        <v>#N/A</v>
      </c>
      <c r="EF8" s="34" t="e">
        <f t="shared" si="4"/>
        <v>#N/A</v>
      </c>
      <c r="EG8" s="34" t="e">
        <f t="shared" si="5"/>
        <v>#N/A</v>
      </c>
    </row>
    <row r="9" spans="1:137" x14ac:dyDescent="0.25">
      <c r="A9" t="s">
        <v>473</v>
      </c>
      <c r="B9">
        <v>12</v>
      </c>
      <c r="C9">
        <v>4</v>
      </c>
      <c r="D9">
        <v>4</v>
      </c>
      <c r="E9">
        <v>192</v>
      </c>
      <c r="F9" t="s">
        <v>23</v>
      </c>
      <c r="H9">
        <v>12</v>
      </c>
      <c r="I9">
        <v>4</v>
      </c>
      <c r="J9">
        <v>4</v>
      </c>
      <c r="K9">
        <v>12</v>
      </c>
      <c r="L9">
        <v>4</v>
      </c>
      <c r="M9">
        <v>4</v>
      </c>
      <c r="N9">
        <v>12</v>
      </c>
      <c r="O9">
        <v>4</v>
      </c>
      <c r="P9">
        <v>4</v>
      </c>
      <c r="Q9">
        <v>12</v>
      </c>
      <c r="R9">
        <v>4</v>
      </c>
      <c r="S9">
        <v>4</v>
      </c>
      <c r="T9" t="s">
        <v>26</v>
      </c>
      <c r="U9">
        <v>9.468</v>
      </c>
      <c r="V9">
        <v>3.1560000000000001</v>
      </c>
      <c r="W9">
        <v>3.0619999999999998</v>
      </c>
      <c r="X9">
        <v>8.75</v>
      </c>
      <c r="Y9">
        <v>0</v>
      </c>
      <c r="Z9">
        <v>3.4750000000000001</v>
      </c>
      <c r="AA9">
        <v>8.75</v>
      </c>
      <c r="AB9">
        <v>0</v>
      </c>
      <c r="AC9">
        <v>2.2187999999999999</v>
      </c>
      <c r="AD9">
        <v>9.25</v>
      </c>
      <c r="AE9">
        <v>0</v>
      </c>
      <c r="AF9">
        <v>2.5939999999999999</v>
      </c>
      <c r="AH9" t="s">
        <v>24</v>
      </c>
      <c r="AI9">
        <v>2.532</v>
      </c>
      <c r="AJ9">
        <v>0.84399999999999986</v>
      </c>
      <c r="AK9">
        <v>0.93800000000000017</v>
      </c>
      <c r="AL9">
        <v>3.25</v>
      </c>
      <c r="AM9">
        <v>4</v>
      </c>
      <c r="AN9">
        <v>0.52499999999999991</v>
      </c>
      <c r="AO9">
        <v>3.25</v>
      </c>
      <c r="AP9">
        <v>4</v>
      </c>
      <c r="AQ9">
        <v>1.7812000000000001</v>
      </c>
      <c r="AR9">
        <v>2.75</v>
      </c>
      <c r="AS9">
        <v>4</v>
      </c>
      <c r="AT9">
        <v>1.4060000000000001</v>
      </c>
      <c r="AU9">
        <v>4899.4314615148942</v>
      </c>
      <c r="AW9" t="s">
        <v>109</v>
      </c>
      <c r="AX9">
        <v>6.4110240000000003</v>
      </c>
      <c r="AY9">
        <v>0.71233599999999975</v>
      </c>
      <c r="AZ9">
        <v>0.87984400000000029</v>
      </c>
      <c r="BA9">
        <v>10.5625</v>
      </c>
      <c r="BB9">
        <v>16</v>
      </c>
      <c r="BC9">
        <v>0.2756249999999999</v>
      </c>
      <c r="BD9">
        <v>10.5625</v>
      </c>
      <c r="BE9">
        <v>16</v>
      </c>
      <c r="BF9">
        <v>3.1726734400000005</v>
      </c>
      <c r="BG9">
        <v>7.5625</v>
      </c>
      <c r="BH9">
        <v>16</v>
      </c>
      <c r="BI9">
        <v>1.9768360000000005</v>
      </c>
      <c r="BJ9">
        <v>24004428.646081954</v>
      </c>
      <c r="BL9" t="s">
        <v>53</v>
      </c>
      <c r="BM9">
        <v>3</v>
      </c>
      <c r="BN9">
        <v>1</v>
      </c>
      <c r="BO9">
        <v>2</v>
      </c>
      <c r="BP9">
        <v>2</v>
      </c>
      <c r="BQ9" t="e">
        <v>#N/A</v>
      </c>
      <c r="BR9">
        <v>2</v>
      </c>
      <c r="BS9">
        <v>2</v>
      </c>
      <c r="BT9" t="e">
        <v>#N/A</v>
      </c>
      <c r="BU9">
        <v>1</v>
      </c>
      <c r="BV9">
        <v>2</v>
      </c>
      <c r="BW9" t="e">
        <v>#N/A</v>
      </c>
      <c r="BX9">
        <v>1</v>
      </c>
      <c r="BZ9" t="s">
        <v>55</v>
      </c>
      <c r="CA9">
        <v>6</v>
      </c>
      <c r="CB9">
        <v>1</v>
      </c>
      <c r="CC9">
        <v>1</v>
      </c>
      <c r="CD9">
        <v>1</v>
      </c>
      <c r="CE9">
        <v>7</v>
      </c>
      <c r="CF9">
        <v>1.33</v>
      </c>
      <c r="CG9">
        <v>175</v>
      </c>
      <c r="CH9">
        <v>106.74492091200001</v>
      </c>
      <c r="CI9">
        <v>85.255079087999988</v>
      </c>
      <c r="CJ9">
        <v>0.19444444444444445</v>
      </c>
      <c r="CK9">
        <v>0.55596312975000006</v>
      </c>
      <c r="CM9" t="s">
        <v>56</v>
      </c>
      <c r="CN9" t="e">
        <v>#N/A</v>
      </c>
      <c r="CO9">
        <v>1</v>
      </c>
      <c r="CP9">
        <v>0</v>
      </c>
      <c r="CQ9">
        <v>0</v>
      </c>
      <c r="CR9" t="e">
        <v>#N/A</v>
      </c>
      <c r="CS9" t="e">
        <v>#N/A</v>
      </c>
      <c r="CT9" t="e">
        <v>#N/A</v>
      </c>
      <c r="CU9" t="e">
        <v>#N/A</v>
      </c>
      <c r="CV9" t="e">
        <v>#N/A</v>
      </c>
      <c r="CW9" t="e">
        <v>#N/A</v>
      </c>
      <c r="CX9" t="e">
        <v>#N/A</v>
      </c>
      <c r="CZ9" t="s">
        <v>57</v>
      </c>
      <c r="DA9" t="e">
        <v>#N/A</v>
      </c>
      <c r="DB9">
        <v>1</v>
      </c>
      <c r="DC9">
        <v>0</v>
      </c>
      <c r="DD9">
        <v>0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M9" t="s">
        <v>58</v>
      </c>
      <c r="DN9" t="e">
        <v>#N/A</v>
      </c>
      <c r="DO9">
        <v>1</v>
      </c>
      <c r="DP9">
        <v>0</v>
      </c>
      <c r="DQ9">
        <v>0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Z9" s="22" t="e">
        <v>#N/A</v>
      </c>
      <c r="EA9" s="32">
        <f>VLOOKUP(A9,'Uline Box Data'!$A$1:$L$1598,12,FALSE)</f>
        <v>0.39</v>
      </c>
      <c r="EB9" s="32" t="e">
        <f t="shared" si="0"/>
        <v>#N/A</v>
      </c>
      <c r="EC9" s="32">
        <f t="shared" si="1"/>
        <v>376.75</v>
      </c>
      <c r="ED9" s="34" t="e">
        <f t="shared" si="2"/>
        <v>#N/A</v>
      </c>
      <c r="EE9" s="34" t="e">
        <f t="shared" si="3"/>
        <v>#N/A</v>
      </c>
      <c r="EF9" s="34" t="e">
        <f t="shared" si="4"/>
        <v>#N/A</v>
      </c>
      <c r="EG9" s="34" t="e">
        <f t="shared" si="5"/>
        <v>#N/A</v>
      </c>
    </row>
    <row r="10" spans="1:137" x14ac:dyDescent="0.25">
      <c r="A10" t="s">
        <v>477</v>
      </c>
      <c r="B10">
        <v>12</v>
      </c>
      <c r="C10">
        <v>6</v>
      </c>
      <c r="D10">
        <v>2</v>
      </c>
      <c r="E10">
        <v>144</v>
      </c>
      <c r="F10" t="s">
        <v>23</v>
      </c>
      <c r="H10">
        <v>12</v>
      </c>
      <c r="I10">
        <v>6</v>
      </c>
      <c r="J10">
        <v>2</v>
      </c>
      <c r="K10">
        <v>12</v>
      </c>
      <c r="L10">
        <v>6</v>
      </c>
      <c r="M10">
        <v>2</v>
      </c>
      <c r="N10">
        <v>12</v>
      </c>
      <c r="O10">
        <v>6</v>
      </c>
      <c r="P10">
        <v>2</v>
      </c>
      <c r="Q10">
        <v>12</v>
      </c>
      <c r="R10">
        <v>6</v>
      </c>
      <c r="S10">
        <v>2</v>
      </c>
      <c r="T10" t="s">
        <v>26</v>
      </c>
      <c r="U10">
        <v>9.468</v>
      </c>
      <c r="V10">
        <v>3.1560000000000001</v>
      </c>
      <c r="W10">
        <v>1.5309999999999999</v>
      </c>
      <c r="X10">
        <v>8.75</v>
      </c>
      <c r="Y10">
        <v>4.375</v>
      </c>
      <c r="Z10">
        <v>1.7375</v>
      </c>
      <c r="AA10">
        <v>8.75</v>
      </c>
      <c r="AB10">
        <v>4.375</v>
      </c>
      <c r="AC10">
        <v>0</v>
      </c>
      <c r="AD10">
        <v>9.25</v>
      </c>
      <c r="AE10">
        <v>4.625</v>
      </c>
      <c r="AF10">
        <v>0</v>
      </c>
      <c r="AH10" t="s">
        <v>24</v>
      </c>
      <c r="AI10">
        <v>2.532</v>
      </c>
      <c r="AJ10">
        <v>2.8439999999999999</v>
      </c>
      <c r="AK10">
        <v>0.46900000000000008</v>
      </c>
      <c r="AL10">
        <v>3.25</v>
      </c>
      <c r="AM10">
        <v>1.625</v>
      </c>
      <c r="AN10">
        <v>0.26249999999999996</v>
      </c>
      <c r="AO10">
        <v>3.25</v>
      </c>
      <c r="AP10">
        <v>1.625</v>
      </c>
      <c r="AQ10">
        <v>2</v>
      </c>
      <c r="AR10">
        <v>2.75</v>
      </c>
      <c r="AS10">
        <v>1.375</v>
      </c>
      <c r="AT10">
        <v>2</v>
      </c>
      <c r="AU10">
        <v>373.99369422080196</v>
      </c>
      <c r="AW10" t="s">
        <v>109</v>
      </c>
      <c r="AX10">
        <v>6.4110240000000003</v>
      </c>
      <c r="AY10">
        <v>8.088336</v>
      </c>
      <c r="AZ10">
        <v>0.21996100000000007</v>
      </c>
      <c r="BA10">
        <v>10.5625</v>
      </c>
      <c r="BB10">
        <v>2.640625</v>
      </c>
      <c r="BC10">
        <v>6.8906249999999974E-2</v>
      </c>
      <c r="BD10">
        <v>10.5625</v>
      </c>
      <c r="BE10">
        <v>2.640625</v>
      </c>
      <c r="BF10">
        <v>4</v>
      </c>
      <c r="BG10">
        <v>7.5625</v>
      </c>
      <c r="BH10">
        <v>1.890625</v>
      </c>
      <c r="BI10">
        <v>4</v>
      </c>
      <c r="BJ10">
        <v>139871.28331692267</v>
      </c>
      <c r="BL10" t="s">
        <v>53</v>
      </c>
      <c r="BM10">
        <v>3</v>
      </c>
      <c r="BN10">
        <v>1</v>
      </c>
      <c r="BO10">
        <v>1</v>
      </c>
      <c r="BP10">
        <v>2</v>
      </c>
      <c r="BQ10">
        <v>1</v>
      </c>
      <c r="BR10">
        <v>1</v>
      </c>
      <c r="BS10">
        <v>2</v>
      </c>
      <c r="BT10">
        <v>1</v>
      </c>
      <c r="BU10" t="e">
        <v>#N/A</v>
      </c>
      <c r="BV10">
        <v>2</v>
      </c>
      <c r="BW10">
        <v>1</v>
      </c>
      <c r="BX10" t="e">
        <v>#N/A</v>
      </c>
      <c r="BZ10" t="s">
        <v>55</v>
      </c>
      <c r="CA10">
        <v>3</v>
      </c>
      <c r="CB10">
        <v>1</v>
      </c>
      <c r="CC10">
        <v>1</v>
      </c>
      <c r="CD10">
        <v>0</v>
      </c>
      <c r="CE10">
        <v>3</v>
      </c>
      <c r="CF10">
        <v>0.57000000000000006</v>
      </c>
      <c r="CG10">
        <v>75</v>
      </c>
      <c r="CH10">
        <v>45.747823248000003</v>
      </c>
      <c r="CI10">
        <v>98.252176751999997</v>
      </c>
      <c r="CJ10">
        <v>8.3333333333333329E-2</v>
      </c>
      <c r="CK10">
        <v>0.31769321700000003</v>
      </c>
      <c r="CM10" t="s">
        <v>56</v>
      </c>
      <c r="CN10">
        <v>2</v>
      </c>
      <c r="CO10">
        <v>1</v>
      </c>
      <c r="CP10">
        <v>1</v>
      </c>
      <c r="CQ10">
        <v>0</v>
      </c>
      <c r="CR10">
        <v>2</v>
      </c>
      <c r="CS10">
        <v>0.76</v>
      </c>
      <c r="CT10">
        <v>50</v>
      </c>
      <c r="CU10">
        <v>66.513671875</v>
      </c>
      <c r="CV10">
        <v>77.486328125</v>
      </c>
      <c r="CW10">
        <v>6.6666666666666666E-2</v>
      </c>
      <c r="CX10">
        <v>0.46190049913194442</v>
      </c>
      <c r="CZ10" t="s">
        <v>57</v>
      </c>
      <c r="DA10" t="e">
        <v>#N/A</v>
      </c>
      <c r="DB10">
        <v>1</v>
      </c>
      <c r="DC10">
        <v>1</v>
      </c>
      <c r="DD10">
        <v>0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M10" t="s">
        <v>58</v>
      </c>
      <c r="DN10" t="e">
        <v>#N/A</v>
      </c>
      <c r="DO10">
        <v>1</v>
      </c>
      <c r="DP10">
        <v>1</v>
      </c>
      <c r="DQ10">
        <v>0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Z10" s="22" t="e">
        <v>#N/A</v>
      </c>
      <c r="EA10" s="32">
        <f>VLOOKUP(A10,'Uline Box Data'!$A$1:$L$1598,12,FALSE)</f>
        <v>0.46</v>
      </c>
      <c r="EB10" s="32" t="e">
        <f t="shared" si="0"/>
        <v>#N/A</v>
      </c>
      <c r="EC10" s="32">
        <f t="shared" si="1"/>
        <v>390.75</v>
      </c>
      <c r="ED10" s="34">
        <f t="shared" si="2"/>
        <v>92</v>
      </c>
      <c r="EE10" s="34">
        <f t="shared" si="3"/>
        <v>92</v>
      </c>
      <c r="EF10" s="34" t="e">
        <f t="shared" si="4"/>
        <v>#N/A</v>
      </c>
      <c r="EG10" s="34">
        <f t="shared" si="5"/>
        <v>50428.250951528753</v>
      </c>
    </row>
    <row r="11" spans="1:137" x14ac:dyDescent="0.25">
      <c r="A11" t="s">
        <v>504</v>
      </c>
      <c r="B11">
        <v>12</v>
      </c>
      <c r="C11">
        <v>9</v>
      </c>
      <c r="D11">
        <v>2</v>
      </c>
      <c r="E11">
        <v>216</v>
      </c>
      <c r="F11" t="s">
        <v>23</v>
      </c>
      <c r="H11">
        <v>12</v>
      </c>
      <c r="I11">
        <v>9</v>
      </c>
      <c r="J11">
        <v>2</v>
      </c>
      <c r="K11">
        <v>12</v>
      </c>
      <c r="L11">
        <v>9</v>
      </c>
      <c r="M11">
        <v>2</v>
      </c>
      <c r="N11">
        <v>12</v>
      </c>
      <c r="O11">
        <v>9</v>
      </c>
      <c r="P11">
        <v>2</v>
      </c>
      <c r="Q11">
        <v>12</v>
      </c>
      <c r="R11">
        <v>9</v>
      </c>
      <c r="S11">
        <v>2</v>
      </c>
      <c r="T11" t="s">
        <v>26</v>
      </c>
      <c r="U11">
        <v>9.468</v>
      </c>
      <c r="V11">
        <v>6.3120000000000003</v>
      </c>
      <c r="W11">
        <v>1.5309999999999999</v>
      </c>
      <c r="X11">
        <v>8.75</v>
      </c>
      <c r="Y11">
        <v>8.75</v>
      </c>
      <c r="Z11">
        <v>1.7375</v>
      </c>
      <c r="AA11">
        <v>8.75</v>
      </c>
      <c r="AB11">
        <v>8.75</v>
      </c>
      <c r="AC11">
        <v>0</v>
      </c>
      <c r="AD11">
        <v>9.25</v>
      </c>
      <c r="AE11">
        <v>4.625</v>
      </c>
      <c r="AF11">
        <v>0</v>
      </c>
      <c r="AH11" t="s">
        <v>24</v>
      </c>
      <c r="AI11">
        <v>2.532</v>
      </c>
      <c r="AJ11">
        <v>2.6879999999999997</v>
      </c>
      <c r="AK11">
        <v>0.46900000000000008</v>
      </c>
      <c r="AL11">
        <v>3.25</v>
      </c>
      <c r="AM11">
        <v>0.25</v>
      </c>
      <c r="AN11">
        <v>0.26249999999999996</v>
      </c>
      <c r="AO11">
        <v>3.25</v>
      </c>
      <c r="AP11">
        <v>0.25</v>
      </c>
      <c r="AQ11">
        <v>2</v>
      </c>
      <c r="AR11">
        <v>2.75</v>
      </c>
      <c r="AS11">
        <v>4.375</v>
      </c>
      <c r="AT11">
        <v>2</v>
      </c>
      <c r="AU11">
        <v>26.620278700640625</v>
      </c>
      <c r="AW11" t="s">
        <v>109</v>
      </c>
      <c r="AX11">
        <v>6.4110240000000003</v>
      </c>
      <c r="AY11">
        <v>7.2253439999999989</v>
      </c>
      <c r="AZ11">
        <v>0.21996100000000007</v>
      </c>
      <c r="BA11">
        <v>10.5625</v>
      </c>
      <c r="BB11">
        <v>6.25E-2</v>
      </c>
      <c r="BC11">
        <v>6.8906249999999974E-2</v>
      </c>
      <c r="BD11">
        <v>10.5625</v>
      </c>
      <c r="BE11">
        <v>6.25E-2</v>
      </c>
      <c r="BF11">
        <v>4</v>
      </c>
      <c r="BG11">
        <v>7.5625</v>
      </c>
      <c r="BH11">
        <v>19.140625</v>
      </c>
      <c r="BI11">
        <v>4</v>
      </c>
      <c r="BJ11">
        <v>708.63923809978075</v>
      </c>
      <c r="BL11" t="s">
        <v>53</v>
      </c>
      <c r="BM11">
        <v>3</v>
      </c>
      <c r="BN11">
        <v>2</v>
      </c>
      <c r="BO11">
        <v>1</v>
      </c>
      <c r="BP11">
        <v>2</v>
      </c>
      <c r="BQ11">
        <v>2</v>
      </c>
      <c r="BR11">
        <v>1</v>
      </c>
      <c r="BS11">
        <v>2</v>
      </c>
      <c r="BT11">
        <v>2</v>
      </c>
      <c r="BU11" t="e">
        <v>#N/A</v>
      </c>
      <c r="BV11">
        <v>2</v>
      </c>
      <c r="BW11">
        <v>1</v>
      </c>
      <c r="BX11" t="e">
        <v>#N/A</v>
      </c>
      <c r="BZ11" t="s">
        <v>55</v>
      </c>
      <c r="CA11">
        <v>6</v>
      </c>
      <c r="CB11">
        <v>1</v>
      </c>
      <c r="CC11">
        <v>2</v>
      </c>
      <c r="CD11">
        <v>0</v>
      </c>
      <c r="CE11">
        <v>6</v>
      </c>
      <c r="CF11">
        <v>1.1400000000000001</v>
      </c>
      <c r="CG11">
        <v>150</v>
      </c>
      <c r="CH11">
        <v>91.495646496000006</v>
      </c>
      <c r="CI11">
        <v>124.50435350399999</v>
      </c>
      <c r="CJ11">
        <v>0.16666666666666666</v>
      </c>
      <c r="CK11">
        <v>0.42359095600000002</v>
      </c>
      <c r="CM11" t="s">
        <v>56</v>
      </c>
      <c r="CN11">
        <v>4</v>
      </c>
      <c r="CO11">
        <v>1</v>
      </c>
      <c r="CP11">
        <v>2</v>
      </c>
      <c r="CQ11">
        <v>0</v>
      </c>
      <c r="CR11">
        <v>4</v>
      </c>
      <c r="CS11">
        <v>1.52</v>
      </c>
      <c r="CT11">
        <v>100</v>
      </c>
      <c r="CU11">
        <v>133.02734375</v>
      </c>
      <c r="CV11">
        <v>82.97265625</v>
      </c>
      <c r="CW11">
        <v>0.13333333333333333</v>
      </c>
      <c r="CX11">
        <v>0.61586733217592593</v>
      </c>
      <c r="CZ11" t="s">
        <v>57</v>
      </c>
      <c r="DA11" t="e">
        <v>#N/A</v>
      </c>
      <c r="DB11">
        <v>1</v>
      </c>
      <c r="DC11">
        <v>2</v>
      </c>
      <c r="DD11">
        <v>0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M11" t="s">
        <v>58</v>
      </c>
      <c r="DN11" t="e">
        <v>#N/A</v>
      </c>
      <c r="DO11">
        <v>1</v>
      </c>
      <c r="DP11">
        <v>1</v>
      </c>
      <c r="DQ11">
        <v>0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Z11" s="22" t="e">
        <v>#N/A</v>
      </c>
      <c r="EA11" s="32">
        <f>VLOOKUP(A11,'Uline Box Data'!$A$1:$L$1598,12,FALSE)</f>
        <v>0.62</v>
      </c>
      <c r="EB11" s="32" t="e">
        <f t="shared" si="0"/>
        <v>#N/A</v>
      </c>
      <c r="EC11" s="32">
        <f t="shared" si="1"/>
        <v>483.75</v>
      </c>
      <c r="ED11" s="34">
        <f t="shared" si="2"/>
        <v>62</v>
      </c>
      <c r="EE11" s="34">
        <f t="shared" si="3"/>
        <v>62</v>
      </c>
      <c r="EF11" s="34" t="e">
        <f t="shared" si="4"/>
        <v>#N/A</v>
      </c>
      <c r="EG11" s="34">
        <f t="shared" si="5"/>
        <v>58302.339814509673</v>
      </c>
    </row>
    <row r="12" spans="1:137" x14ac:dyDescent="0.25">
      <c r="A12" t="s">
        <v>527</v>
      </c>
      <c r="B12">
        <v>12</v>
      </c>
      <c r="C12">
        <v>10</v>
      </c>
      <c r="D12">
        <v>2</v>
      </c>
      <c r="E12">
        <v>240</v>
      </c>
      <c r="F12" t="s">
        <v>23</v>
      </c>
      <c r="H12">
        <v>12</v>
      </c>
      <c r="I12">
        <v>10</v>
      </c>
      <c r="J12">
        <v>2</v>
      </c>
      <c r="K12">
        <v>12</v>
      </c>
      <c r="L12">
        <v>10</v>
      </c>
      <c r="M12">
        <v>2</v>
      </c>
      <c r="N12">
        <v>12</v>
      </c>
      <c r="O12">
        <v>10</v>
      </c>
      <c r="P12">
        <v>2</v>
      </c>
      <c r="Q12">
        <v>12</v>
      </c>
      <c r="R12">
        <v>10</v>
      </c>
      <c r="S12">
        <v>2</v>
      </c>
      <c r="T12" t="s">
        <v>26</v>
      </c>
      <c r="U12">
        <v>9.468</v>
      </c>
      <c r="V12">
        <v>9.468</v>
      </c>
      <c r="W12">
        <v>1.5309999999999999</v>
      </c>
      <c r="X12">
        <v>8.75</v>
      </c>
      <c r="Y12">
        <v>8.75</v>
      </c>
      <c r="Z12">
        <v>1.7375</v>
      </c>
      <c r="AA12">
        <v>8.75</v>
      </c>
      <c r="AB12">
        <v>8.75</v>
      </c>
      <c r="AC12">
        <v>0</v>
      </c>
      <c r="AD12">
        <v>9.25</v>
      </c>
      <c r="AE12">
        <v>9.25</v>
      </c>
      <c r="AF12">
        <v>0</v>
      </c>
      <c r="AH12" t="s">
        <v>24</v>
      </c>
      <c r="AI12">
        <v>2.532</v>
      </c>
      <c r="AJ12">
        <v>0.53200000000000003</v>
      </c>
      <c r="AK12">
        <v>0.46900000000000008</v>
      </c>
      <c r="AL12">
        <v>3.25</v>
      </c>
      <c r="AM12">
        <v>1.25</v>
      </c>
      <c r="AN12">
        <v>0.26249999999999996</v>
      </c>
      <c r="AO12">
        <v>3.25</v>
      </c>
      <c r="AP12">
        <v>1.25</v>
      </c>
      <c r="AQ12">
        <v>2</v>
      </c>
      <c r="AR12">
        <v>2.75</v>
      </c>
      <c r="AS12">
        <v>0.75</v>
      </c>
      <c r="AT12">
        <v>2</v>
      </c>
      <c r="AU12">
        <v>22.579700683579105</v>
      </c>
      <c r="AW12" t="s">
        <v>109</v>
      </c>
      <c r="AX12">
        <v>6.4110240000000003</v>
      </c>
      <c r="AY12">
        <v>0.28302400000000005</v>
      </c>
      <c r="AZ12">
        <v>0.21996100000000007</v>
      </c>
      <c r="BA12">
        <v>10.5625</v>
      </c>
      <c r="BB12">
        <v>1.5625</v>
      </c>
      <c r="BC12">
        <v>6.8906249999999974E-2</v>
      </c>
      <c r="BD12">
        <v>10.5625</v>
      </c>
      <c r="BE12">
        <v>1.5625</v>
      </c>
      <c r="BF12">
        <v>4</v>
      </c>
      <c r="BG12">
        <v>7.5625</v>
      </c>
      <c r="BH12">
        <v>0.5625</v>
      </c>
      <c r="BI12">
        <v>4</v>
      </c>
      <c r="BJ12">
        <v>509.84288296002268</v>
      </c>
      <c r="BL12" t="s">
        <v>53</v>
      </c>
      <c r="BM12">
        <v>3</v>
      </c>
      <c r="BN12">
        <v>3</v>
      </c>
      <c r="BO12">
        <v>1</v>
      </c>
      <c r="BP12">
        <v>2</v>
      </c>
      <c r="BQ12">
        <v>2</v>
      </c>
      <c r="BR12">
        <v>1</v>
      </c>
      <c r="BS12">
        <v>2</v>
      </c>
      <c r="BT12">
        <v>2</v>
      </c>
      <c r="BU12" t="e">
        <v>#N/A</v>
      </c>
      <c r="BV12">
        <v>2</v>
      </c>
      <c r="BW12">
        <v>2</v>
      </c>
      <c r="BX12" t="e">
        <v>#N/A</v>
      </c>
      <c r="BZ12" t="s">
        <v>55</v>
      </c>
      <c r="CA12">
        <v>9</v>
      </c>
      <c r="CB12">
        <v>1</v>
      </c>
      <c r="CC12">
        <v>3</v>
      </c>
      <c r="CD12">
        <v>0</v>
      </c>
      <c r="CE12">
        <v>9</v>
      </c>
      <c r="CF12">
        <v>1.71</v>
      </c>
      <c r="CG12">
        <v>225</v>
      </c>
      <c r="CH12">
        <v>137.24346974400001</v>
      </c>
      <c r="CI12">
        <v>102.75653025599999</v>
      </c>
      <c r="CJ12">
        <v>0.25</v>
      </c>
      <c r="CK12">
        <v>0.57184779060000002</v>
      </c>
      <c r="CM12" t="s">
        <v>56</v>
      </c>
      <c r="CN12">
        <v>4</v>
      </c>
      <c r="CO12">
        <v>1</v>
      </c>
      <c r="CP12">
        <v>2</v>
      </c>
      <c r="CQ12">
        <v>0</v>
      </c>
      <c r="CR12">
        <v>4</v>
      </c>
      <c r="CS12">
        <v>1.52</v>
      </c>
      <c r="CT12">
        <v>100</v>
      </c>
      <c r="CU12">
        <v>133.02734375</v>
      </c>
      <c r="CV12">
        <v>106.97265625</v>
      </c>
      <c r="CW12">
        <v>0.13333333333333333</v>
      </c>
      <c r="CX12">
        <v>0.55428059895833337</v>
      </c>
      <c r="CZ12" t="s">
        <v>57</v>
      </c>
      <c r="DA12" t="e">
        <v>#N/A</v>
      </c>
      <c r="DB12">
        <v>1</v>
      </c>
      <c r="DC12">
        <v>2</v>
      </c>
      <c r="DD12">
        <v>0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M12" t="s">
        <v>58</v>
      </c>
      <c r="DN12" t="e">
        <v>#N/A</v>
      </c>
      <c r="DO12">
        <v>1</v>
      </c>
      <c r="DP12">
        <v>2</v>
      </c>
      <c r="DQ12">
        <v>0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Z12" s="22" t="e">
        <v>#N/A</v>
      </c>
      <c r="EA12" s="32">
        <f>VLOOKUP(A12,'Uline Box Data'!$A$1:$L$1598,12,FALSE)</f>
        <v>0.68</v>
      </c>
      <c r="EB12" s="32" t="e">
        <f t="shared" si="0"/>
        <v>#N/A</v>
      </c>
      <c r="EC12" s="32">
        <f t="shared" si="1"/>
        <v>522.75</v>
      </c>
      <c r="ED12" s="34">
        <f t="shared" si="2"/>
        <v>68</v>
      </c>
      <c r="EE12" s="34">
        <f t="shared" si="3"/>
        <v>68</v>
      </c>
      <c r="EF12" s="34" t="e">
        <f t="shared" si="4"/>
        <v>#N/A</v>
      </c>
      <c r="EG12" s="34">
        <f t="shared" si="5"/>
        <v>48867.628263647981</v>
      </c>
    </row>
    <row r="13" spans="1:137" x14ac:dyDescent="0.25">
      <c r="A13" t="s">
        <v>550</v>
      </c>
      <c r="B13">
        <v>12</v>
      </c>
      <c r="C13">
        <v>12</v>
      </c>
      <c r="D13">
        <v>2</v>
      </c>
      <c r="E13">
        <v>288</v>
      </c>
      <c r="F13" t="s">
        <v>23</v>
      </c>
      <c r="H13">
        <v>12</v>
      </c>
      <c r="I13">
        <v>12</v>
      </c>
      <c r="J13">
        <v>2</v>
      </c>
      <c r="K13">
        <v>12</v>
      </c>
      <c r="L13">
        <v>12</v>
      </c>
      <c r="M13">
        <v>2</v>
      </c>
      <c r="N13">
        <v>12</v>
      </c>
      <c r="O13">
        <v>12</v>
      </c>
      <c r="P13">
        <v>2</v>
      </c>
      <c r="Q13">
        <v>12</v>
      </c>
      <c r="R13">
        <v>12</v>
      </c>
      <c r="S13">
        <v>2</v>
      </c>
      <c r="T13" t="s">
        <v>26</v>
      </c>
      <c r="U13">
        <v>9.468</v>
      </c>
      <c r="V13">
        <v>9.468</v>
      </c>
      <c r="W13">
        <v>1.5309999999999999</v>
      </c>
      <c r="X13">
        <v>8.75</v>
      </c>
      <c r="Y13">
        <v>8.75</v>
      </c>
      <c r="Z13">
        <v>1.7375</v>
      </c>
      <c r="AA13">
        <v>8.75</v>
      </c>
      <c r="AB13">
        <v>8.75</v>
      </c>
      <c r="AC13">
        <v>0</v>
      </c>
      <c r="AD13">
        <v>9.25</v>
      </c>
      <c r="AE13">
        <v>9.25</v>
      </c>
      <c r="AF13">
        <v>0</v>
      </c>
      <c r="AH13" t="s">
        <v>24</v>
      </c>
      <c r="AI13">
        <v>2.532</v>
      </c>
      <c r="AJ13">
        <v>2.532</v>
      </c>
      <c r="AK13">
        <v>0.46900000000000008</v>
      </c>
      <c r="AL13">
        <v>3.25</v>
      </c>
      <c r="AM13">
        <v>3.25</v>
      </c>
      <c r="AN13">
        <v>0.26249999999999996</v>
      </c>
      <c r="AO13">
        <v>3.25</v>
      </c>
      <c r="AP13">
        <v>3.25</v>
      </c>
      <c r="AQ13">
        <v>2</v>
      </c>
      <c r="AR13">
        <v>2.75</v>
      </c>
      <c r="AS13">
        <v>2.75</v>
      </c>
      <c r="AT13">
        <v>2</v>
      </c>
      <c r="AU13">
        <v>2663.7188010325476</v>
      </c>
      <c r="AW13" t="s">
        <v>109</v>
      </c>
      <c r="AX13">
        <v>6.4110240000000003</v>
      </c>
      <c r="AY13">
        <v>6.4110240000000003</v>
      </c>
      <c r="AZ13">
        <v>0.21996100000000007</v>
      </c>
      <c r="BA13">
        <v>10.5625</v>
      </c>
      <c r="BB13">
        <v>10.5625</v>
      </c>
      <c r="BC13">
        <v>6.8906249999999974E-2</v>
      </c>
      <c r="BD13">
        <v>10.5625</v>
      </c>
      <c r="BE13">
        <v>10.5625</v>
      </c>
      <c r="BF13">
        <v>4</v>
      </c>
      <c r="BG13">
        <v>7.5625</v>
      </c>
      <c r="BH13">
        <v>7.5625</v>
      </c>
      <c r="BI13">
        <v>4</v>
      </c>
      <c r="BJ13">
        <v>7095397.8509742711</v>
      </c>
      <c r="BL13" t="s">
        <v>53</v>
      </c>
      <c r="BM13">
        <v>3</v>
      </c>
      <c r="BN13">
        <v>3</v>
      </c>
      <c r="BO13">
        <v>1</v>
      </c>
      <c r="BP13">
        <v>2</v>
      </c>
      <c r="BQ13">
        <v>2</v>
      </c>
      <c r="BR13">
        <v>1</v>
      </c>
      <c r="BS13">
        <v>2</v>
      </c>
      <c r="BT13">
        <v>2</v>
      </c>
      <c r="BU13" t="e">
        <v>#N/A</v>
      </c>
      <c r="BV13">
        <v>2</v>
      </c>
      <c r="BW13">
        <v>2</v>
      </c>
      <c r="BX13" t="e">
        <v>#N/A</v>
      </c>
      <c r="BZ13" t="s">
        <v>55</v>
      </c>
      <c r="CA13">
        <v>9</v>
      </c>
      <c r="CB13">
        <v>1</v>
      </c>
      <c r="CC13">
        <v>3</v>
      </c>
      <c r="CD13">
        <v>0</v>
      </c>
      <c r="CE13">
        <v>9</v>
      </c>
      <c r="CF13">
        <v>1.71</v>
      </c>
      <c r="CG13">
        <v>225</v>
      </c>
      <c r="CH13">
        <v>137.24346974400001</v>
      </c>
      <c r="CI13">
        <v>150.75653025599999</v>
      </c>
      <c r="CJ13">
        <v>0.25</v>
      </c>
      <c r="CK13">
        <v>0.47653982550000001</v>
      </c>
      <c r="CM13" t="s">
        <v>56</v>
      </c>
      <c r="CN13">
        <v>4</v>
      </c>
      <c r="CO13">
        <v>1</v>
      </c>
      <c r="CP13">
        <v>2</v>
      </c>
      <c r="CQ13">
        <v>0</v>
      </c>
      <c r="CR13">
        <v>4</v>
      </c>
      <c r="CS13">
        <v>1.52</v>
      </c>
      <c r="CT13">
        <v>100</v>
      </c>
      <c r="CU13">
        <v>133.02734375</v>
      </c>
      <c r="CV13">
        <v>154.97265625</v>
      </c>
      <c r="CW13">
        <v>0.13333333333333333</v>
      </c>
      <c r="CX13">
        <v>0.46190049913194442</v>
      </c>
      <c r="CZ13" t="s">
        <v>57</v>
      </c>
      <c r="DA13" t="e">
        <v>#N/A</v>
      </c>
      <c r="DB13">
        <v>1</v>
      </c>
      <c r="DC13">
        <v>2</v>
      </c>
      <c r="DD13">
        <v>0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M13" t="s">
        <v>58</v>
      </c>
      <c r="DN13" t="e">
        <v>#N/A</v>
      </c>
      <c r="DO13">
        <v>1</v>
      </c>
      <c r="DP13">
        <v>2</v>
      </c>
      <c r="DQ13">
        <v>0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Z13" s="22" t="e">
        <v>#N/A</v>
      </c>
      <c r="EA13" s="32">
        <f>VLOOKUP(A13,'Uline Box Data'!$A$1:$L$1598,12,FALSE)</f>
        <v>0.71</v>
      </c>
      <c r="EB13" s="32" t="e">
        <f t="shared" si="0"/>
        <v>#N/A</v>
      </c>
      <c r="EC13" s="32">
        <f t="shared" si="1"/>
        <v>612.75</v>
      </c>
      <c r="ED13" s="34">
        <f t="shared" si="2"/>
        <v>71</v>
      </c>
      <c r="EE13" s="34">
        <f t="shared" si="3"/>
        <v>71</v>
      </c>
      <c r="EF13" s="34" t="e">
        <f t="shared" si="4"/>
        <v>#N/A</v>
      </c>
      <c r="EG13" s="34">
        <f t="shared" si="5"/>
        <v>39539.233231668899</v>
      </c>
    </row>
    <row r="14" spans="1:137" x14ac:dyDescent="0.25">
      <c r="A14" t="s">
        <v>623</v>
      </c>
      <c r="B14">
        <v>13</v>
      </c>
      <c r="C14">
        <v>3</v>
      </c>
      <c r="D14">
        <v>3</v>
      </c>
      <c r="E14">
        <v>117</v>
      </c>
      <c r="F14" t="s">
        <v>23</v>
      </c>
      <c r="H14">
        <v>13</v>
      </c>
      <c r="I14">
        <v>3</v>
      </c>
      <c r="J14">
        <v>3</v>
      </c>
      <c r="K14">
        <v>13</v>
      </c>
      <c r="L14">
        <v>3</v>
      </c>
      <c r="M14">
        <v>3</v>
      </c>
      <c r="N14">
        <v>13</v>
      </c>
      <c r="O14">
        <v>3</v>
      </c>
      <c r="P14">
        <v>3</v>
      </c>
      <c r="Q14">
        <v>13</v>
      </c>
      <c r="R14">
        <v>3</v>
      </c>
      <c r="S14">
        <v>3</v>
      </c>
      <c r="T14" t="s">
        <v>26</v>
      </c>
      <c r="U14">
        <v>12.624000000000001</v>
      </c>
      <c r="V14">
        <v>0</v>
      </c>
      <c r="W14">
        <v>1.5309999999999999</v>
      </c>
      <c r="X14">
        <v>8.75</v>
      </c>
      <c r="Y14">
        <v>0</v>
      </c>
      <c r="Z14">
        <v>1.7375</v>
      </c>
      <c r="AA14">
        <v>8.75</v>
      </c>
      <c r="AB14">
        <v>0</v>
      </c>
      <c r="AC14">
        <v>2.2187999999999999</v>
      </c>
      <c r="AD14">
        <v>9.25</v>
      </c>
      <c r="AE14">
        <v>0</v>
      </c>
      <c r="AF14">
        <v>2.5939999999999999</v>
      </c>
      <c r="AH14" t="s">
        <v>24</v>
      </c>
      <c r="AI14">
        <v>0.37599999999999945</v>
      </c>
      <c r="AJ14">
        <v>3</v>
      </c>
      <c r="AK14">
        <v>1.4690000000000001</v>
      </c>
      <c r="AL14">
        <v>4.25</v>
      </c>
      <c r="AM14">
        <v>3</v>
      </c>
      <c r="AN14">
        <v>1.2625</v>
      </c>
      <c r="AO14">
        <v>4.25</v>
      </c>
      <c r="AP14">
        <v>3</v>
      </c>
      <c r="AQ14">
        <v>0.78120000000000012</v>
      </c>
      <c r="AR14">
        <v>3.75</v>
      </c>
      <c r="AS14">
        <v>3</v>
      </c>
      <c r="AT14">
        <v>0.40600000000000014</v>
      </c>
      <c r="AU14">
        <v>1213.454348706706</v>
      </c>
      <c r="AW14" t="s">
        <v>109</v>
      </c>
      <c r="AX14">
        <v>0.14137599999999959</v>
      </c>
      <c r="AY14">
        <v>9</v>
      </c>
      <c r="AZ14">
        <v>2.1579610000000002</v>
      </c>
      <c r="BA14">
        <v>18.0625</v>
      </c>
      <c r="BB14">
        <v>9</v>
      </c>
      <c r="BC14">
        <v>1.5939062499999999</v>
      </c>
      <c r="BD14">
        <v>18.0625</v>
      </c>
      <c r="BE14">
        <v>9</v>
      </c>
      <c r="BF14">
        <v>0.61027344000000017</v>
      </c>
      <c r="BG14">
        <v>14.0625</v>
      </c>
      <c r="BH14">
        <v>9</v>
      </c>
      <c r="BI14">
        <v>0.16483600000000012</v>
      </c>
      <c r="BJ14">
        <v>1472471.4563952168</v>
      </c>
      <c r="BL14" t="s">
        <v>53</v>
      </c>
      <c r="BM14">
        <v>4</v>
      </c>
      <c r="BN14" t="e">
        <v>#N/A</v>
      </c>
      <c r="BO14">
        <v>1</v>
      </c>
      <c r="BP14">
        <v>2</v>
      </c>
      <c r="BQ14" t="e">
        <v>#N/A</v>
      </c>
      <c r="BR14">
        <v>1</v>
      </c>
      <c r="BS14">
        <v>2</v>
      </c>
      <c r="BT14" t="e">
        <v>#N/A</v>
      </c>
      <c r="BU14">
        <v>1</v>
      </c>
      <c r="BV14">
        <v>2</v>
      </c>
      <c r="BW14" t="e">
        <v>#N/A</v>
      </c>
      <c r="BX14">
        <v>1</v>
      </c>
      <c r="BZ14" t="s">
        <v>55</v>
      </c>
      <c r="CA14" t="e">
        <v>#N/A</v>
      </c>
      <c r="CB14">
        <v>0</v>
      </c>
      <c r="CC14">
        <v>0</v>
      </c>
      <c r="CD14">
        <v>0</v>
      </c>
      <c r="CE14" t="e">
        <v>#N/A</v>
      </c>
      <c r="CF14" t="e">
        <v>#N/A</v>
      </c>
      <c r="CG14" t="e">
        <v>#N/A</v>
      </c>
      <c r="CH14" t="e">
        <v>#N/A</v>
      </c>
      <c r="CI14" t="e">
        <v>#N/A</v>
      </c>
      <c r="CJ14" t="e">
        <v>#N/A</v>
      </c>
      <c r="CK14" t="e">
        <v>#N/A</v>
      </c>
      <c r="CM14" t="s">
        <v>56</v>
      </c>
      <c r="CN14" t="e">
        <v>#N/A</v>
      </c>
      <c r="CO14">
        <v>2</v>
      </c>
      <c r="CP14">
        <v>0</v>
      </c>
      <c r="CQ14">
        <v>0</v>
      </c>
      <c r="CR14" t="e">
        <v>#N/A</v>
      </c>
      <c r="CS14" t="e">
        <v>#N/A</v>
      </c>
      <c r="CT14" t="e">
        <v>#N/A</v>
      </c>
      <c r="CU14" t="e">
        <v>#N/A</v>
      </c>
      <c r="CV14" t="e">
        <v>#N/A</v>
      </c>
      <c r="CW14" t="e">
        <v>#N/A</v>
      </c>
      <c r="CX14" t="e">
        <v>#N/A</v>
      </c>
      <c r="CZ14" t="s">
        <v>57</v>
      </c>
      <c r="DA14" t="e">
        <v>#N/A</v>
      </c>
      <c r="DB14">
        <v>1</v>
      </c>
      <c r="DC14">
        <v>0</v>
      </c>
      <c r="DD14">
        <v>0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M14" t="s">
        <v>58</v>
      </c>
      <c r="DN14" t="e">
        <v>#N/A</v>
      </c>
      <c r="DO14">
        <v>1</v>
      </c>
      <c r="DP14">
        <v>0</v>
      </c>
      <c r="DQ14">
        <v>0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Z14" s="22" t="e">
        <v>#N/A</v>
      </c>
      <c r="EA14" s="32">
        <f>VLOOKUP(A14,'Uline Box Data'!$A$1:$L$1598,12,FALSE)</f>
        <v>0.44</v>
      </c>
      <c r="EB14" s="32" t="e">
        <f t="shared" si="0"/>
        <v>#N/A</v>
      </c>
      <c r="EC14" s="32">
        <f t="shared" si="1"/>
        <v>396.75</v>
      </c>
      <c r="ED14" s="34" t="e">
        <f t="shared" si="2"/>
        <v>#N/A</v>
      </c>
      <c r="EE14" s="34" t="e">
        <f t="shared" si="3"/>
        <v>#N/A</v>
      </c>
      <c r="EF14" s="34" t="e">
        <f t="shared" si="4"/>
        <v>#N/A</v>
      </c>
      <c r="EG14" s="34" t="e">
        <f t="shared" si="5"/>
        <v>#N/A</v>
      </c>
    </row>
    <row r="15" spans="1:137" x14ac:dyDescent="0.25">
      <c r="A15" t="s">
        <v>624</v>
      </c>
      <c r="B15">
        <v>13</v>
      </c>
      <c r="C15">
        <v>3</v>
      </c>
      <c r="D15">
        <v>30</v>
      </c>
      <c r="E15">
        <v>1170</v>
      </c>
      <c r="F15" t="s">
        <v>23</v>
      </c>
      <c r="H15">
        <v>13</v>
      </c>
      <c r="I15">
        <v>3</v>
      </c>
      <c r="J15">
        <v>30</v>
      </c>
      <c r="K15">
        <v>13</v>
      </c>
      <c r="L15">
        <v>3</v>
      </c>
      <c r="M15">
        <v>30</v>
      </c>
      <c r="N15">
        <v>13</v>
      </c>
      <c r="O15">
        <v>3</v>
      </c>
      <c r="P15">
        <v>30</v>
      </c>
      <c r="Q15">
        <v>13</v>
      </c>
      <c r="R15">
        <v>3</v>
      </c>
      <c r="S15">
        <v>30</v>
      </c>
      <c r="T15" t="s">
        <v>26</v>
      </c>
      <c r="U15">
        <v>12.624000000000001</v>
      </c>
      <c r="V15">
        <v>0</v>
      </c>
      <c r="W15">
        <v>15.309999999999999</v>
      </c>
      <c r="X15">
        <v>8.75</v>
      </c>
      <c r="Y15">
        <v>0</v>
      </c>
      <c r="Z15">
        <v>17.375</v>
      </c>
      <c r="AA15">
        <v>8.75</v>
      </c>
      <c r="AB15">
        <v>0</v>
      </c>
      <c r="AC15">
        <v>22.187999999999999</v>
      </c>
      <c r="AD15">
        <v>9.25</v>
      </c>
      <c r="AE15">
        <v>0</v>
      </c>
      <c r="AF15">
        <v>25.939999999999998</v>
      </c>
      <c r="AH15" t="s">
        <v>24</v>
      </c>
      <c r="AI15">
        <v>0.37599999999999945</v>
      </c>
      <c r="AJ15">
        <v>3</v>
      </c>
      <c r="AK15">
        <v>14.690000000000001</v>
      </c>
      <c r="AL15">
        <v>4.25</v>
      </c>
      <c r="AM15">
        <v>3</v>
      </c>
      <c r="AN15">
        <v>12.625</v>
      </c>
      <c r="AO15">
        <v>4.25</v>
      </c>
      <c r="AP15">
        <v>3</v>
      </c>
      <c r="AQ15">
        <v>7.8120000000000012</v>
      </c>
      <c r="AR15">
        <v>3.75</v>
      </c>
      <c r="AS15">
        <v>3</v>
      </c>
      <c r="AT15">
        <v>4.0600000000000023</v>
      </c>
      <c r="AU15">
        <v>12134543.487067068</v>
      </c>
      <c r="AW15" t="s">
        <v>109</v>
      </c>
      <c r="AX15">
        <v>0.14137599999999959</v>
      </c>
      <c r="AY15">
        <v>9</v>
      </c>
      <c r="AZ15">
        <v>215.79610000000002</v>
      </c>
      <c r="BA15">
        <v>18.0625</v>
      </c>
      <c r="BB15">
        <v>9</v>
      </c>
      <c r="BC15">
        <v>159.390625</v>
      </c>
      <c r="BD15">
        <v>18.0625</v>
      </c>
      <c r="BE15">
        <v>9</v>
      </c>
      <c r="BF15">
        <v>61.027344000000021</v>
      </c>
      <c r="BG15">
        <v>14.0625</v>
      </c>
      <c r="BH15">
        <v>9</v>
      </c>
      <c r="BI15">
        <v>16.483600000000017</v>
      </c>
      <c r="BJ15">
        <v>147247145639521.72</v>
      </c>
      <c r="BL15" t="s">
        <v>53</v>
      </c>
      <c r="BM15">
        <v>4</v>
      </c>
      <c r="BN15" t="e">
        <v>#N/A</v>
      </c>
      <c r="BO15">
        <v>10</v>
      </c>
      <c r="BP15">
        <v>2</v>
      </c>
      <c r="BQ15" t="e">
        <v>#N/A</v>
      </c>
      <c r="BR15">
        <v>10</v>
      </c>
      <c r="BS15">
        <v>2</v>
      </c>
      <c r="BT15" t="e">
        <v>#N/A</v>
      </c>
      <c r="BU15">
        <v>10</v>
      </c>
      <c r="BV15">
        <v>2</v>
      </c>
      <c r="BW15" t="e">
        <v>#N/A</v>
      </c>
      <c r="BX15">
        <v>10</v>
      </c>
      <c r="BZ15" t="s">
        <v>55</v>
      </c>
      <c r="CA15" t="e">
        <v>#N/A</v>
      </c>
      <c r="CB15">
        <v>0</v>
      </c>
      <c r="CC15">
        <v>0</v>
      </c>
      <c r="CD15">
        <v>0</v>
      </c>
      <c r="CE15" t="e">
        <v>#N/A</v>
      </c>
      <c r="CF15" t="e">
        <v>#N/A</v>
      </c>
      <c r="CG15" t="e">
        <v>#N/A</v>
      </c>
      <c r="CH15" t="e">
        <v>#N/A</v>
      </c>
      <c r="CI15" t="e">
        <v>#N/A</v>
      </c>
      <c r="CJ15" t="e">
        <v>#N/A</v>
      </c>
      <c r="CK15" t="e">
        <v>#N/A</v>
      </c>
      <c r="CM15" t="s">
        <v>56</v>
      </c>
      <c r="CN15" t="e">
        <v>#N/A</v>
      </c>
      <c r="CO15">
        <v>2</v>
      </c>
      <c r="CP15">
        <v>0</v>
      </c>
      <c r="CQ15">
        <v>6</v>
      </c>
      <c r="CR15" t="e">
        <v>#N/A</v>
      </c>
      <c r="CS15" t="e">
        <v>#N/A</v>
      </c>
      <c r="CT15" t="e">
        <v>#N/A</v>
      </c>
      <c r="CU15" t="e">
        <v>#N/A</v>
      </c>
      <c r="CV15" t="e">
        <v>#N/A</v>
      </c>
      <c r="CW15" t="e">
        <v>#N/A</v>
      </c>
      <c r="CX15" t="e">
        <v>#N/A</v>
      </c>
      <c r="CZ15" t="s">
        <v>57</v>
      </c>
      <c r="DA15" t="e">
        <v>#N/A</v>
      </c>
      <c r="DB15">
        <v>1</v>
      </c>
      <c r="DC15">
        <v>0</v>
      </c>
      <c r="DD15">
        <v>6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M15" t="s">
        <v>58</v>
      </c>
      <c r="DN15" t="e">
        <v>#N/A</v>
      </c>
      <c r="DO15">
        <v>1</v>
      </c>
      <c r="DP15">
        <v>0</v>
      </c>
      <c r="DQ15">
        <v>6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Z15" s="22" t="e">
        <v>#N/A</v>
      </c>
      <c r="EA15" s="32">
        <f>VLOOKUP(A15,'Uline Box Data'!$A$1:$L$1598,12,FALSE)</f>
        <v>1.9</v>
      </c>
      <c r="EB15" s="32" t="e">
        <f t="shared" si="0"/>
        <v>#N/A</v>
      </c>
      <c r="EC15" s="32">
        <f t="shared" si="1"/>
        <v>2232.75</v>
      </c>
      <c r="ED15" s="34" t="e">
        <f t="shared" si="2"/>
        <v>#N/A</v>
      </c>
      <c r="EE15" s="34" t="e">
        <f t="shared" si="3"/>
        <v>#N/A</v>
      </c>
      <c r="EF15" s="34" t="e">
        <f t="shared" si="4"/>
        <v>#N/A</v>
      </c>
      <c r="EG15" s="34" t="e">
        <f t="shared" si="5"/>
        <v>#N/A</v>
      </c>
    </row>
    <row r="16" spans="1:137" x14ac:dyDescent="0.25">
      <c r="A16" t="s">
        <v>636</v>
      </c>
      <c r="B16">
        <v>13</v>
      </c>
      <c r="C16">
        <v>10</v>
      </c>
      <c r="D16">
        <v>2</v>
      </c>
      <c r="E16">
        <v>260</v>
      </c>
      <c r="F16" t="s">
        <v>23</v>
      </c>
      <c r="H16">
        <v>13</v>
      </c>
      <c r="I16">
        <v>10</v>
      </c>
      <c r="J16">
        <v>2</v>
      </c>
      <c r="K16">
        <v>13</v>
      </c>
      <c r="L16">
        <v>10</v>
      </c>
      <c r="M16">
        <v>2</v>
      </c>
      <c r="N16">
        <v>13</v>
      </c>
      <c r="O16">
        <v>10</v>
      </c>
      <c r="P16">
        <v>2</v>
      </c>
      <c r="Q16">
        <v>13</v>
      </c>
      <c r="R16">
        <v>10</v>
      </c>
      <c r="S16">
        <v>2</v>
      </c>
      <c r="T16" t="s">
        <v>26</v>
      </c>
      <c r="U16">
        <v>12.624000000000001</v>
      </c>
      <c r="V16">
        <v>9.468</v>
      </c>
      <c r="W16">
        <v>1.5309999999999999</v>
      </c>
      <c r="X16">
        <v>8.75</v>
      </c>
      <c r="Y16">
        <v>8.75</v>
      </c>
      <c r="Z16">
        <v>1.7375</v>
      </c>
      <c r="AA16">
        <v>8.75</v>
      </c>
      <c r="AB16">
        <v>8.75</v>
      </c>
      <c r="AC16">
        <v>0</v>
      </c>
      <c r="AD16">
        <v>9.25</v>
      </c>
      <c r="AE16">
        <v>9.25</v>
      </c>
      <c r="AF16">
        <v>0</v>
      </c>
      <c r="AH16" t="s">
        <v>24</v>
      </c>
      <c r="AI16">
        <v>0.37599999999999945</v>
      </c>
      <c r="AJ16">
        <v>0.53200000000000003</v>
      </c>
      <c r="AK16">
        <v>0.46900000000000008</v>
      </c>
      <c r="AL16">
        <v>4.25</v>
      </c>
      <c r="AM16">
        <v>1.25</v>
      </c>
      <c r="AN16">
        <v>0.26249999999999996</v>
      </c>
      <c r="AO16">
        <v>4.25</v>
      </c>
      <c r="AP16">
        <v>1.25</v>
      </c>
      <c r="AQ16">
        <v>2</v>
      </c>
      <c r="AR16">
        <v>3.75</v>
      </c>
      <c r="AS16">
        <v>0.75</v>
      </c>
      <c r="AT16">
        <v>2</v>
      </c>
      <c r="AU16">
        <v>7.8190148192870979</v>
      </c>
      <c r="AW16" t="s">
        <v>109</v>
      </c>
      <c r="AX16">
        <v>0.14137599999999959</v>
      </c>
      <c r="AY16">
        <v>0.28302400000000005</v>
      </c>
      <c r="AZ16">
        <v>0.21996100000000007</v>
      </c>
      <c r="BA16">
        <v>18.0625</v>
      </c>
      <c r="BB16">
        <v>1.5625</v>
      </c>
      <c r="BC16">
        <v>6.8906249999999974E-2</v>
      </c>
      <c r="BD16">
        <v>18.0625</v>
      </c>
      <c r="BE16">
        <v>1.5625</v>
      </c>
      <c r="BF16">
        <v>4</v>
      </c>
      <c r="BG16">
        <v>14.0625</v>
      </c>
      <c r="BH16">
        <v>0.5625</v>
      </c>
      <c r="BI16">
        <v>4</v>
      </c>
      <c r="BJ16">
        <v>61.136992744231264</v>
      </c>
      <c r="BL16" t="s">
        <v>53</v>
      </c>
      <c r="BM16">
        <v>4</v>
      </c>
      <c r="BN16">
        <v>3</v>
      </c>
      <c r="BO16">
        <v>1</v>
      </c>
      <c r="BP16">
        <v>2</v>
      </c>
      <c r="BQ16">
        <v>2</v>
      </c>
      <c r="BR16">
        <v>1</v>
      </c>
      <c r="BS16">
        <v>2</v>
      </c>
      <c r="BT16">
        <v>2</v>
      </c>
      <c r="BU16" t="e">
        <v>#N/A</v>
      </c>
      <c r="BV16">
        <v>2</v>
      </c>
      <c r="BW16">
        <v>2</v>
      </c>
      <c r="BX16" t="e">
        <v>#N/A</v>
      </c>
      <c r="BZ16" t="s">
        <v>55</v>
      </c>
      <c r="CA16">
        <v>12</v>
      </c>
      <c r="CB16">
        <v>0</v>
      </c>
      <c r="CC16">
        <v>0</v>
      </c>
      <c r="CD16">
        <v>0</v>
      </c>
      <c r="CE16">
        <v>12</v>
      </c>
      <c r="CF16">
        <v>2.2800000000000002</v>
      </c>
      <c r="CG16">
        <v>300</v>
      </c>
      <c r="CH16">
        <v>182.99129299200001</v>
      </c>
      <c r="CI16">
        <v>77.008707007999988</v>
      </c>
      <c r="CJ16">
        <v>0.33333333333333331</v>
      </c>
      <c r="CK16">
        <v>0.70381266535384623</v>
      </c>
      <c r="CM16" t="s">
        <v>56</v>
      </c>
      <c r="CN16">
        <v>4</v>
      </c>
      <c r="CO16">
        <v>2</v>
      </c>
      <c r="CP16">
        <v>2</v>
      </c>
      <c r="CQ16">
        <v>0</v>
      </c>
      <c r="CR16">
        <v>4</v>
      </c>
      <c r="CS16">
        <v>1.52</v>
      </c>
      <c r="CT16">
        <v>100</v>
      </c>
      <c r="CU16">
        <v>133.02734375</v>
      </c>
      <c r="CV16">
        <v>126.97265625</v>
      </c>
      <c r="CW16">
        <v>0.13333333333333333</v>
      </c>
      <c r="CX16">
        <v>0.51164362980769229</v>
      </c>
      <c r="CZ16" t="s">
        <v>57</v>
      </c>
      <c r="DA16" t="e">
        <v>#N/A</v>
      </c>
      <c r="DB16">
        <v>1</v>
      </c>
      <c r="DC16">
        <v>2</v>
      </c>
      <c r="DD16">
        <v>0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M16" t="s">
        <v>58</v>
      </c>
      <c r="DN16" t="e">
        <v>#N/A</v>
      </c>
      <c r="DO16">
        <v>1</v>
      </c>
      <c r="DP16">
        <v>2</v>
      </c>
      <c r="DQ16">
        <v>0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Z16" s="22" t="e">
        <v>#N/A</v>
      </c>
      <c r="EA16" s="32">
        <f>VLOOKUP(A16,'Uline Box Data'!$A$1:$L$1598,12,FALSE)</f>
        <v>0.71</v>
      </c>
      <c r="EB16" s="32" t="e">
        <f t="shared" si="0"/>
        <v>#N/A</v>
      </c>
      <c r="EC16" s="32">
        <f t="shared" si="1"/>
        <v>573.75</v>
      </c>
      <c r="ED16" s="34">
        <f t="shared" si="2"/>
        <v>71</v>
      </c>
      <c r="EE16" s="34">
        <f t="shared" si="3"/>
        <v>71</v>
      </c>
      <c r="EF16" s="34" t="e">
        <f t="shared" si="4"/>
        <v>#N/A</v>
      </c>
      <c r="EG16" s="34">
        <f t="shared" si="5"/>
        <v>45186.89432395016</v>
      </c>
    </row>
    <row r="17" spans="1:137" x14ac:dyDescent="0.25">
      <c r="A17" t="s">
        <v>650</v>
      </c>
      <c r="B17">
        <v>13</v>
      </c>
      <c r="C17">
        <v>11</v>
      </c>
      <c r="D17">
        <v>2</v>
      </c>
      <c r="E17">
        <v>286</v>
      </c>
      <c r="F17" t="s">
        <v>23</v>
      </c>
      <c r="H17">
        <v>13</v>
      </c>
      <c r="I17">
        <v>11</v>
      </c>
      <c r="J17">
        <v>2</v>
      </c>
      <c r="K17">
        <v>13</v>
      </c>
      <c r="L17">
        <v>11</v>
      </c>
      <c r="M17">
        <v>2</v>
      </c>
      <c r="N17">
        <v>13</v>
      </c>
      <c r="O17">
        <v>11</v>
      </c>
      <c r="P17">
        <v>2</v>
      </c>
      <c r="Q17">
        <v>13</v>
      </c>
      <c r="R17">
        <v>11</v>
      </c>
      <c r="S17">
        <v>2</v>
      </c>
      <c r="T17" t="s">
        <v>26</v>
      </c>
      <c r="U17">
        <v>12.624000000000001</v>
      </c>
      <c r="V17">
        <v>9.468</v>
      </c>
      <c r="W17">
        <v>1.5309999999999999</v>
      </c>
      <c r="X17">
        <v>8.75</v>
      </c>
      <c r="Y17">
        <v>8.75</v>
      </c>
      <c r="Z17">
        <v>1.7375</v>
      </c>
      <c r="AA17">
        <v>8.75</v>
      </c>
      <c r="AB17">
        <v>8.75</v>
      </c>
      <c r="AC17">
        <v>0</v>
      </c>
      <c r="AD17">
        <v>9.25</v>
      </c>
      <c r="AE17">
        <v>9.25</v>
      </c>
      <c r="AF17">
        <v>0</v>
      </c>
      <c r="AH17" t="s">
        <v>24</v>
      </c>
      <c r="AI17">
        <v>0.37599999999999945</v>
      </c>
      <c r="AJ17">
        <v>1.532</v>
      </c>
      <c r="AK17">
        <v>0.46900000000000008</v>
      </c>
      <c r="AL17">
        <v>4.25</v>
      </c>
      <c r="AM17">
        <v>2.25</v>
      </c>
      <c r="AN17">
        <v>0.26249999999999996</v>
      </c>
      <c r="AO17">
        <v>4.25</v>
      </c>
      <c r="AP17">
        <v>2.25</v>
      </c>
      <c r="AQ17">
        <v>2</v>
      </c>
      <c r="AR17">
        <v>3.75</v>
      </c>
      <c r="AS17">
        <v>1.75</v>
      </c>
      <c r="AT17">
        <v>2</v>
      </c>
      <c r="AU17">
        <v>170.22406788683767</v>
      </c>
      <c r="AW17" t="s">
        <v>109</v>
      </c>
      <c r="AX17">
        <v>0.14137599999999959</v>
      </c>
      <c r="AY17">
        <v>2.3470240000000002</v>
      </c>
      <c r="AZ17">
        <v>0.21996100000000007</v>
      </c>
      <c r="BA17">
        <v>18.0625</v>
      </c>
      <c r="BB17">
        <v>5.0625</v>
      </c>
      <c r="BC17">
        <v>6.8906249999999974E-2</v>
      </c>
      <c r="BD17">
        <v>18.0625</v>
      </c>
      <c r="BE17">
        <v>5.0625</v>
      </c>
      <c r="BF17">
        <v>4</v>
      </c>
      <c r="BG17">
        <v>14.0625</v>
      </c>
      <c r="BH17">
        <v>3.0625</v>
      </c>
      <c r="BI17">
        <v>4</v>
      </c>
      <c r="BJ17">
        <v>28976.233287942716</v>
      </c>
      <c r="BL17" t="s">
        <v>53</v>
      </c>
      <c r="BM17">
        <v>4</v>
      </c>
      <c r="BN17">
        <v>3</v>
      </c>
      <c r="BO17">
        <v>1</v>
      </c>
      <c r="BP17">
        <v>2</v>
      </c>
      <c r="BQ17">
        <v>2</v>
      </c>
      <c r="BR17">
        <v>1</v>
      </c>
      <c r="BS17">
        <v>2</v>
      </c>
      <c r="BT17">
        <v>2</v>
      </c>
      <c r="BU17" t="e">
        <v>#N/A</v>
      </c>
      <c r="BV17">
        <v>2</v>
      </c>
      <c r="BW17">
        <v>2</v>
      </c>
      <c r="BX17" t="e">
        <v>#N/A</v>
      </c>
      <c r="BZ17" t="s">
        <v>55</v>
      </c>
      <c r="CA17">
        <v>12</v>
      </c>
      <c r="CB17">
        <v>0</v>
      </c>
      <c r="CC17">
        <v>0</v>
      </c>
      <c r="CD17">
        <v>0</v>
      </c>
      <c r="CE17">
        <v>12</v>
      </c>
      <c r="CF17">
        <v>2.2800000000000002</v>
      </c>
      <c r="CG17">
        <v>300</v>
      </c>
      <c r="CH17">
        <v>182.99129299200001</v>
      </c>
      <c r="CI17">
        <v>103.00870700799999</v>
      </c>
      <c r="CJ17">
        <v>0.33333333333333331</v>
      </c>
      <c r="CK17">
        <v>0.63982969577622384</v>
      </c>
      <c r="CM17" t="s">
        <v>56</v>
      </c>
      <c r="CN17">
        <v>4</v>
      </c>
      <c r="CO17">
        <v>2</v>
      </c>
      <c r="CP17">
        <v>2</v>
      </c>
      <c r="CQ17">
        <v>0</v>
      </c>
      <c r="CR17">
        <v>4</v>
      </c>
      <c r="CS17">
        <v>1.52</v>
      </c>
      <c r="CT17">
        <v>100</v>
      </c>
      <c r="CU17">
        <v>133.02734375</v>
      </c>
      <c r="CV17">
        <v>152.97265625</v>
      </c>
      <c r="CW17">
        <v>0.13333333333333333</v>
      </c>
      <c r="CX17">
        <v>0.46513057255244755</v>
      </c>
      <c r="CZ17" t="s">
        <v>57</v>
      </c>
      <c r="DA17" t="e">
        <v>#N/A</v>
      </c>
      <c r="DB17">
        <v>1</v>
      </c>
      <c r="DC17">
        <v>2</v>
      </c>
      <c r="DD17">
        <v>0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M17" t="s">
        <v>58</v>
      </c>
      <c r="DN17" t="e">
        <v>#N/A</v>
      </c>
      <c r="DO17">
        <v>1</v>
      </c>
      <c r="DP17">
        <v>2</v>
      </c>
      <c r="DQ17">
        <v>0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Z17" s="22" t="e">
        <v>#N/A</v>
      </c>
      <c r="EA17" s="32">
        <f>VLOOKUP(A17,'Uline Box Data'!$A$1:$L$1598,12,FALSE)</f>
        <v>0.71</v>
      </c>
      <c r="EB17" s="32" t="e">
        <f t="shared" si="0"/>
        <v>#N/A</v>
      </c>
      <c r="EC17" s="32">
        <f t="shared" si="1"/>
        <v>616.75</v>
      </c>
      <c r="ED17" s="34">
        <f t="shared" si="2"/>
        <v>71</v>
      </c>
      <c r="EE17" s="34">
        <f t="shared" si="3"/>
        <v>71</v>
      </c>
      <c r="EF17" s="34" t="e">
        <f t="shared" si="4"/>
        <v>#N/A</v>
      </c>
      <c r="EG17" s="34">
        <f t="shared" si="5"/>
        <v>40317.662981027039</v>
      </c>
    </row>
    <row r="18" spans="1:137" x14ac:dyDescent="0.25">
      <c r="A18" t="s">
        <v>655</v>
      </c>
      <c r="B18">
        <v>13</v>
      </c>
      <c r="C18">
        <v>13</v>
      </c>
      <c r="D18">
        <v>2</v>
      </c>
      <c r="E18">
        <v>338</v>
      </c>
      <c r="F18" t="s">
        <v>23</v>
      </c>
      <c r="H18">
        <v>13</v>
      </c>
      <c r="I18">
        <v>13</v>
      </c>
      <c r="J18">
        <v>2</v>
      </c>
      <c r="K18">
        <v>13</v>
      </c>
      <c r="L18">
        <v>13</v>
      </c>
      <c r="M18">
        <v>2</v>
      </c>
      <c r="N18">
        <v>13</v>
      </c>
      <c r="O18">
        <v>13</v>
      </c>
      <c r="P18">
        <v>2</v>
      </c>
      <c r="Q18">
        <v>13</v>
      </c>
      <c r="R18">
        <v>13</v>
      </c>
      <c r="S18">
        <v>2</v>
      </c>
      <c r="T18" t="s">
        <v>26</v>
      </c>
      <c r="U18">
        <v>12.624000000000001</v>
      </c>
      <c r="V18">
        <v>12.624000000000001</v>
      </c>
      <c r="W18">
        <v>1.5309999999999999</v>
      </c>
      <c r="X18">
        <v>8.75</v>
      </c>
      <c r="Y18">
        <v>8.75</v>
      </c>
      <c r="Z18">
        <v>1.7375</v>
      </c>
      <c r="AA18">
        <v>8.75</v>
      </c>
      <c r="AB18">
        <v>8.75</v>
      </c>
      <c r="AC18">
        <v>0</v>
      </c>
      <c r="AD18">
        <v>9.25</v>
      </c>
      <c r="AE18">
        <v>9.25</v>
      </c>
      <c r="AF18">
        <v>0</v>
      </c>
      <c r="AH18" t="s">
        <v>24</v>
      </c>
      <c r="AI18">
        <v>0.37599999999999945</v>
      </c>
      <c r="AJ18">
        <v>0.37599999999999945</v>
      </c>
      <c r="AK18">
        <v>0.46900000000000008</v>
      </c>
      <c r="AL18">
        <v>4.25</v>
      </c>
      <c r="AM18">
        <v>4.25</v>
      </c>
      <c r="AN18">
        <v>0.26249999999999996</v>
      </c>
      <c r="AO18">
        <v>4.25</v>
      </c>
      <c r="AP18">
        <v>4.25</v>
      </c>
      <c r="AQ18">
        <v>2</v>
      </c>
      <c r="AR18">
        <v>3.75</v>
      </c>
      <c r="AS18">
        <v>3.75</v>
      </c>
      <c r="AT18">
        <v>2</v>
      </c>
      <c r="AU18">
        <v>319.41557380564365</v>
      </c>
      <c r="AW18" t="s">
        <v>109</v>
      </c>
      <c r="AX18">
        <v>0.14137599999999959</v>
      </c>
      <c r="AY18">
        <v>0.14137599999999959</v>
      </c>
      <c r="AZ18">
        <v>0.21996100000000007</v>
      </c>
      <c r="BA18">
        <v>18.0625</v>
      </c>
      <c r="BB18">
        <v>18.0625</v>
      </c>
      <c r="BC18">
        <v>6.8906249999999974E-2</v>
      </c>
      <c r="BD18">
        <v>18.0625</v>
      </c>
      <c r="BE18">
        <v>18.0625</v>
      </c>
      <c r="BF18">
        <v>4</v>
      </c>
      <c r="BG18">
        <v>14.0625</v>
      </c>
      <c r="BH18">
        <v>14.0625</v>
      </c>
      <c r="BI18">
        <v>4</v>
      </c>
      <c r="BJ18">
        <v>102026.30878958854</v>
      </c>
      <c r="BL18" t="s">
        <v>53</v>
      </c>
      <c r="BM18">
        <v>4</v>
      </c>
      <c r="BN18">
        <v>4</v>
      </c>
      <c r="BO18">
        <v>1</v>
      </c>
      <c r="BP18">
        <v>2</v>
      </c>
      <c r="BQ18">
        <v>2</v>
      </c>
      <c r="BR18">
        <v>1</v>
      </c>
      <c r="BS18">
        <v>2</v>
      </c>
      <c r="BT18">
        <v>2</v>
      </c>
      <c r="BU18" t="e">
        <v>#N/A</v>
      </c>
      <c r="BV18">
        <v>2</v>
      </c>
      <c r="BW18">
        <v>2</v>
      </c>
      <c r="BX18" t="e">
        <v>#N/A</v>
      </c>
      <c r="BZ18" t="s">
        <v>55</v>
      </c>
      <c r="CA18">
        <v>16</v>
      </c>
      <c r="CB18">
        <v>0</v>
      </c>
      <c r="CC18">
        <v>0</v>
      </c>
      <c r="CD18">
        <v>0</v>
      </c>
      <c r="CE18">
        <v>16</v>
      </c>
      <c r="CF18">
        <v>3.04</v>
      </c>
      <c r="CG18">
        <v>400</v>
      </c>
      <c r="CH18">
        <v>243.98839065600004</v>
      </c>
      <c r="CI18">
        <v>94.011609343999964</v>
      </c>
      <c r="CJ18">
        <v>0.44444444444444442</v>
      </c>
      <c r="CK18">
        <v>0.72185914395266282</v>
      </c>
      <c r="CM18" t="s">
        <v>56</v>
      </c>
      <c r="CN18">
        <v>4</v>
      </c>
      <c r="CO18">
        <v>2</v>
      </c>
      <c r="CP18">
        <v>2</v>
      </c>
      <c r="CQ18">
        <v>0</v>
      </c>
      <c r="CR18">
        <v>4</v>
      </c>
      <c r="CS18">
        <v>1.52</v>
      </c>
      <c r="CT18">
        <v>100</v>
      </c>
      <c r="CU18">
        <v>133.02734375</v>
      </c>
      <c r="CV18">
        <v>204.97265625</v>
      </c>
      <c r="CW18">
        <v>0.13333333333333333</v>
      </c>
      <c r="CX18">
        <v>0.39357202292899407</v>
      </c>
      <c r="CZ18" t="s">
        <v>57</v>
      </c>
      <c r="DA18" t="e">
        <v>#N/A</v>
      </c>
      <c r="DB18">
        <v>1</v>
      </c>
      <c r="DC18">
        <v>2</v>
      </c>
      <c r="DD18">
        <v>0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M18" t="s">
        <v>58</v>
      </c>
      <c r="DN18" t="e">
        <v>#N/A</v>
      </c>
      <c r="DO18">
        <v>1</v>
      </c>
      <c r="DP18">
        <v>2</v>
      </c>
      <c r="DQ18">
        <v>0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Z18" s="22" t="e">
        <v>#N/A</v>
      </c>
      <c r="EA18" s="32">
        <f>VLOOKUP(A18,'Uline Box Data'!$A$1:$L$1598,12,FALSE)</f>
        <v>0.79</v>
      </c>
      <c r="EB18" s="32" t="e">
        <f t="shared" si="0"/>
        <v>#N/A</v>
      </c>
      <c r="EC18" s="32">
        <f t="shared" si="1"/>
        <v>714.75</v>
      </c>
      <c r="ED18" s="34">
        <f t="shared" si="2"/>
        <v>79</v>
      </c>
      <c r="EE18" s="34">
        <f t="shared" si="3"/>
        <v>79</v>
      </c>
      <c r="EF18" s="34" t="e">
        <f t="shared" si="4"/>
        <v>#N/A</v>
      </c>
      <c r="EG18" s="34">
        <f t="shared" si="5"/>
        <v>34870.504831055972</v>
      </c>
    </row>
    <row r="19" spans="1:137" x14ac:dyDescent="0.25">
      <c r="A19" t="s">
        <v>678</v>
      </c>
      <c r="B19">
        <v>14</v>
      </c>
      <c r="C19">
        <v>4</v>
      </c>
      <c r="D19">
        <v>4</v>
      </c>
      <c r="E19">
        <v>224</v>
      </c>
      <c r="F19" t="s">
        <v>23</v>
      </c>
      <c r="H19">
        <v>14</v>
      </c>
      <c r="I19">
        <v>4</v>
      </c>
      <c r="J19">
        <v>4</v>
      </c>
      <c r="K19">
        <v>14</v>
      </c>
      <c r="L19">
        <v>4</v>
      </c>
      <c r="M19">
        <v>4</v>
      </c>
      <c r="N19">
        <v>14</v>
      </c>
      <c r="O19">
        <v>4</v>
      </c>
      <c r="P19">
        <v>4</v>
      </c>
      <c r="Q19">
        <v>14</v>
      </c>
      <c r="R19">
        <v>4</v>
      </c>
      <c r="S19">
        <v>4</v>
      </c>
      <c r="T19" t="s">
        <v>26</v>
      </c>
      <c r="U19">
        <v>12.624000000000001</v>
      </c>
      <c r="V19">
        <v>3.1560000000000001</v>
      </c>
      <c r="W19">
        <v>3.0619999999999998</v>
      </c>
      <c r="X19">
        <v>13.125</v>
      </c>
      <c r="Y19">
        <v>0</v>
      </c>
      <c r="Z19">
        <v>3.4750000000000001</v>
      </c>
      <c r="AA19">
        <v>13.125</v>
      </c>
      <c r="AB19">
        <v>0</v>
      </c>
      <c r="AC19">
        <v>2.2187999999999999</v>
      </c>
      <c r="AD19">
        <v>13.875</v>
      </c>
      <c r="AE19">
        <v>0</v>
      </c>
      <c r="AF19">
        <v>2.5939999999999999</v>
      </c>
      <c r="AH19" t="s">
        <v>24</v>
      </c>
      <c r="AI19">
        <v>1.3759999999999994</v>
      </c>
      <c r="AJ19">
        <v>0.84399999999999986</v>
      </c>
      <c r="AK19">
        <v>0.93800000000000017</v>
      </c>
      <c r="AL19">
        <v>0.875</v>
      </c>
      <c r="AM19">
        <v>4</v>
      </c>
      <c r="AN19">
        <v>0.52499999999999991</v>
      </c>
      <c r="AO19">
        <v>0.875</v>
      </c>
      <c r="AP19">
        <v>4</v>
      </c>
      <c r="AQ19">
        <v>1.7812000000000001</v>
      </c>
      <c r="AR19">
        <v>0.125</v>
      </c>
      <c r="AS19">
        <v>4</v>
      </c>
      <c r="AT19">
        <v>1.4060000000000001</v>
      </c>
      <c r="AU19">
        <v>8.7725756593489272</v>
      </c>
      <c r="AW19" t="s">
        <v>109</v>
      </c>
      <c r="AX19">
        <v>1.8933759999999984</v>
      </c>
      <c r="AY19">
        <v>0.71233599999999975</v>
      </c>
      <c r="AZ19">
        <v>0.87984400000000029</v>
      </c>
      <c r="BA19">
        <v>0.765625</v>
      </c>
      <c r="BB19">
        <v>16</v>
      </c>
      <c r="BC19">
        <v>0.2756249999999999</v>
      </c>
      <c r="BD19">
        <v>0.765625</v>
      </c>
      <c r="BE19">
        <v>16</v>
      </c>
      <c r="BF19">
        <v>3.1726734400000005</v>
      </c>
      <c r="BG19">
        <v>1.5625E-2</v>
      </c>
      <c r="BH19">
        <v>16</v>
      </c>
      <c r="BI19">
        <v>1.9768360000000005</v>
      </c>
      <c r="BJ19">
        <v>76.958083699001307</v>
      </c>
      <c r="BL19" t="s">
        <v>53</v>
      </c>
      <c r="BM19">
        <v>4</v>
      </c>
      <c r="BN19">
        <v>1</v>
      </c>
      <c r="BO19">
        <v>2</v>
      </c>
      <c r="BP19">
        <v>3</v>
      </c>
      <c r="BQ19" t="e">
        <v>#N/A</v>
      </c>
      <c r="BR19">
        <v>2</v>
      </c>
      <c r="BS19">
        <v>3</v>
      </c>
      <c r="BT19" t="e">
        <v>#N/A</v>
      </c>
      <c r="BU19">
        <v>1</v>
      </c>
      <c r="BV19">
        <v>3</v>
      </c>
      <c r="BW19" t="e">
        <v>#N/A</v>
      </c>
      <c r="BX19">
        <v>1</v>
      </c>
      <c r="BZ19" t="s">
        <v>55</v>
      </c>
      <c r="CA19">
        <v>8</v>
      </c>
      <c r="CB19">
        <v>0</v>
      </c>
      <c r="CC19">
        <v>0</v>
      </c>
      <c r="CD19">
        <v>0</v>
      </c>
      <c r="CE19">
        <v>8</v>
      </c>
      <c r="CF19">
        <v>1.52</v>
      </c>
      <c r="CG19">
        <v>200</v>
      </c>
      <c r="CH19">
        <v>121.99419532800002</v>
      </c>
      <c r="CI19">
        <v>102.00580467199998</v>
      </c>
      <c r="CJ19">
        <v>0.22222222222222221</v>
      </c>
      <c r="CK19">
        <v>0.54461694342857148</v>
      </c>
      <c r="CM19" t="s">
        <v>56</v>
      </c>
      <c r="CN19" t="e">
        <v>#N/A</v>
      </c>
      <c r="CO19">
        <v>0</v>
      </c>
      <c r="CP19">
        <v>0</v>
      </c>
      <c r="CQ19">
        <v>0</v>
      </c>
      <c r="CR19" t="e">
        <v>#N/A</v>
      </c>
      <c r="CS19" t="e">
        <v>#N/A</v>
      </c>
      <c r="CT19" t="e">
        <v>#N/A</v>
      </c>
      <c r="CU19" t="e">
        <v>#N/A</v>
      </c>
      <c r="CV19" t="e">
        <v>#N/A</v>
      </c>
      <c r="CW19" t="e">
        <v>#N/A</v>
      </c>
      <c r="CX19" t="e">
        <v>#N/A</v>
      </c>
      <c r="CZ19" t="s">
        <v>57</v>
      </c>
      <c r="DA19" t="e">
        <v>#N/A</v>
      </c>
      <c r="DB19">
        <v>0</v>
      </c>
      <c r="DC19">
        <v>0</v>
      </c>
      <c r="DD19">
        <v>0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M19" t="s">
        <v>58</v>
      </c>
      <c r="DN19" t="e">
        <v>#N/A</v>
      </c>
      <c r="DO19">
        <v>0</v>
      </c>
      <c r="DP19">
        <v>0</v>
      </c>
      <c r="DQ19">
        <v>0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Z19" s="22" t="e">
        <v>#N/A</v>
      </c>
      <c r="EA19" s="32">
        <f>VLOOKUP(A19,'Uline Box Data'!$A$1:$L$1598,12,FALSE)</f>
        <v>0.5</v>
      </c>
      <c r="EB19" s="32" t="e">
        <f t="shared" si="0"/>
        <v>#N/A</v>
      </c>
      <c r="EC19" s="32">
        <f t="shared" si="1"/>
        <v>482.75</v>
      </c>
      <c r="ED19" s="34" t="e">
        <f t="shared" si="2"/>
        <v>#N/A</v>
      </c>
      <c r="EE19" s="34" t="e">
        <f t="shared" si="3"/>
        <v>#N/A</v>
      </c>
      <c r="EF19" s="34" t="e">
        <f t="shared" si="4"/>
        <v>#N/A</v>
      </c>
      <c r="EG19" s="34" t="e">
        <f t="shared" si="5"/>
        <v>#N/A</v>
      </c>
    </row>
    <row r="20" spans="1:137" x14ac:dyDescent="0.25">
      <c r="A20" t="s">
        <v>679</v>
      </c>
      <c r="B20">
        <v>14</v>
      </c>
      <c r="C20">
        <v>4</v>
      </c>
      <c r="D20">
        <v>42</v>
      </c>
      <c r="E20">
        <v>2352</v>
      </c>
      <c r="F20" t="s">
        <v>23</v>
      </c>
      <c r="H20">
        <v>14</v>
      </c>
      <c r="I20">
        <v>4</v>
      </c>
      <c r="J20">
        <v>42</v>
      </c>
      <c r="K20">
        <v>14</v>
      </c>
      <c r="L20">
        <v>4</v>
      </c>
      <c r="M20">
        <v>42</v>
      </c>
      <c r="N20">
        <v>14</v>
      </c>
      <c r="O20">
        <v>4</v>
      </c>
      <c r="P20">
        <v>42</v>
      </c>
      <c r="Q20">
        <v>14</v>
      </c>
      <c r="R20">
        <v>4</v>
      </c>
      <c r="S20">
        <v>42</v>
      </c>
      <c r="T20" t="s">
        <v>26</v>
      </c>
      <c r="U20">
        <v>12.624000000000001</v>
      </c>
      <c r="V20">
        <v>3.1560000000000001</v>
      </c>
      <c r="W20">
        <v>15.309999999999999</v>
      </c>
      <c r="X20">
        <v>13.125</v>
      </c>
      <c r="Y20">
        <v>0</v>
      </c>
      <c r="Z20">
        <v>17.375</v>
      </c>
      <c r="AA20">
        <v>13.125</v>
      </c>
      <c r="AB20">
        <v>0</v>
      </c>
      <c r="AC20">
        <v>22.187999999999999</v>
      </c>
      <c r="AD20">
        <v>13.875</v>
      </c>
      <c r="AE20">
        <v>0</v>
      </c>
      <c r="AF20">
        <v>25.939999999999998</v>
      </c>
      <c r="AH20" t="s">
        <v>24</v>
      </c>
      <c r="AI20">
        <v>1.3759999999999994</v>
      </c>
      <c r="AJ20">
        <v>0.84399999999999986</v>
      </c>
      <c r="AK20">
        <v>26.69</v>
      </c>
      <c r="AL20">
        <v>0.875</v>
      </c>
      <c r="AM20">
        <v>4</v>
      </c>
      <c r="AN20">
        <v>24.625</v>
      </c>
      <c r="AO20">
        <v>0.875</v>
      </c>
      <c r="AP20">
        <v>4</v>
      </c>
      <c r="AQ20">
        <v>19.812000000000001</v>
      </c>
      <c r="AR20">
        <v>0.125</v>
      </c>
      <c r="AS20">
        <v>4</v>
      </c>
      <c r="AT20">
        <v>16.060000000000002</v>
      </c>
      <c r="AU20">
        <v>1487529.7039952127</v>
      </c>
      <c r="AW20" t="s">
        <v>109</v>
      </c>
      <c r="AX20">
        <v>1.8933759999999984</v>
      </c>
      <c r="AY20">
        <v>0.71233599999999975</v>
      </c>
      <c r="AZ20">
        <v>712.35610000000008</v>
      </c>
      <c r="BA20">
        <v>0.765625</v>
      </c>
      <c r="BB20">
        <v>16</v>
      </c>
      <c r="BC20">
        <v>606.390625</v>
      </c>
      <c r="BD20">
        <v>0.765625</v>
      </c>
      <c r="BE20">
        <v>16</v>
      </c>
      <c r="BF20">
        <v>392.51534400000003</v>
      </c>
      <c r="BG20">
        <v>1.5625E-2</v>
      </c>
      <c r="BH20">
        <v>16</v>
      </c>
      <c r="BI20">
        <v>257.92360000000008</v>
      </c>
      <c r="BJ20">
        <v>2212744620268.085</v>
      </c>
      <c r="BL20" t="s">
        <v>53</v>
      </c>
      <c r="BM20">
        <v>4</v>
      </c>
      <c r="BN20">
        <v>1</v>
      </c>
      <c r="BO20">
        <v>10</v>
      </c>
      <c r="BP20">
        <v>3</v>
      </c>
      <c r="BQ20" t="e">
        <v>#N/A</v>
      </c>
      <c r="BR20">
        <v>10</v>
      </c>
      <c r="BS20">
        <v>3</v>
      </c>
      <c r="BT20" t="e">
        <v>#N/A</v>
      </c>
      <c r="BU20">
        <v>10</v>
      </c>
      <c r="BV20">
        <v>3</v>
      </c>
      <c r="BW20" t="e">
        <v>#N/A</v>
      </c>
      <c r="BX20">
        <v>10</v>
      </c>
      <c r="BZ20" t="s">
        <v>55</v>
      </c>
      <c r="CA20">
        <v>40</v>
      </c>
      <c r="CB20">
        <v>0</v>
      </c>
      <c r="CC20">
        <v>0</v>
      </c>
      <c r="CD20">
        <v>0</v>
      </c>
      <c r="CE20">
        <v>40</v>
      </c>
      <c r="CF20">
        <v>7.6</v>
      </c>
      <c r="CG20">
        <v>1000</v>
      </c>
      <c r="CH20">
        <v>609.97097664000012</v>
      </c>
      <c r="CI20">
        <v>1742.0290233599999</v>
      </c>
      <c r="CJ20">
        <v>1.1111111111111112</v>
      </c>
      <c r="CK20">
        <v>0.25934140163265312</v>
      </c>
      <c r="CM20" t="s">
        <v>56</v>
      </c>
      <c r="CN20" t="e">
        <v>#N/A</v>
      </c>
      <c r="CO20">
        <v>0</v>
      </c>
      <c r="CP20">
        <v>0</v>
      </c>
      <c r="CQ20">
        <v>0</v>
      </c>
      <c r="CR20" t="e">
        <v>#N/A</v>
      </c>
      <c r="CS20" t="e">
        <v>#N/A</v>
      </c>
      <c r="CT20" t="e">
        <v>#N/A</v>
      </c>
      <c r="CU20" t="e">
        <v>#N/A</v>
      </c>
      <c r="CV20" t="e">
        <v>#N/A</v>
      </c>
      <c r="CW20" t="e">
        <v>#N/A</v>
      </c>
      <c r="CX20" t="e">
        <v>#N/A</v>
      </c>
      <c r="CZ20" t="s">
        <v>57</v>
      </c>
      <c r="DA20" t="e">
        <v>#N/A</v>
      </c>
      <c r="DB20">
        <v>0</v>
      </c>
      <c r="DC20">
        <v>0</v>
      </c>
      <c r="DD20">
        <v>0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M20" t="s">
        <v>58</v>
      </c>
      <c r="DN20" t="e">
        <v>#N/A</v>
      </c>
      <c r="DO20">
        <v>0</v>
      </c>
      <c r="DP20">
        <v>0</v>
      </c>
      <c r="DQ20">
        <v>0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Z20" s="22" t="e">
        <v>#N/A</v>
      </c>
      <c r="EA20" s="32">
        <f>VLOOKUP(A20,'Uline Box Data'!$A$1:$L$1598,12,FALSE)</f>
        <v>2.85</v>
      </c>
      <c r="EB20" s="32" t="e">
        <f t="shared" si="0"/>
        <v>#N/A</v>
      </c>
      <c r="EC20" s="32">
        <f t="shared" si="1"/>
        <v>4054.75</v>
      </c>
      <c r="ED20" s="34" t="e">
        <f t="shared" si="2"/>
        <v>#N/A</v>
      </c>
      <c r="EE20" s="34" t="e">
        <f t="shared" si="3"/>
        <v>#N/A</v>
      </c>
      <c r="EF20" s="34" t="e">
        <f t="shared" si="4"/>
        <v>#N/A</v>
      </c>
      <c r="EG20" s="34" t="e">
        <f t="shared" si="5"/>
        <v>#N/A</v>
      </c>
    </row>
    <row r="21" spans="1:137" x14ac:dyDescent="0.25">
      <c r="A21" t="s">
        <v>680</v>
      </c>
      <c r="B21">
        <v>14</v>
      </c>
      <c r="C21">
        <v>4</v>
      </c>
      <c r="D21">
        <v>52</v>
      </c>
      <c r="E21">
        <v>2912</v>
      </c>
      <c r="F21" t="s">
        <v>23</v>
      </c>
      <c r="H21">
        <v>14</v>
      </c>
      <c r="I21">
        <v>4</v>
      </c>
      <c r="J21">
        <v>52</v>
      </c>
      <c r="K21">
        <v>14</v>
      </c>
      <c r="L21">
        <v>4</v>
      </c>
      <c r="M21">
        <v>52</v>
      </c>
      <c r="N21">
        <v>14</v>
      </c>
      <c r="O21">
        <v>4</v>
      </c>
      <c r="P21">
        <v>52</v>
      </c>
      <c r="Q21">
        <v>14</v>
      </c>
      <c r="R21">
        <v>4</v>
      </c>
      <c r="S21">
        <v>52</v>
      </c>
      <c r="T21" t="s">
        <v>26</v>
      </c>
      <c r="U21">
        <v>12.624000000000001</v>
      </c>
      <c r="V21">
        <v>3.1560000000000001</v>
      </c>
      <c r="W21">
        <v>15.309999999999999</v>
      </c>
      <c r="X21">
        <v>13.125</v>
      </c>
      <c r="Y21">
        <v>0</v>
      </c>
      <c r="Z21">
        <v>17.375</v>
      </c>
      <c r="AA21">
        <v>13.125</v>
      </c>
      <c r="AB21">
        <v>0</v>
      </c>
      <c r="AC21">
        <v>22.187999999999999</v>
      </c>
      <c r="AD21">
        <v>13.875</v>
      </c>
      <c r="AE21">
        <v>0</v>
      </c>
      <c r="AF21">
        <v>25.939999999999998</v>
      </c>
      <c r="AH21" t="s">
        <v>24</v>
      </c>
      <c r="AI21">
        <v>1.3759999999999994</v>
      </c>
      <c r="AJ21">
        <v>0.84399999999999986</v>
      </c>
      <c r="AK21">
        <v>36.69</v>
      </c>
      <c r="AL21">
        <v>0.875</v>
      </c>
      <c r="AM21">
        <v>4</v>
      </c>
      <c r="AN21">
        <v>34.625</v>
      </c>
      <c r="AO21">
        <v>0.875</v>
      </c>
      <c r="AP21">
        <v>4</v>
      </c>
      <c r="AQ21">
        <v>29.812000000000001</v>
      </c>
      <c r="AR21">
        <v>0.125</v>
      </c>
      <c r="AS21">
        <v>4</v>
      </c>
      <c r="AT21">
        <v>26.060000000000002</v>
      </c>
      <c r="AU21">
        <v>7020531.4842734719</v>
      </c>
      <c r="AW21" t="s">
        <v>109</v>
      </c>
      <c r="AX21">
        <v>1.8933759999999984</v>
      </c>
      <c r="AY21">
        <v>0.71233599999999975</v>
      </c>
      <c r="AZ21">
        <v>1346.1560999999999</v>
      </c>
      <c r="BA21">
        <v>0.765625</v>
      </c>
      <c r="BB21">
        <v>16</v>
      </c>
      <c r="BC21">
        <v>1198.890625</v>
      </c>
      <c r="BD21">
        <v>0.765625</v>
      </c>
      <c r="BE21">
        <v>16</v>
      </c>
      <c r="BF21">
        <v>888.75534400000004</v>
      </c>
      <c r="BG21">
        <v>1.5625E-2</v>
      </c>
      <c r="BH21">
        <v>16</v>
      </c>
      <c r="BI21">
        <v>679.12360000000012</v>
      </c>
      <c r="BJ21">
        <v>49287862321675.078</v>
      </c>
      <c r="BL21" t="s">
        <v>53</v>
      </c>
      <c r="BM21">
        <v>4</v>
      </c>
      <c r="BN21">
        <v>1</v>
      </c>
      <c r="BO21">
        <v>10</v>
      </c>
      <c r="BP21">
        <v>3</v>
      </c>
      <c r="BQ21" t="e">
        <v>#N/A</v>
      </c>
      <c r="BR21">
        <v>10</v>
      </c>
      <c r="BS21">
        <v>3</v>
      </c>
      <c r="BT21" t="e">
        <v>#N/A</v>
      </c>
      <c r="BU21">
        <v>10</v>
      </c>
      <c r="BV21">
        <v>3</v>
      </c>
      <c r="BW21" t="e">
        <v>#N/A</v>
      </c>
      <c r="BX21">
        <v>10</v>
      </c>
      <c r="BZ21" t="s">
        <v>55</v>
      </c>
      <c r="CA21">
        <v>40</v>
      </c>
      <c r="CB21">
        <v>0</v>
      </c>
      <c r="CC21">
        <v>0</v>
      </c>
      <c r="CD21">
        <v>0</v>
      </c>
      <c r="CE21">
        <v>40</v>
      </c>
      <c r="CF21">
        <v>7.6</v>
      </c>
      <c r="CG21">
        <v>1000</v>
      </c>
      <c r="CH21">
        <v>609.97097664000012</v>
      </c>
      <c r="CI21">
        <v>2302.0290233599999</v>
      </c>
      <c r="CJ21">
        <v>1.1111111111111112</v>
      </c>
      <c r="CK21">
        <v>0.20946805516483522</v>
      </c>
      <c r="CM21" t="s">
        <v>56</v>
      </c>
      <c r="CN21" t="e">
        <v>#N/A</v>
      </c>
      <c r="CO21">
        <v>0</v>
      </c>
      <c r="CP21">
        <v>0</v>
      </c>
      <c r="CQ21">
        <v>0</v>
      </c>
      <c r="CR21" t="e">
        <v>#N/A</v>
      </c>
      <c r="CS21" t="e">
        <v>#N/A</v>
      </c>
      <c r="CT21" t="e">
        <v>#N/A</v>
      </c>
      <c r="CU21" t="e">
        <v>#N/A</v>
      </c>
      <c r="CV21" t="e">
        <v>#N/A</v>
      </c>
      <c r="CW21" t="e">
        <v>#N/A</v>
      </c>
      <c r="CX21" t="e">
        <v>#N/A</v>
      </c>
      <c r="CZ21" t="s">
        <v>57</v>
      </c>
      <c r="DA21" t="e">
        <v>#N/A</v>
      </c>
      <c r="DB21">
        <v>0</v>
      </c>
      <c r="DC21">
        <v>0</v>
      </c>
      <c r="DD21">
        <v>0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M21" t="s">
        <v>58</v>
      </c>
      <c r="DN21" t="e">
        <v>#N/A</v>
      </c>
      <c r="DO21">
        <v>0</v>
      </c>
      <c r="DP21">
        <v>0</v>
      </c>
      <c r="DQ21">
        <v>0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Z21" s="22" t="e">
        <v>#N/A</v>
      </c>
      <c r="EA21" s="32">
        <f>VLOOKUP(A21,'Uline Box Data'!$A$1:$L$1598,12,FALSE)</f>
        <v>3.41</v>
      </c>
      <c r="EB21" s="32" t="e">
        <f t="shared" si="0"/>
        <v>#N/A</v>
      </c>
      <c r="EC21" s="32">
        <f t="shared" si="1"/>
        <v>5954.75</v>
      </c>
      <c r="ED21" s="34" t="e">
        <f t="shared" si="2"/>
        <v>#N/A</v>
      </c>
      <c r="EE21" s="34" t="e">
        <f t="shared" si="3"/>
        <v>#N/A</v>
      </c>
      <c r="EF21" s="34" t="e">
        <f t="shared" si="4"/>
        <v>#N/A</v>
      </c>
      <c r="EG21" s="34" t="e">
        <f t="shared" si="5"/>
        <v>#N/A</v>
      </c>
    </row>
    <row r="22" spans="1:137" x14ac:dyDescent="0.25">
      <c r="A22" t="s">
        <v>681</v>
      </c>
      <c r="B22">
        <v>14</v>
      </c>
      <c r="C22">
        <v>4</v>
      </c>
      <c r="D22">
        <v>68</v>
      </c>
      <c r="E22">
        <v>3808</v>
      </c>
      <c r="F22" t="s">
        <v>23</v>
      </c>
      <c r="H22">
        <v>14</v>
      </c>
      <c r="I22">
        <v>4</v>
      </c>
      <c r="J22">
        <v>68</v>
      </c>
      <c r="K22">
        <v>14</v>
      </c>
      <c r="L22">
        <v>4</v>
      </c>
      <c r="M22">
        <v>68</v>
      </c>
      <c r="N22">
        <v>14</v>
      </c>
      <c r="O22">
        <v>4</v>
      </c>
      <c r="P22">
        <v>68</v>
      </c>
      <c r="Q22">
        <v>14</v>
      </c>
      <c r="R22">
        <v>4</v>
      </c>
      <c r="S22">
        <v>68</v>
      </c>
      <c r="T22" t="s">
        <v>26</v>
      </c>
      <c r="U22">
        <v>12.624000000000001</v>
      </c>
      <c r="V22">
        <v>3.1560000000000001</v>
      </c>
      <c r="W22">
        <v>15.309999999999999</v>
      </c>
      <c r="X22">
        <v>13.125</v>
      </c>
      <c r="Y22">
        <v>0</v>
      </c>
      <c r="Z22">
        <v>17.375</v>
      </c>
      <c r="AA22">
        <v>13.125</v>
      </c>
      <c r="AB22">
        <v>0</v>
      </c>
      <c r="AC22">
        <v>22.187999999999999</v>
      </c>
      <c r="AD22">
        <v>13.875</v>
      </c>
      <c r="AE22">
        <v>0</v>
      </c>
      <c r="AF22">
        <v>25.939999999999998</v>
      </c>
      <c r="AH22" t="s">
        <v>24</v>
      </c>
      <c r="AI22">
        <v>1.3759999999999994</v>
      </c>
      <c r="AJ22">
        <v>0.84399999999999986</v>
      </c>
      <c r="AK22">
        <v>52.69</v>
      </c>
      <c r="AL22">
        <v>0.875</v>
      </c>
      <c r="AM22">
        <v>4</v>
      </c>
      <c r="AN22">
        <v>50.625</v>
      </c>
      <c r="AO22">
        <v>0.875</v>
      </c>
      <c r="AP22">
        <v>4</v>
      </c>
      <c r="AQ22">
        <v>45.811999999999998</v>
      </c>
      <c r="AR22">
        <v>0.125</v>
      </c>
      <c r="AS22">
        <v>4</v>
      </c>
      <c r="AT22">
        <v>42.06</v>
      </c>
      <c r="AU22">
        <v>36560213.966690205</v>
      </c>
      <c r="AW22" t="s">
        <v>109</v>
      </c>
      <c r="AX22">
        <v>1.8933759999999984</v>
      </c>
      <c r="AY22">
        <v>0.71233599999999975</v>
      </c>
      <c r="AZ22">
        <v>2776.2360999999996</v>
      </c>
      <c r="BA22">
        <v>0.765625</v>
      </c>
      <c r="BB22">
        <v>16</v>
      </c>
      <c r="BC22">
        <v>2562.890625</v>
      </c>
      <c r="BD22">
        <v>0.765625</v>
      </c>
      <c r="BE22">
        <v>16</v>
      </c>
      <c r="BF22">
        <v>2098.7393439999996</v>
      </c>
      <c r="BG22">
        <v>1.5625E-2</v>
      </c>
      <c r="BH22">
        <v>16</v>
      </c>
      <c r="BI22">
        <v>1769.0436000000002</v>
      </c>
      <c r="BJ22">
        <v>1336649245290169.5</v>
      </c>
      <c r="BL22" t="s">
        <v>53</v>
      </c>
      <c r="BM22">
        <v>4</v>
      </c>
      <c r="BN22">
        <v>1</v>
      </c>
      <c r="BO22">
        <v>10</v>
      </c>
      <c r="BP22">
        <v>3</v>
      </c>
      <c r="BQ22" t="e">
        <v>#N/A</v>
      </c>
      <c r="BR22">
        <v>10</v>
      </c>
      <c r="BS22">
        <v>3</v>
      </c>
      <c r="BT22" t="e">
        <v>#N/A</v>
      </c>
      <c r="BU22">
        <v>10</v>
      </c>
      <c r="BV22">
        <v>3</v>
      </c>
      <c r="BW22" t="e">
        <v>#N/A</v>
      </c>
      <c r="BX22">
        <v>10</v>
      </c>
      <c r="BZ22" t="s">
        <v>55</v>
      </c>
      <c r="CA22">
        <v>40</v>
      </c>
      <c r="CB22">
        <v>0</v>
      </c>
      <c r="CC22">
        <v>0</v>
      </c>
      <c r="CD22">
        <v>0</v>
      </c>
      <c r="CE22">
        <v>40</v>
      </c>
      <c r="CF22">
        <v>7.6</v>
      </c>
      <c r="CG22">
        <v>1000</v>
      </c>
      <c r="CH22">
        <v>609.97097664000012</v>
      </c>
      <c r="CI22">
        <v>3198.0290233599999</v>
      </c>
      <c r="CJ22">
        <v>1.1111111111111112</v>
      </c>
      <c r="CK22">
        <v>0.16018145394957986</v>
      </c>
      <c r="CM22" t="s">
        <v>56</v>
      </c>
      <c r="CN22" t="e">
        <v>#N/A</v>
      </c>
      <c r="CO22">
        <v>0</v>
      </c>
      <c r="CP22">
        <v>0</v>
      </c>
      <c r="CQ22">
        <v>0</v>
      </c>
      <c r="CR22" t="e">
        <v>#N/A</v>
      </c>
      <c r="CS22" t="e">
        <v>#N/A</v>
      </c>
      <c r="CT22" t="e">
        <v>#N/A</v>
      </c>
      <c r="CU22" t="e">
        <v>#N/A</v>
      </c>
      <c r="CV22" t="e">
        <v>#N/A</v>
      </c>
      <c r="CW22" t="e">
        <v>#N/A</v>
      </c>
      <c r="CX22" t="e">
        <v>#N/A</v>
      </c>
      <c r="CZ22" t="s">
        <v>57</v>
      </c>
      <c r="DA22" t="e">
        <v>#N/A</v>
      </c>
      <c r="DB22">
        <v>0</v>
      </c>
      <c r="DC22">
        <v>0</v>
      </c>
      <c r="DD22">
        <v>0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M22" t="s">
        <v>58</v>
      </c>
      <c r="DN22" t="e">
        <v>#N/A</v>
      </c>
      <c r="DO22">
        <v>0</v>
      </c>
      <c r="DP22">
        <v>0</v>
      </c>
      <c r="DQ22">
        <v>0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Z22" s="22" t="e">
        <v>#N/A</v>
      </c>
      <c r="EA22" s="32">
        <f>VLOOKUP(A22,'Uline Box Data'!$A$1:$L$1598,12,FALSE)</f>
        <v>6.73</v>
      </c>
      <c r="EB22" s="32" t="e">
        <f t="shared" si="0"/>
        <v>#N/A</v>
      </c>
      <c r="EC22" s="32">
        <f t="shared" si="1"/>
        <v>9826.75</v>
      </c>
      <c r="ED22" s="34" t="e">
        <f t="shared" si="2"/>
        <v>#N/A</v>
      </c>
      <c r="EE22" s="34" t="e">
        <f t="shared" si="3"/>
        <v>#N/A</v>
      </c>
      <c r="EF22" s="34" t="e">
        <f t="shared" si="4"/>
        <v>#N/A</v>
      </c>
      <c r="EG22" s="34" t="e">
        <f t="shared" si="5"/>
        <v>#N/A</v>
      </c>
    </row>
    <row r="23" spans="1:137" x14ac:dyDescent="0.25">
      <c r="A23" t="s">
        <v>683</v>
      </c>
      <c r="B23">
        <v>14</v>
      </c>
      <c r="C23">
        <v>6</v>
      </c>
      <c r="D23">
        <v>2</v>
      </c>
      <c r="E23">
        <v>168</v>
      </c>
      <c r="F23" t="s">
        <v>23</v>
      </c>
      <c r="H23">
        <v>14</v>
      </c>
      <c r="I23">
        <v>6</v>
      </c>
      <c r="J23">
        <v>2</v>
      </c>
      <c r="K23">
        <v>14</v>
      </c>
      <c r="L23">
        <v>6</v>
      </c>
      <c r="M23">
        <v>2</v>
      </c>
      <c r="N23">
        <v>14</v>
      </c>
      <c r="O23">
        <v>6</v>
      </c>
      <c r="P23">
        <v>2</v>
      </c>
      <c r="Q23">
        <v>14</v>
      </c>
      <c r="R23">
        <v>6</v>
      </c>
      <c r="S23">
        <v>2</v>
      </c>
      <c r="T23" t="s">
        <v>26</v>
      </c>
      <c r="U23">
        <v>12.624000000000001</v>
      </c>
      <c r="V23">
        <v>3.1560000000000001</v>
      </c>
      <c r="W23">
        <v>1.5309999999999999</v>
      </c>
      <c r="X23">
        <v>13.125</v>
      </c>
      <c r="Y23">
        <v>4.375</v>
      </c>
      <c r="Z23">
        <v>1.7375</v>
      </c>
      <c r="AA23">
        <v>13.125</v>
      </c>
      <c r="AB23">
        <v>4.375</v>
      </c>
      <c r="AC23">
        <v>0</v>
      </c>
      <c r="AD23">
        <v>13.875</v>
      </c>
      <c r="AE23">
        <v>4.625</v>
      </c>
      <c r="AF23">
        <v>0</v>
      </c>
      <c r="AH23" t="s">
        <v>24</v>
      </c>
      <c r="AI23">
        <v>1.3759999999999994</v>
      </c>
      <c r="AJ23">
        <v>2.8439999999999999</v>
      </c>
      <c r="AK23">
        <v>0.46900000000000008</v>
      </c>
      <c r="AL23">
        <v>0.875</v>
      </c>
      <c r="AM23">
        <v>1.625</v>
      </c>
      <c r="AN23">
        <v>0.26249999999999996</v>
      </c>
      <c r="AO23">
        <v>0.875</v>
      </c>
      <c r="AP23">
        <v>1.625</v>
      </c>
      <c r="AQ23">
        <v>2</v>
      </c>
      <c r="AR23">
        <v>0.125</v>
      </c>
      <c r="AS23">
        <v>1.375</v>
      </c>
      <c r="AT23">
        <v>2</v>
      </c>
      <c r="AU23">
        <v>0.6696466731788816</v>
      </c>
      <c r="AW23" t="s">
        <v>109</v>
      </c>
      <c r="AX23">
        <v>1.8933759999999984</v>
      </c>
      <c r="AY23">
        <v>8.088336</v>
      </c>
      <c r="AZ23">
        <v>0.21996100000000007</v>
      </c>
      <c r="BA23">
        <v>0.765625</v>
      </c>
      <c r="BB23">
        <v>2.640625</v>
      </c>
      <c r="BC23">
        <v>6.8906249999999974E-2</v>
      </c>
      <c r="BD23">
        <v>0.765625</v>
      </c>
      <c r="BE23">
        <v>2.640625</v>
      </c>
      <c r="BF23">
        <v>4</v>
      </c>
      <c r="BG23">
        <v>1.5625E-2</v>
      </c>
      <c r="BH23">
        <v>1.890625</v>
      </c>
      <c r="BI23">
        <v>4</v>
      </c>
      <c r="BJ23">
        <v>0.44842666689954386</v>
      </c>
      <c r="BL23" t="s">
        <v>53</v>
      </c>
      <c r="BM23">
        <v>4</v>
      </c>
      <c r="BN23">
        <v>1</v>
      </c>
      <c r="BO23">
        <v>1</v>
      </c>
      <c r="BP23">
        <v>3</v>
      </c>
      <c r="BQ23">
        <v>1</v>
      </c>
      <c r="BR23">
        <v>1</v>
      </c>
      <c r="BS23">
        <v>3</v>
      </c>
      <c r="BT23">
        <v>1</v>
      </c>
      <c r="BU23" t="e">
        <v>#N/A</v>
      </c>
      <c r="BV23">
        <v>3</v>
      </c>
      <c r="BW23">
        <v>1</v>
      </c>
      <c r="BX23" t="e">
        <v>#N/A</v>
      </c>
      <c r="BZ23" t="s">
        <v>55</v>
      </c>
      <c r="CA23">
        <v>4</v>
      </c>
      <c r="CB23">
        <v>0</v>
      </c>
      <c r="CC23">
        <v>0</v>
      </c>
      <c r="CD23">
        <v>0</v>
      </c>
      <c r="CE23">
        <v>4</v>
      </c>
      <c r="CF23">
        <v>0.76</v>
      </c>
      <c r="CG23">
        <v>100</v>
      </c>
      <c r="CH23">
        <v>60.997097664000009</v>
      </c>
      <c r="CI23">
        <v>107.00290233599999</v>
      </c>
      <c r="CJ23">
        <v>0.1111111111111111</v>
      </c>
      <c r="CK23">
        <v>0.36307796228571432</v>
      </c>
      <c r="CM23" t="s">
        <v>56</v>
      </c>
      <c r="CN23">
        <v>3</v>
      </c>
      <c r="CO23">
        <v>0</v>
      </c>
      <c r="CP23">
        <v>0</v>
      </c>
      <c r="CQ23">
        <v>0</v>
      </c>
      <c r="CR23">
        <v>3</v>
      </c>
      <c r="CS23">
        <v>1.1400000000000001</v>
      </c>
      <c r="CT23">
        <v>75</v>
      </c>
      <c r="CU23">
        <v>99.7705078125</v>
      </c>
      <c r="CV23">
        <v>68.2294921875</v>
      </c>
      <c r="CW23">
        <v>0.1</v>
      </c>
      <c r="CX23">
        <v>0.5938720703125</v>
      </c>
      <c r="CZ23" t="s">
        <v>57</v>
      </c>
      <c r="DA23" t="e">
        <v>#N/A</v>
      </c>
      <c r="DB23">
        <v>0</v>
      </c>
      <c r="DC23">
        <v>0</v>
      </c>
      <c r="DD23">
        <v>0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M23" t="s">
        <v>58</v>
      </c>
      <c r="DN23" t="e">
        <v>#N/A</v>
      </c>
      <c r="DO23">
        <v>0</v>
      </c>
      <c r="DP23">
        <v>0</v>
      </c>
      <c r="DQ23">
        <v>0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Z23" s="22" t="e">
        <v>#N/A</v>
      </c>
      <c r="EA23" s="32">
        <f>VLOOKUP(A23,'Uline Box Data'!$A$1:$L$1598,12,FALSE)</f>
        <v>0.52</v>
      </c>
      <c r="EB23" s="32" t="e">
        <f t="shared" si="0"/>
        <v>#N/A</v>
      </c>
      <c r="EC23" s="32">
        <f t="shared" si="1"/>
        <v>496.75</v>
      </c>
      <c r="ED23" s="34">
        <f t="shared" si="2"/>
        <v>69.333333333333343</v>
      </c>
      <c r="EE23" s="34">
        <f t="shared" si="3"/>
        <v>69.333333333333343</v>
      </c>
      <c r="EF23" s="34" t="e">
        <f t="shared" si="4"/>
        <v>#N/A</v>
      </c>
      <c r="EG23" s="34">
        <f t="shared" si="5"/>
        <v>72805.759514506135</v>
      </c>
    </row>
    <row r="24" spans="1:137" x14ac:dyDescent="0.25">
      <c r="A24" t="s">
        <v>699</v>
      </c>
      <c r="B24">
        <v>14</v>
      </c>
      <c r="C24">
        <v>10</v>
      </c>
      <c r="D24">
        <v>2</v>
      </c>
      <c r="E24">
        <v>280</v>
      </c>
      <c r="F24" t="s">
        <v>23</v>
      </c>
      <c r="H24">
        <v>14</v>
      </c>
      <c r="I24">
        <v>10</v>
      </c>
      <c r="J24">
        <v>2</v>
      </c>
      <c r="K24">
        <v>14</v>
      </c>
      <c r="L24">
        <v>10</v>
      </c>
      <c r="M24">
        <v>2</v>
      </c>
      <c r="N24">
        <v>14</v>
      </c>
      <c r="O24">
        <v>10</v>
      </c>
      <c r="P24">
        <v>2</v>
      </c>
      <c r="Q24">
        <v>14</v>
      </c>
      <c r="R24">
        <v>10</v>
      </c>
      <c r="S24">
        <v>2</v>
      </c>
      <c r="T24" t="s">
        <v>26</v>
      </c>
      <c r="U24">
        <v>12.624000000000001</v>
      </c>
      <c r="V24">
        <v>9.468</v>
      </c>
      <c r="W24">
        <v>1.5309999999999999</v>
      </c>
      <c r="X24">
        <v>13.125</v>
      </c>
      <c r="Y24">
        <v>8.75</v>
      </c>
      <c r="Z24">
        <v>1.7375</v>
      </c>
      <c r="AA24">
        <v>13.125</v>
      </c>
      <c r="AB24">
        <v>8.75</v>
      </c>
      <c r="AC24">
        <v>0</v>
      </c>
      <c r="AD24">
        <v>13.875</v>
      </c>
      <c r="AE24">
        <v>9.25</v>
      </c>
      <c r="AF24">
        <v>0</v>
      </c>
      <c r="AH24" t="s">
        <v>24</v>
      </c>
      <c r="AI24">
        <v>1.3759999999999994</v>
      </c>
      <c r="AJ24">
        <v>0.53200000000000003</v>
      </c>
      <c r="AK24">
        <v>0.46900000000000008</v>
      </c>
      <c r="AL24">
        <v>0.875</v>
      </c>
      <c r="AM24">
        <v>1.25</v>
      </c>
      <c r="AN24">
        <v>0.26249999999999996</v>
      </c>
      <c r="AO24">
        <v>0.875</v>
      </c>
      <c r="AP24">
        <v>1.25</v>
      </c>
      <c r="AQ24">
        <v>2</v>
      </c>
      <c r="AR24">
        <v>0.125</v>
      </c>
      <c r="AS24">
        <v>0.75</v>
      </c>
      <c r="AT24">
        <v>2</v>
      </c>
      <c r="AU24">
        <v>4.0429616000976554E-2</v>
      </c>
      <c r="AW24" t="s">
        <v>109</v>
      </c>
      <c r="AX24">
        <v>1.8933759999999984</v>
      </c>
      <c r="AY24">
        <v>0.28302400000000005</v>
      </c>
      <c r="AZ24">
        <v>0.21996100000000007</v>
      </c>
      <c r="BA24">
        <v>0.765625</v>
      </c>
      <c r="BB24">
        <v>1.5625</v>
      </c>
      <c r="BC24">
        <v>6.8906249999999974E-2</v>
      </c>
      <c r="BD24">
        <v>0.765625</v>
      </c>
      <c r="BE24">
        <v>1.5625</v>
      </c>
      <c r="BF24">
        <v>4</v>
      </c>
      <c r="BG24">
        <v>1.5625E-2</v>
      </c>
      <c r="BH24">
        <v>0.5625</v>
      </c>
      <c r="BI24">
        <v>4</v>
      </c>
      <c r="BJ24">
        <v>1.6345538499864189E-3</v>
      </c>
      <c r="BL24" t="s">
        <v>53</v>
      </c>
      <c r="BM24">
        <v>4</v>
      </c>
      <c r="BN24">
        <v>3</v>
      </c>
      <c r="BO24">
        <v>1</v>
      </c>
      <c r="BP24">
        <v>3</v>
      </c>
      <c r="BQ24">
        <v>2</v>
      </c>
      <c r="BR24">
        <v>1</v>
      </c>
      <c r="BS24">
        <v>3</v>
      </c>
      <c r="BT24">
        <v>2</v>
      </c>
      <c r="BU24" t="e">
        <v>#N/A</v>
      </c>
      <c r="BV24">
        <v>3</v>
      </c>
      <c r="BW24">
        <v>2</v>
      </c>
      <c r="BX24" t="e">
        <v>#N/A</v>
      </c>
      <c r="BZ24" t="s">
        <v>55</v>
      </c>
      <c r="CA24">
        <v>12</v>
      </c>
      <c r="CB24">
        <v>0</v>
      </c>
      <c r="CC24">
        <v>0</v>
      </c>
      <c r="CD24">
        <v>0</v>
      </c>
      <c r="CE24">
        <v>12</v>
      </c>
      <c r="CF24">
        <v>2.2800000000000002</v>
      </c>
      <c r="CG24">
        <v>300</v>
      </c>
      <c r="CH24">
        <v>182.99129299200001</v>
      </c>
      <c r="CI24">
        <v>97.008707007999988</v>
      </c>
      <c r="CJ24">
        <v>0.33333333333333331</v>
      </c>
      <c r="CK24">
        <v>0.65354033211428575</v>
      </c>
      <c r="CM24" t="s">
        <v>56</v>
      </c>
      <c r="CN24">
        <v>6</v>
      </c>
      <c r="CO24">
        <v>0</v>
      </c>
      <c r="CP24">
        <v>0</v>
      </c>
      <c r="CQ24">
        <v>0</v>
      </c>
      <c r="CR24">
        <v>6</v>
      </c>
      <c r="CS24">
        <v>2.2800000000000002</v>
      </c>
      <c r="CT24">
        <v>150</v>
      </c>
      <c r="CU24">
        <v>199.541015625</v>
      </c>
      <c r="CV24">
        <v>80.458984375</v>
      </c>
      <c r="CW24">
        <v>0.2</v>
      </c>
      <c r="CX24">
        <v>0.712646484375</v>
      </c>
      <c r="CZ24" t="s">
        <v>57</v>
      </c>
      <c r="DA24" t="e">
        <v>#N/A</v>
      </c>
      <c r="DB24">
        <v>0</v>
      </c>
      <c r="DC24">
        <v>0</v>
      </c>
      <c r="DD24">
        <v>0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M24" t="s">
        <v>58</v>
      </c>
      <c r="DN24" t="e">
        <v>#N/A</v>
      </c>
      <c r="DO24">
        <v>0</v>
      </c>
      <c r="DP24">
        <v>0</v>
      </c>
      <c r="DQ24">
        <v>0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Z24" s="22" t="e">
        <v>#N/A</v>
      </c>
      <c r="EA24" s="32">
        <f>VLOOKUP(A24,'Uline Box Data'!$A$1:$L$1598,12,FALSE)</f>
        <v>0.72</v>
      </c>
      <c r="EB24" s="32" t="e">
        <f t="shared" si="0"/>
        <v>#N/A</v>
      </c>
      <c r="EC24" s="32">
        <f t="shared" si="1"/>
        <v>628.75</v>
      </c>
      <c r="ED24" s="34">
        <f t="shared" si="2"/>
        <v>48</v>
      </c>
      <c r="EE24" s="34">
        <f t="shared" si="3"/>
        <v>48</v>
      </c>
      <c r="EF24" s="34" t="e">
        <f t="shared" si="4"/>
        <v>#N/A</v>
      </c>
      <c r="EG24" s="34">
        <f t="shared" si="5"/>
        <v>78145.405995873283</v>
      </c>
    </row>
    <row r="25" spans="1:137" x14ac:dyDescent="0.25">
      <c r="A25" t="s">
        <v>740</v>
      </c>
      <c r="B25">
        <v>14</v>
      </c>
      <c r="C25">
        <v>14</v>
      </c>
      <c r="D25">
        <v>2</v>
      </c>
      <c r="E25">
        <v>392</v>
      </c>
      <c r="F25" t="s">
        <v>23</v>
      </c>
      <c r="H25">
        <v>14</v>
      </c>
      <c r="I25">
        <v>14</v>
      </c>
      <c r="J25">
        <v>2</v>
      </c>
      <c r="K25">
        <v>14</v>
      </c>
      <c r="L25">
        <v>14</v>
      </c>
      <c r="M25">
        <v>2</v>
      </c>
      <c r="N25">
        <v>14</v>
      </c>
      <c r="O25">
        <v>14</v>
      </c>
      <c r="P25">
        <v>2</v>
      </c>
      <c r="Q25">
        <v>14</v>
      </c>
      <c r="R25">
        <v>14</v>
      </c>
      <c r="S25">
        <v>2</v>
      </c>
      <c r="T25" t="s">
        <v>26</v>
      </c>
      <c r="U25">
        <v>12.624000000000001</v>
      </c>
      <c r="V25">
        <v>12.624000000000001</v>
      </c>
      <c r="W25">
        <v>1.5309999999999999</v>
      </c>
      <c r="X25">
        <v>13.125</v>
      </c>
      <c r="Y25">
        <v>13.125</v>
      </c>
      <c r="Z25">
        <v>1.7375</v>
      </c>
      <c r="AA25">
        <v>13.125</v>
      </c>
      <c r="AB25">
        <v>13.125</v>
      </c>
      <c r="AC25">
        <v>0</v>
      </c>
      <c r="AD25">
        <v>13.875</v>
      </c>
      <c r="AE25">
        <v>13.875</v>
      </c>
      <c r="AF25">
        <v>0</v>
      </c>
      <c r="AH25" t="s">
        <v>24</v>
      </c>
      <c r="AI25">
        <v>1.3759999999999994</v>
      </c>
      <c r="AJ25">
        <v>1.3759999999999994</v>
      </c>
      <c r="AK25">
        <v>0.46900000000000008</v>
      </c>
      <c r="AL25">
        <v>0.875</v>
      </c>
      <c r="AM25">
        <v>0.875</v>
      </c>
      <c r="AN25">
        <v>0.26249999999999996</v>
      </c>
      <c r="AO25">
        <v>0.875</v>
      </c>
      <c r="AP25">
        <v>0.875</v>
      </c>
      <c r="AQ25">
        <v>2</v>
      </c>
      <c r="AR25">
        <v>0.125</v>
      </c>
      <c r="AS25">
        <v>0.125</v>
      </c>
      <c r="AT25">
        <v>2</v>
      </c>
      <c r="AU25">
        <v>8.539869765820305E-3</v>
      </c>
      <c r="AW25" t="s">
        <v>109</v>
      </c>
      <c r="AX25">
        <v>1.8933759999999984</v>
      </c>
      <c r="AY25">
        <v>1.8933759999999984</v>
      </c>
      <c r="AZ25">
        <v>0.21996100000000007</v>
      </c>
      <c r="BA25">
        <v>0.765625</v>
      </c>
      <c r="BB25">
        <v>0.765625</v>
      </c>
      <c r="BC25">
        <v>6.8906249999999974E-2</v>
      </c>
      <c r="BD25">
        <v>0.765625</v>
      </c>
      <c r="BE25">
        <v>0.765625</v>
      </c>
      <c r="BF25">
        <v>4</v>
      </c>
      <c r="BG25">
        <v>1.5625E-2</v>
      </c>
      <c r="BH25">
        <v>1.5625E-2</v>
      </c>
      <c r="BI25">
        <v>4</v>
      </c>
      <c r="BJ25">
        <v>7.2929375617171731E-5</v>
      </c>
      <c r="BL25" t="s">
        <v>53</v>
      </c>
      <c r="BM25">
        <v>4</v>
      </c>
      <c r="BN25">
        <v>4</v>
      </c>
      <c r="BO25">
        <v>1</v>
      </c>
      <c r="BP25">
        <v>3</v>
      </c>
      <c r="BQ25">
        <v>3</v>
      </c>
      <c r="BR25">
        <v>1</v>
      </c>
      <c r="BS25">
        <v>3</v>
      </c>
      <c r="BT25">
        <v>3</v>
      </c>
      <c r="BU25" t="e">
        <v>#N/A</v>
      </c>
      <c r="BV25">
        <v>3</v>
      </c>
      <c r="BW25">
        <v>3</v>
      </c>
      <c r="BX25" t="e">
        <v>#N/A</v>
      </c>
      <c r="BZ25" t="s">
        <v>55</v>
      </c>
      <c r="CA25">
        <v>16</v>
      </c>
      <c r="CB25">
        <v>0</v>
      </c>
      <c r="CC25">
        <v>0</v>
      </c>
      <c r="CD25">
        <v>0</v>
      </c>
      <c r="CE25">
        <v>16</v>
      </c>
      <c r="CF25">
        <v>3.04</v>
      </c>
      <c r="CG25">
        <v>400</v>
      </c>
      <c r="CH25">
        <v>243.98839065600004</v>
      </c>
      <c r="CI25">
        <v>148.01160934399996</v>
      </c>
      <c r="CJ25">
        <v>0.44444444444444442</v>
      </c>
      <c r="CK25">
        <v>0.62241936391836739</v>
      </c>
      <c r="CM25" t="s">
        <v>56</v>
      </c>
      <c r="CN25">
        <v>9</v>
      </c>
      <c r="CO25">
        <v>0</v>
      </c>
      <c r="CP25">
        <v>0</v>
      </c>
      <c r="CQ25">
        <v>0</v>
      </c>
      <c r="CR25">
        <v>9</v>
      </c>
      <c r="CS25">
        <v>3.42</v>
      </c>
      <c r="CT25">
        <v>225</v>
      </c>
      <c r="CU25">
        <v>299.3115234375</v>
      </c>
      <c r="CV25">
        <v>92.6884765625</v>
      </c>
      <c r="CW25">
        <v>0.3</v>
      </c>
      <c r="CX25">
        <v>0.7635498046875</v>
      </c>
      <c r="CZ25" t="s">
        <v>57</v>
      </c>
      <c r="DA25" t="e">
        <v>#N/A</v>
      </c>
      <c r="DB25">
        <v>0</v>
      </c>
      <c r="DC25">
        <v>0</v>
      </c>
      <c r="DD25">
        <v>0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M25" t="s">
        <v>58</v>
      </c>
      <c r="DN25" t="e">
        <v>#N/A</v>
      </c>
      <c r="DO25">
        <v>0</v>
      </c>
      <c r="DP25">
        <v>0</v>
      </c>
      <c r="DQ25">
        <v>0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Z25" s="22" t="e">
        <v>#N/A</v>
      </c>
      <c r="EA25" s="32">
        <f>VLOOKUP(A25,'Uline Box Data'!$A$1:$L$1598,12,FALSE)</f>
        <v>0.89</v>
      </c>
      <c r="EB25" s="32" t="e">
        <f t="shared" si="0"/>
        <v>#N/A</v>
      </c>
      <c r="EC25" s="32">
        <f t="shared" si="1"/>
        <v>824.75</v>
      </c>
      <c r="ED25" s="34">
        <f t="shared" si="2"/>
        <v>39.555555555555557</v>
      </c>
      <c r="EE25" s="34">
        <f t="shared" si="3"/>
        <v>39.555555555555557</v>
      </c>
      <c r="EF25" s="34" t="e">
        <f t="shared" si="4"/>
        <v>#N/A</v>
      </c>
      <c r="EG25" s="34">
        <f t="shared" si="5"/>
        <v>88980.856152476481</v>
      </c>
    </row>
    <row r="26" spans="1:137" x14ac:dyDescent="0.25">
      <c r="A26" t="s">
        <v>850</v>
      </c>
      <c r="B26">
        <v>16</v>
      </c>
      <c r="C26">
        <v>4</v>
      </c>
      <c r="D26">
        <v>4</v>
      </c>
      <c r="E26">
        <v>256</v>
      </c>
      <c r="F26" t="s">
        <v>23</v>
      </c>
      <c r="H26">
        <v>16</v>
      </c>
      <c r="I26">
        <v>4</v>
      </c>
      <c r="J26">
        <v>4</v>
      </c>
      <c r="K26">
        <v>16</v>
      </c>
      <c r="L26">
        <v>4</v>
      </c>
      <c r="M26">
        <v>4</v>
      </c>
      <c r="N26">
        <v>16</v>
      </c>
      <c r="O26">
        <v>4</v>
      </c>
      <c r="P26">
        <v>4</v>
      </c>
      <c r="Q26">
        <v>16</v>
      </c>
      <c r="R26">
        <v>4</v>
      </c>
      <c r="S26">
        <v>4</v>
      </c>
      <c r="T26" t="s">
        <v>26</v>
      </c>
      <c r="U26">
        <v>15.780000000000001</v>
      </c>
      <c r="V26">
        <v>3.1560000000000001</v>
      </c>
      <c r="W26">
        <v>3.0619999999999998</v>
      </c>
      <c r="X26">
        <v>13.125</v>
      </c>
      <c r="Y26">
        <v>0</v>
      </c>
      <c r="Z26">
        <v>3.4750000000000001</v>
      </c>
      <c r="AA26">
        <v>13.125</v>
      </c>
      <c r="AB26">
        <v>0</v>
      </c>
      <c r="AC26">
        <v>2.2187999999999999</v>
      </c>
      <c r="AD26">
        <v>13.875</v>
      </c>
      <c r="AE26">
        <v>0</v>
      </c>
      <c r="AF26">
        <v>2.5939999999999999</v>
      </c>
      <c r="AH26" t="s">
        <v>24</v>
      </c>
      <c r="AI26">
        <v>0.21999999999999886</v>
      </c>
      <c r="AJ26">
        <v>0.84399999999999986</v>
      </c>
      <c r="AK26">
        <v>0.93800000000000017</v>
      </c>
      <c r="AL26">
        <v>2.875</v>
      </c>
      <c r="AM26">
        <v>4</v>
      </c>
      <c r="AN26">
        <v>0.52499999999999991</v>
      </c>
      <c r="AO26">
        <v>2.875</v>
      </c>
      <c r="AP26">
        <v>4</v>
      </c>
      <c r="AQ26">
        <v>1.7812000000000001</v>
      </c>
      <c r="AR26">
        <v>2.125</v>
      </c>
      <c r="AS26">
        <v>4</v>
      </c>
      <c r="AT26">
        <v>1.4060000000000001</v>
      </c>
      <c r="AU26">
        <v>257.41857556649563</v>
      </c>
      <c r="AW26" t="s">
        <v>109</v>
      </c>
      <c r="AX26">
        <v>4.8399999999999499E-2</v>
      </c>
      <c r="AY26">
        <v>0.71233599999999975</v>
      </c>
      <c r="AZ26">
        <v>0.87984400000000029</v>
      </c>
      <c r="BA26">
        <v>8.265625</v>
      </c>
      <c r="BB26">
        <v>16</v>
      </c>
      <c r="BC26">
        <v>0.2756249999999999</v>
      </c>
      <c r="BD26">
        <v>8.265625</v>
      </c>
      <c r="BE26">
        <v>16</v>
      </c>
      <c r="BF26">
        <v>3.1726734400000005</v>
      </c>
      <c r="BG26">
        <v>4.515625</v>
      </c>
      <c r="BH26">
        <v>16</v>
      </c>
      <c r="BI26">
        <v>1.9768360000000005</v>
      </c>
      <c r="BJ26">
        <v>66264.32304668361</v>
      </c>
      <c r="BL26" t="s">
        <v>53</v>
      </c>
      <c r="BM26">
        <v>5</v>
      </c>
      <c r="BN26">
        <v>1</v>
      </c>
      <c r="BO26">
        <v>2</v>
      </c>
      <c r="BP26">
        <v>3</v>
      </c>
      <c r="BQ26" t="e">
        <v>#N/A</v>
      </c>
      <c r="BR26">
        <v>2</v>
      </c>
      <c r="BS26">
        <v>3</v>
      </c>
      <c r="BT26" t="e">
        <v>#N/A</v>
      </c>
      <c r="BU26">
        <v>1</v>
      </c>
      <c r="BV26">
        <v>3</v>
      </c>
      <c r="BW26" t="e">
        <v>#N/A</v>
      </c>
      <c r="BX26">
        <v>1</v>
      </c>
      <c r="BZ26" t="s">
        <v>55</v>
      </c>
      <c r="CA26">
        <v>10</v>
      </c>
      <c r="CB26">
        <v>0</v>
      </c>
      <c r="CC26">
        <v>0</v>
      </c>
      <c r="CD26">
        <v>0</v>
      </c>
      <c r="CE26">
        <v>10</v>
      </c>
      <c r="CF26">
        <v>1.9</v>
      </c>
      <c r="CG26">
        <v>250</v>
      </c>
      <c r="CH26">
        <v>152.49274416000003</v>
      </c>
      <c r="CI26">
        <v>103.50725583999997</v>
      </c>
      <c r="CJ26">
        <v>0.27777777777777779</v>
      </c>
      <c r="CK26">
        <v>0.59567478187500011</v>
      </c>
      <c r="CM26" t="s">
        <v>56</v>
      </c>
      <c r="CN26" t="e">
        <v>#N/A</v>
      </c>
      <c r="CO26">
        <v>1</v>
      </c>
      <c r="CP26">
        <v>0</v>
      </c>
      <c r="CQ26">
        <v>0</v>
      </c>
      <c r="CR26" t="e">
        <v>#N/A</v>
      </c>
      <c r="CS26" t="e">
        <v>#N/A</v>
      </c>
      <c r="CT26" t="e">
        <v>#N/A</v>
      </c>
      <c r="CU26" t="e">
        <v>#N/A</v>
      </c>
      <c r="CV26" t="e">
        <v>#N/A</v>
      </c>
      <c r="CW26" t="e">
        <v>#N/A</v>
      </c>
      <c r="CX26" t="e">
        <v>#N/A</v>
      </c>
      <c r="CZ26" t="s">
        <v>57</v>
      </c>
      <c r="DA26" t="e">
        <v>#N/A</v>
      </c>
      <c r="DB26">
        <v>1</v>
      </c>
      <c r="DC26">
        <v>0</v>
      </c>
      <c r="DD26">
        <v>0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M26" t="s">
        <v>58</v>
      </c>
      <c r="DN26" t="e">
        <v>#N/A</v>
      </c>
      <c r="DO26">
        <v>0</v>
      </c>
      <c r="DP26">
        <v>0</v>
      </c>
      <c r="DQ26">
        <v>0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Z26" s="22" t="e">
        <v>#N/A</v>
      </c>
      <c r="EA26" s="32">
        <f>VLOOKUP(A26,'Uline Box Data'!$A$1:$L$1598,12,FALSE)</f>
        <v>0.54</v>
      </c>
      <c r="EB26" s="32" t="e">
        <f t="shared" si="0"/>
        <v>#N/A</v>
      </c>
      <c r="EC26" s="32">
        <f t="shared" si="1"/>
        <v>604.75</v>
      </c>
      <c r="ED26" s="34" t="e">
        <f t="shared" si="2"/>
        <v>#N/A</v>
      </c>
      <c r="EE26" s="34" t="e">
        <f t="shared" si="3"/>
        <v>#N/A</v>
      </c>
      <c r="EF26" s="34" t="e">
        <f t="shared" si="4"/>
        <v>#N/A</v>
      </c>
      <c r="EG26" s="34" t="e">
        <f t="shared" si="5"/>
        <v>#N/A</v>
      </c>
    </row>
    <row r="27" spans="1:137" x14ac:dyDescent="0.25">
      <c r="A27" t="s">
        <v>1009</v>
      </c>
      <c r="B27">
        <v>18</v>
      </c>
      <c r="C27">
        <v>4</v>
      </c>
      <c r="D27">
        <v>4</v>
      </c>
      <c r="E27">
        <v>288</v>
      </c>
      <c r="F27" t="s">
        <v>23</v>
      </c>
      <c r="H27">
        <v>18</v>
      </c>
      <c r="I27">
        <v>4</v>
      </c>
      <c r="J27">
        <v>4</v>
      </c>
      <c r="K27">
        <v>18</v>
      </c>
      <c r="L27">
        <v>4</v>
      </c>
      <c r="M27">
        <v>4</v>
      </c>
      <c r="N27">
        <v>18</v>
      </c>
      <c r="O27">
        <v>4</v>
      </c>
      <c r="P27">
        <v>4</v>
      </c>
      <c r="Q27">
        <v>18</v>
      </c>
      <c r="R27">
        <v>4</v>
      </c>
      <c r="S27">
        <v>4</v>
      </c>
      <c r="T27" t="s">
        <v>26</v>
      </c>
      <c r="U27">
        <v>15.780000000000001</v>
      </c>
      <c r="V27">
        <v>3.1560000000000001</v>
      </c>
      <c r="W27">
        <v>3.0619999999999998</v>
      </c>
      <c r="X27">
        <v>17.5</v>
      </c>
      <c r="Y27">
        <v>0</v>
      </c>
      <c r="Z27">
        <v>3.4750000000000001</v>
      </c>
      <c r="AA27">
        <v>17.5</v>
      </c>
      <c r="AB27">
        <v>0</v>
      </c>
      <c r="AC27">
        <v>2.2187999999999999</v>
      </c>
      <c r="AD27">
        <v>13.875</v>
      </c>
      <c r="AE27">
        <v>0</v>
      </c>
      <c r="AF27">
        <v>2.5939999999999999</v>
      </c>
      <c r="AH27" t="s">
        <v>24</v>
      </c>
      <c r="AI27">
        <v>2.2199999999999989</v>
      </c>
      <c r="AJ27">
        <v>0.84399999999999986</v>
      </c>
      <c r="AK27">
        <v>0.93800000000000017</v>
      </c>
      <c r="AL27">
        <v>0.5</v>
      </c>
      <c r="AM27">
        <v>4</v>
      </c>
      <c r="AN27">
        <v>0.52499999999999991</v>
      </c>
      <c r="AO27">
        <v>0.5</v>
      </c>
      <c r="AP27">
        <v>4</v>
      </c>
      <c r="AQ27">
        <v>1.7812000000000001</v>
      </c>
      <c r="AR27">
        <v>4.125</v>
      </c>
      <c r="AS27">
        <v>4</v>
      </c>
      <c r="AT27">
        <v>1.4060000000000001</v>
      </c>
      <c r="AU27">
        <v>152.51041594776993</v>
      </c>
      <c r="AW27" t="s">
        <v>109</v>
      </c>
      <c r="AX27">
        <v>4.9283999999999946</v>
      </c>
      <c r="AY27">
        <v>0.71233599999999975</v>
      </c>
      <c r="AZ27">
        <v>0.87984400000000029</v>
      </c>
      <c r="BA27">
        <v>0.25</v>
      </c>
      <c r="BB27">
        <v>16</v>
      </c>
      <c r="BC27">
        <v>0.2756249999999999</v>
      </c>
      <c r="BD27">
        <v>0.25</v>
      </c>
      <c r="BE27">
        <v>16</v>
      </c>
      <c r="BF27">
        <v>3.1726734400000005</v>
      </c>
      <c r="BG27">
        <v>17.015625</v>
      </c>
      <c r="BH27">
        <v>16</v>
      </c>
      <c r="BI27">
        <v>1.9768360000000005</v>
      </c>
      <c r="BJ27">
        <v>23259.426972561796</v>
      </c>
      <c r="BL27" t="s">
        <v>53</v>
      </c>
      <c r="BM27">
        <v>5</v>
      </c>
      <c r="BN27">
        <v>1</v>
      </c>
      <c r="BO27">
        <v>2</v>
      </c>
      <c r="BP27">
        <v>4</v>
      </c>
      <c r="BQ27" t="e">
        <v>#N/A</v>
      </c>
      <c r="BR27">
        <v>2</v>
      </c>
      <c r="BS27">
        <v>4</v>
      </c>
      <c r="BT27" t="e">
        <v>#N/A</v>
      </c>
      <c r="BU27">
        <v>1</v>
      </c>
      <c r="BV27">
        <v>3</v>
      </c>
      <c r="BW27" t="e">
        <v>#N/A</v>
      </c>
      <c r="BX27">
        <v>1</v>
      </c>
      <c r="BZ27" t="s">
        <v>55</v>
      </c>
      <c r="CA27">
        <v>10</v>
      </c>
      <c r="CB27">
        <v>1</v>
      </c>
      <c r="CC27">
        <v>1</v>
      </c>
      <c r="CD27">
        <v>1</v>
      </c>
      <c r="CE27">
        <v>11</v>
      </c>
      <c r="CF27">
        <v>2.09</v>
      </c>
      <c r="CG27">
        <v>275</v>
      </c>
      <c r="CH27">
        <v>167.74201857600002</v>
      </c>
      <c r="CI27">
        <v>120.25798142399998</v>
      </c>
      <c r="CJ27">
        <v>0.30555555555555558</v>
      </c>
      <c r="CK27">
        <v>0.58243756450000006</v>
      </c>
      <c r="CM27" t="s">
        <v>56</v>
      </c>
      <c r="CN27" t="e">
        <v>#N/A</v>
      </c>
      <c r="CO27">
        <v>0</v>
      </c>
      <c r="CP27">
        <v>0</v>
      </c>
      <c r="CQ27">
        <v>0</v>
      </c>
      <c r="CR27" t="e">
        <v>#N/A</v>
      </c>
      <c r="CS27" t="e">
        <v>#N/A</v>
      </c>
      <c r="CT27" t="e">
        <v>#N/A</v>
      </c>
      <c r="CU27" t="e">
        <v>#N/A</v>
      </c>
      <c r="CV27" t="e">
        <v>#N/A</v>
      </c>
      <c r="CW27" t="e">
        <v>#N/A</v>
      </c>
      <c r="CX27" t="e">
        <v>#N/A</v>
      </c>
      <c r="CZ27" t="s">
        <v>57</v>
      </c>
      <c r="DA27" t="e">
        <v>#N/A</v>
      </c>
      <c r="DB27">
        <v>0</v>
      </c>
      <c r="DC27">
        <v>0</v>
      </c>
      <c r="DD27">
        <v>0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M27" t="s">
        <v>58</v>
      </c>
      <c r="DN27" t="e">
        <v>#N/A</v>
      </c>
      <c r="DO27">
        <v>1</v>
      </c>
      <c r="DP27">
        <v>0</v>
      </c>
      <c r="DQ27">
        <v>0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Z27" s="22" t="e">
        <v>#N/A</v>
      </c>
      <c r="EA27" s="32">
        <f>VLOOKUP(A27,'Uline Box Data'!$A$1:$L$1598,12,FALSE)</f>
        <v>0.5</v>
      </c>
      <c r="EB27" s="32" t="e">
        <f t="shared" si="0"/>
        <v>#N/A</v>
      </c>
      <c r="EC27" s="32">
        <f t="shared" si="1"/>
        <v>742.75</v>
      </c>
      <c r="ED27" s="34" t="e">
        <f t="shared" si="2"/>
        <v>#N/A</v>
      </c>
      <c r="EE27" s="34" t="e">
        <f t="shared" si="3"/>
        <v>#N/A</v>
      </c>
      <c r="EF27" s="34" t="e">
        <f t="shared" si="4"/>
        <v>#N/A</v>
      </c>
      <c r="EG27" s="34" t="e">
        <f t="shared" si="5"/>
        <v>#N/A</v>
      </c>
    </row>
    <row r="28" spans="1:137" x14ac:dyDescent="0.25">
      <c r="A28" t="s">
        <v>1027</v>
      </c>
      <c r="B28">
        <v>18</v>
      </c>
      <c r="C28">
        <v>12</v>
      </c>
      <c r="D28">
        <v>2</v>
      </c>
      <c r="E28">
        <v>432</v>
      </c>
      <c r="F28" t="s">
        <v>23</v>
      </c>
      <c r="H28">
        <v>18</v>
      </c>
      <c r="I28">
        <v>12</v>
      </c>
      <c r="J28">
        <v>2</v>
      </c>
      <c r="K28">
        <v>18</v>
      </c>
      <c r="L28">
        <v>12</v>
      </c>
      <c r="M28">
        <v>2</v>
      </c>
      <c r="N28">
        <v>18</v>
      </c>
      <c r="O28">
        <v>12</v>
      </c>
      <c r="P28">
        <v>2</v>
      </c>
      <c r="Q28">
        <v>18</v>
      </c>
      <c r="R28">
        <v>12</v>
      </c>
      <c r="S28">
        <v>2</v>
      </c>
      <c r="T28" t="s">
        <v>26</v>
      </c>
      <c r="U28">
        <v>15.780000000000001</v>
      </c>
      <c r="V28">
        <v>9.468</v>
      </c>
      <c r="W28">
        <v>1.5309999999999999</v>
      </c>
      <c r="X28">
        <v>17.5</v>
      </c>
      <c r="Y28">
        <v>8.75</v>
      </c>
      <c r="Z28">
        <v>1.7375</v>
      </c>
      <c r="AA28">
        <v>17.5</v>
      </c>
      <c r="AB28">
        <v>8.75</v>
      </c>
      <c r="AC28">
        <v>0</v>
      </c>
      <c r="AD28">
        <v>13.875</v>
      </c>
      <c r="AE28">
        <v>9.25</v>
      </c>
      <c r="AF28">
        <v>0</v>
      </c>
      <c r="AH28" t="s">
        <v>24</v>
      </c>
      <c r="AI28">
        <v>2.2199999999999989</v>
      </c>
      <c r="AJ28">
        <v>2.532</v>
      </c>
      <c r="AK28">
        <v>0.46900000000000008</v>
      </c>
      <c r="AL28">
        <v>0.5</v>
      </c>
      <c r="AM28">
        <v>3.25</v>
      </c>
      <c r="AN28">
        <v>0.26249999999999996</v>
      </c>
      <c r="AO28">
        <v>0.5</v>
      </c>
      <c r="AP28">
        <v>3.25</v>
      </c>
      <c r="AQ28">
        <v>2</v>
      </c>
      <c r="AR28">
        <v>4.125</v>
      </c>
      <c r="AS28">
        <v>2.75</v>
      </c>
      <c r="AT28">
        <v>2</v>
      </c>
      <c r="AU28">
        <v>82.916735442556586</v>
      </c>
      <c r="AW28" t="s">
        <v>109</v>
      </c>
      <c r="AX28">
        <v>4.9283999999999946</v>
      </c>
      <c r="AY28">
        <v>6.4110240000000003</v>
      </c>
      <c r="AZ28">
        <v>0.21996100000000007</v>
      </c>
      <c r="BA28">
        <v>0.25</v>
      </c>
      <c r="BB28">
        <v>10.5625</v>
      </c>
      <c r="BC28">
        <v>6.8906249999999974E-2</v>
      </c>
      <c r="BD28">
        <v>0.25</v>
      </c>
      <c r="BE28">
        <v>10.5625</v>
      </c>
      <c r="BF28">
        <v>4</v>
      </c>
      <c r="BG28">
        <v>17.015625</v>
      </c>
      <c r="BH28">
        <v>7.5625</v>
      </c>
      <c r="BI28">
        <v>4</v>
      </c>
      <c r="BJ28">
        <v>6875.1850164509206</v>
      </c>
      <c r="BL28" t="s">
        <v>53</v>
      </c>
      <c r="BM28">
        <v>5</v>
      </c>
      <c r="BN28">
        <v>3</v>
      </c>
      <c r="BO28">
        <v>1</v>
      </c>
      <c r="BP28">
        <v>4</v>
      </c>
      <c r="BQ28">
        <v>2</v>
      </c>
      <c r="BR28">
        <v>1</v>
      </c>
      <c r="BS28">
        <v>4</v>
      </c>
      <c r="BT28">
        <v>2</v>
      </c>
      <c r="BU28" t="e">
        <v>#N/A</v>
      </c>
      <c r="BV28">
        <v>3</v>
      </c>
      <c r="BW28">
        <v>2</v>
      </c>
      <c r="BX28" t="e">
        <v>#N/A</v>
      </c>
      <c r="BZ28" t="s">
        <v>55</v>
      </c>
      <c r="CA28">
        <v>15</v>
      </c>
      <c r="CB28">
        <v>1</v>
      </c>
      <c r="CC28">
        <v>3</v>
      </c>
      <c r="CD28">
        <v>0</v>
      </c>
      <c r="CE28">
        <v>15</v>
      </c>
      <c r="CF28">
        <v>2.85</v>
      </c>
      <c r="CG28">
        <v>375</v>
      </c>
      <c r="CH28">
        <v>228.73911624000004</v>
      </c>
      <c r="CI28">
        <v>203.26088375999996</v>
      </c>
      <c r="CJ28">
        <v>0.41666666666666669</v>
      </c>
      <c r="CK28">
        <v>0.52948869500000006</v>
      </c>
      <c r="CM28" t="s">
        <v>56</v>
      </c>
      <c r="CN28">
        <v>8</v>
      </c>
      <c r="CO28">
        <v>0</v>
      </c>
      <c r="CP28">
        <v>0</v>
      </c>
      <c r="CQ28">
        <v>0</v>
      </c>
      <c r="CR28">
        <v>8</v>
      </c>
      <c r="CS28">
        <v>3.04</v>
      </c>
      <c r="CT28">
        <v>200</v>
      </c>
      <c r="CU28">
        <v>266.0546875</v>
      </c>
      <c r="CV28">
        <v>165.9453125</v>
      </c>
      <c r="CW28">
        <v>0.26666666666666666</v>
      </c>
      <c r="CX28">
        <v>0.61586733217592593</v>
      </c>
      <c r="CZ28" t="s">
        <v>57</v>
      </c>
      <c r="DA28" t="e">
        <v>#N/A</v>
      </c>
      <c r="DB28">
        <v>0</v>
      </c>
      <c r="DC28">
        <v>0</v>
      </c>
      <c r="DD28">
        <v>0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M28" t="s">
        <v>58</v>
      </c>
      <c r="DN28" t="e">
        <v>#N/A</v>
      </c>
      <c r="DO28">
        <v>1</v>
      </c>
      <c r="DP28">
        <v>2</v>
      </c>
      <c r="DQ28">
        <v>0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Z28" s="22" t="e">
        <v>#N/A</v>
      </c>
      <c r="EA28" s="32">
        <f>VLOOKUP(A28,'Uline Box Data'!$A$1:$L$1598,12,FALSE)</f>
        <v>1.03</v>
      </c>
      <c r="EB28" s="32" t="e">
        <f t="shared" si="0"/>
        <v>#N/A</v>
      </c>
      <c r="EC28" s="32">
        <f t="shared" si="1"/>
        <v>978.75</v>
      </c>
      <c r="ED28" s="34">
        <f t="shared" si="2"/>
        <v>51.5</v>
      </c>
      <c r="EE28" s="34">
        <f t="shared" si="3"/>
        <v>51.5</v>
      </c>
      <c r="EF28" s="34" t="e">
        <f t="shared" si="4"/>
        <v>#N/A</v>
      </c>
      <c r="EG28" s="34">
        <f t="shared" si="5"/>
        <v>58980.273998399323</v>
      </c>
    </row>
    <row r="29" spans="1:137" x14ac:dyDescent="0.25">
      <c r="A29" t="s">
        <v>1079</v>
      </c>
      <c r="B29">
        <v>18</v>
      </c>
      <c r="C29">
        <v>16</v>
      </c>
      <c r="D29">
        <v>2</v>
      </c>
      <c r="E29">
        <v>576</v>
      </c>
      <c r="F29" t="s">
        <v>23</v>
      </c>
      <c r="H29">
        <v>18</v>
      </c>
      <c r="I29">
        <v>16</v>
      </c>
      <c r="J29">
        <v>2</v>
      </c>
      <c r="K29">
        <v>18</v>
      </c>
      <c r="L29">
        <v>16</v>
      </c>
      <c r="M29">
        <v>2</v>
      </c>
      <c r="N29">
        <v>18</v>
      </c>
      <c r="O29">
        <v>16</v>
      </c>
      <c r="P29">
        <v>2</v>
      </c>
      <c r="Q29">
        <v>18</v>
      </c>
      <c r="R29">
        <v>16</v>
      </c>
      <c r="S29">
        <v>2</v>
      </c>
      <c r="T29" t="s">
        <v>26</v>
      </c>
      <c r="U29">
        <v>15.780000000000001</v>
      </c>
      <c r="V29">
        <v>15.780000000000001</v>
      </c>
      <c r="W29">
        <v>1.5309999999999999</v>
      </c>
      <c r="X29">
        <v>17.5</v>
      </c>
      <c r="Y29">
        <v>13.125</v>
      </c>
      <c r="Z29">
        <v>1.7375</v>
      </c>
      <c r="AA29">
        <v>17.5</v>
      </c>
      <c r="AB29">
        <v>13.125</v>
      </c>
      <c r="AC29">
        <v>0</v>
      </c>
      <c r="AD29">
        <v>13.875</v>
      </c>
      <c r="AE29">
        <v>13.875</v>
      </c>
      <c r="AF29">
        <v>0</v>
      </c>
      <c r="AH29" t="s">
        <v>24</v>
      </c>
      <c r="AI29">
        <v>2.2199999999999989</v>
      </c>
      <c r="AJ29">
        <v>0.21999999999999886</v>
      </c>
      <c r="AK29">
        <v>0.46900000000000008</v>
      </c>
      <c r="AL29">
        <v>0.5</v>
      </c>
      <c r="AM29">
        <v>2.875</v>
      </c>
      <c r="AN29">
        <v>0.26249999999999996</v>
      </c>
      <c r="AO29">
        <v>0.5</v>
      </c>
      <c r="AP29">
        <v>2.875</v>
      </c>
      <c r="AQ29">
        <v>2</v>
      </c>
      <c r="AR29">
        <v>4.125</v>
      </c>
      <c r="AS29">
        <v>2.125</v>
      </c>
      <c r="AT29">
        <v>2</v>
      </c>
      <c r="AU29">
        <v>4.3564866854260007</v>
      </c>
      <c r="AW29" t="s">
        <v>109</v>
      </c>
      <c r="AX29">
        <v>4.9283999999999946</v>
      </c>
      <c r="AY29">
        <v>4.8399999999999499E-2</v>
      </c>
      <c r="AZ29">
        <v>0.21996100000000007</v>
      </c>
      <c r="BA29">
        <v>0.25</v>
      </c>
      <c r="BB29">
        <v>8.265625</v>
      </c>
      <c r="BC29">
        <v>6.8906249999999974E-2</v>
      </c>
      <c r="BD29">
        <v>0.25</v>
      </c>
      <c r="BE29">
        <v>8.265625</v>
      </c>
      <c r="BF29">
        <v>4</v>
      </c>
      <c r="BG29">
        <v>17.015625</v>
      </c>
      <c r="BH29">
        <v>4.515625</v>
      </c>
      <c r="BI29">
        <v>4</v>
      </c>
      <c r="BJ29">
        <v>18.978976240294017</v>
      </c>
      <c r="BL29" t="s">
        <v>53</v>
      </c>
      <c r="BM29">
        <v>5</v>
      </c>
      <c r="BN29">
        <v>5</v>
      </c>
      <c r="BO29">
        <v>1</v>
      </c>
      <c r="BP29">
        <v>4</v>
      </c>
      <c r="BQ29">
        <v>3</v>
      </c>
      <c r="BR29">
        <v>1</v>
      </c>
      <c r="BS29">
        <v>4</v>
      </c>
      <c r="BT29">
        <v>3</v>
      </c>
      <c r="BU29" t="e">
        <v>#N/A</v>
      </c>
      <c r="BV29">
        <v>3</v>
      </c>
      <c r="BW29">
        <v>3</v>
      </c>
      <c r="BX29" t="e">
        <v>#N/A</v>
      </c>
      <c r="BZ29" t="s">
        <v>55</v>
      </c>
      <c r="CA29">
        <v>25</v>
      </c>
      <c r="CB29">
        <v>1</v>
      </c>
      <c r="CC29">
        <v>5</v>
      </c>
      <c r="CD29">
        <v>0</v>
      </c>
      <c r="CE29">
        <v>25</v>
      </c>
      <c r="CF29">
        <v>4.75</v>
      </c>
      <c r="CG29">
        <v>625</v>
      </c>
      <c r="CH29">
        <v>381.23186040000007</v>
      </c>
      <c r="CI29">
        <v>194.76813959999993</v>
      </c>
      <c r="CJ29">
        <v>0.69444444444444442</v>
      </c>
      <c r="CK29">
        <v>0.66186086875000016</v>
      </c>
      <c r="CM29" t="s">
        <v>56</v>
      </c>
      <c r="CN29">
        <v>12</v>
      </c>
      <c r="CO29">
        <v>0</v>
      </c>
      <c r="CP29">
        <v>0</v>
      </c>
      <c r="CQ29">
        <v>0</v>
      </c>
      <c r="CR29">
        <v>12</v>
      </c>
      <c r="CS29">
        <v>4.5600000000000005</v>
      </c>
      <c r="CT29">
        <v>300</v>
      </c>
      <c r="CU29">
        <v>399.08203125</v>
      </c>
      <c r="CV29">
        <v>176.91796875</v>
      </c>
      <c r="CW29">
        <v>0.4</v>
      </c>
      <c r="CX29">
        <v>0.69285074869791663</v>
      </c>
      <c r="CZ29" t="s">
        <v>57</v>
      </c>
      <c r="DA29" t="e">
        <v>#N/A</v>
      </c>
      <c r="DB29">
        <v>0</v>
      </c>
      <c r="DC29">
        <v>0</v>
      </c>
      <c r="DD29">
        <v>0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M29" t="s">
        <v>58</v>
      </c>
      <c r="DN29" t="e">
        <v>#N/A</v>
      </c>
      <c r="DO29">
        <v>1</v>
      </c>
      <c r="DP29">
        <v>3</v>
      </c>
      <c r="DQ29">
        <v>0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Z29" s="22" t="e">
        <v>#N/A</v>
      </c>
      <c r="EA29" s="32">
        <f>VLOOKUP(A29,'Uline Box Data'!$A$1:$L$1598,12,FALSE)</f>
        <v>1.21</v>
      </c>
      <c r="EB29" s="32" t="e">
        <f t="shared" si="0"/>
        <v>#N/A</v>
      </c>
      <c r="EC29" s="32">
        <f t="shared" si="1"/>
        <v>1206.75</v>
      </c>
      <c r="ED29" s="34">
        <f t="shared" si="2"/>
        <v>40.333333333333336</v>
      </c>
      <c r="EE29" s="34">
        <f t="shared" si="3"/>
        <v>40.333333333333336</v>
      </c>
      <c r="EF29" s="34" t="e">
        <f t="shared" si="4"/>
        <v>#N/A</v>
      </c>
      <c r="EG29" s="34">
        <f t="shared" si="5"/>
        <v>68209.578061866603</v>
      </c>
    </row>
    <row r="30" spans="1:137" x14ac:dyDescent="0.25">
      <c r="A30" t="s">
        <v>1092</v>
      </c>
      <c r="B30">
        <v>18</v>
      </c>
      <c r="C30">
        <v>18</v>
      </c>
      <c r="D30">
        <v>2</v>
      </c>
      <c r="E30">
        <v>648</v>
      </c>
      <c r="F30" t="s">
        <v>23</v>
      </c>
      <c r="H30">
        <v>18</v>
      </c>
      <c r="I30">
        <v>18</v>
      </c>
      <c r="J30">
        <v>2</v>
      </c>
      <c r="K30">
        <v>18</v>
      </c>
      <c r="L30">
        <v>18</v>
      </c>
      <c r="M30">
        <v>2</v>
      </c>
      <c r="N30">
        <v>18</v>
      </c>
      <c r="O30">
        <v>18</v>
      </c>
      <c r="P30">
        <v>2</v>
      </c>
      <c r="Q30">
        <v>18</v>
      </c>
      <c r="R30">
        <v>18</v>
      </c>
      <c r="S30">
        <v>2</v>
      </c>
      <c r="T30" t="s">
        <v>26</v>
      </c>
      <c r="U30">
        <v>15.780000000000001</v>
      </c>
      <c r="V30">
        <v>15.780000000000001</v>
      </c>
      <c r="W30">
        <v>1.5309999999999999</v>
      </c>
      <c r="X30">
        <v>17.5</v>
      </c>
      <c r="Y30">
        <v>17.5</v>
      </c>
      <c r="Z30">
        <v>1.7375</v>
      </c>
      <c r="AA30">
        <v>17.5</v>
      </c>
      <c r="AB30">
        <v>17.5</v>
      </c>
      <c r="AC30">
        <v>0</v>
      </c>
      <c r="AD30">
        <v>13.875</v>
      </c>
      <c r="AE30">
        <v>13.875</v>
      </c>
      <c r="AF30">
        <v>0</v>
      </c>
      <c r="AH30" t="s">
        <v>24</v>
      </c>
      <c r="AI30">
        <v>2.2199999999999989</v>
      </c>
      <c r="AJ30">
        <v>2.2199999999999989</v>
      </c>
      <c r="AK30">
        <v>0.46900000000000008</v>
      </c>
      <c r="AL30">
        <v>0.5</v>
      </c>
      <c r="AM30">
        <v>0.5</v>
      </c>
      <c r="AN30">
        <v>0.26249999999999996</v>
      </c>
      <c r="AO30">
        <v>0.5</v>
      </c>
      <c r="AP30">
        <v>0.5</v>
      </c>
      <c r="AQ30">
        <v>2</v>
      </c>
      <c r="AR30">
        <v>4.125</v>
      </c>
      <c r="AS30">
        <v>4.125</v>
      </c>
      <c r="AT30">
        <v>2</v>
      </c>
      <c r="AU30">
        <v>2.5810475992382784</v>
      </c>
      <c r="AW30" t="s">
        <v>109</v>
      </c>
      <c r="AX30">
        <v>4.9283999999999946</v>
      </c>
      <c r="AY30">
        <v>4.9283999999999946</v>
      </c>
      <c r="AZ30">
        <v>0.21996100000000007</v>
      </c>
      <c r="BA30">
        <v>0.25</v>
      </c>
      <c r="BB30">
        <v>0.25</v>
      </c>
      <c r="BC30">
        <v>6.8906249999999974E-2</v>
      </c>
      <c r="BD30">
        <v>0.25</v>
      </c>
      <c r="BE30">
        <v>0.25</v>
      </c>
      <c r="BF30">
        <v>4</v>
      </c>
      <c r="BG30">
        <v>17.015625</v>
      </c>
      <c r="BH30">
        <v>17.015625</v>
      </c>
      <c r="BI30">
        <v>4</v>
      </c>
      <c r="BJ30">
        <v>6.6618067095336801</v>
      </c>
      <c r="BL30" t="s">
        <v>53</v>
      </c>
      <c r="BM30">
        <v>5</v>
      </c>
      <c r="BN30">
        <v>5</v>
      </c>
      <c r="BO30">
        <v>1</v>
      </c>
      <c r="BP30">
        <v>4</v>
      </c>
      <c r="BQ30">
        <v>4</v>
      </c>
      <c r="BR30">
        <v>1</v>
      </c>
      <c r="BS30">
        <v>4</v>
      </c>
      <c r="BT30">
        <v>4</v>
      </c>
      <c r="BU30" t="e">
        <v>#N/A</v>
      </c>
      <c r="BV30">
        <v>3</v>
      </c>
      <c r="BW30">
        <v>3</v>
      </c>
      <c r="BX30" t="e">
        <v>#N/A</v>
      </c>
      <c r="BZ30" t="s">
        <v>55</v>
      </c>
      <c r="CA30">
        <v>25</v>
      </c>
      <c r="CB30">
        <v>1</v>
      </c>
      <c r="CC30">
        <v>5</v>
      </c>
      <c r="CD30">
        <v>0</v>
      </c>
      <c r="CE30">
        <v>25</v>
      </c>
      <c r="CF30">
        <v>4.75</v>
      </c>
      <c r="CG30">
        <v>625</v>
      </c>
      <c r="CH30">
        <v>381.23186040000007</v>
      </c>
      <c r="CI30">
        <v>266.76813959999993</v>
      </c>
      <c r="CJ30">
        <v>0.69444444444444442</v>
      </c>
      <c r="CK30">
        <v>0.58832077222222234</v>
      </c>
      <c r="CM30" t="s">
        <v>56</v>
      </c>
      <c r="CN30">
        <v>16</v>
      </c>
      <c r="CO30">
        <v>0</v>
      </c>
      <c r="CP30">
        <v>0</v>
      </c>
      <c r="CQ30">
        <v>0</v>
      </c>
      <c r="CR30">
        <v>16</v>
      </c>
      <c r="CS30">
        <v>6.08</v>
      </c>
      <c r="CT30">
        <v>400</v>
      </c>
      <c r="CU30">
        <v>532.109375</v>
      </c>
      <c r="CV30">
        <v>115.890625</v>
      </c>
      <c r="CW30">
        <v>0.53333333333333333</v>
      </c>
      <c r="CX30">
        <v>0.82115644290123457</v>
      </c>
      <c r="CZ30" t="s">
        <v>57</v>
      </c>
      <c r="DA30" t="e">
        <v>#N/A</v>
      </c>
      <c r="DB30">
        <v>0</v>
      </c>
      <c r="DC30">
        <v>0</v>
      </c>
      <c r="DD30">
        <v>0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M30" t="s">
        <v>58</v>
      </c>
      <c r="DN30" t="e">
        <v>#N/A</v>
      </c>
      <c r="DO30">
        <v>1</v>
      </c>
      <c r="DP30">
        <v>3</v>
      </c>
      <c r="DQ30">
        <v>0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Z30" s="22" t="e">
        <v>#N/A</v>
      </c>
      <c r="EA30" s="32">
        <f>VLOOKUP(A30,'Uline Box Data'!$A$1:$L$1598,12,FALSE)</f>
        <v>1.5</v>
      </c>
      <c r="EB30" s="32" t="e">
        <f t="shared" si="0"/>
        <v>#N/A</v>
      </c>
      <c r="EC30" s="32">
        <f t="shared" si="1"/>
        <v>1344.75</v>
      </c>
      <c r="ED30" s="34">
        <f t="shared" si="2"/>
        <v>37.5</v>
      </c>
      <c r="EE30" s="34">
        <f t="shared" si="3"/>
        <v>37.5</v>
      </c>
      <c r="EF30" s="34" t="e">
        <f t="shared" si="4"/>
        <v>#N/A</v>
      </c>
      <c r="EG30" s="34">
        <f t="shared" si="5"/>
        <v>116036.13320749628</v>
      </c>
    </row>
    <row r="31" spans="1:137" x14ac:dyDescent="0.25">
      <c r="A31" t="s">
        <v>1157</v>
      </c>
      <c r="B31">
        <v>20</v>
      </c>
      <c r="C31">
        <v>4</v>
      </c>
      <c r="D31">
        <v>4</v>
      </c>
      <c r="E31">
        <v>320</v>
      </c>
      <c r="F31" t="s">
        <v>23</v>
      </c>
      <c r="H31">
        <v>20</v>
      </c>
      <c r="I31">
        <v>4</v>
      </c>
      <c r="J31">
        <v>4</v>
      </c>
      <c r="K31">
        <v>20</v>
      </c>
      <c r="L31">
        <v>4</v>
      </c>
      <c r="M31">
        <v>4</v>
      </c>
      <c r="N31">
        <v>20</v>
      </c>
      <c r="O31">
        <v>4</v>
      </c>
      <c r="P31">
        <v>4</v>
      </c>
      <c r="Q31">
        <v>20</v>
      </c>
      <c r="R31">
        <v>4</v>
      </c>
      <c r="S31">
        <v>4</v>
      </c>
      <c r="T31" t="s">
        <v>26</v>
      </c>
      <c r="U31">
        <v>18.936</v>
      </c>
      <c r="V31">
        <v>3.1560000000000001</v>
      </c>
      <c r="W31">
        <v>3.0619999999999998</v>
      </c>
      <c r="X31">
        <v>17.5</v>
      </c>
      <c r="Y31">
        <v>0</v>
      </c>
      <c r="Z31">
        <v>3.4750000000000001</v>
      </c>
      <c r="AA31">
        <v>17.5</v>
      </c>
      <c r="AB31">
        <v>0</v>
      </c>
      <c r="AC31">
        <v>2.2187999999999999</v>
      </c>
      <c r="AD31">
        <v>18.5</v>
      </c>
      <c r="AE31">
        <v>0</v>
      </c>
      <c r="AF31">
        <v>2.5939999999999999</v>
      </c>
      <c r="AH31" t="s">
        <v>24</v>
      </c>
      <c r="AI31">
        <v>1.0640000000000001</v>
      </c>
      <c r="AJ31">
        <v>0.84399999999999986</v>
      </c>
      <c r="AK31">
        <v>0.93800000000000017</v>
      </c>
      <c r="AL31">
        <v>2.5</v>
      </c>
      <c r="AM31">
        <v>4</v>
      </c>
      <c r="AN31">
        <v>0.52499999999999991</v>
      </c>
      <c r="AO31">
        <v>2.5</v>
      </c>
      <c r="AP31">
        <v>4</v>
      </c>
      <c r="AQ31">
        <v>1.7812000000000001</v>
      </c>
      <c r="AR31">
        <v>1.5</v>
      </c>
      <c r="AS31">
        <v>4</v>
      </c>
      <c r="AT31">
        <v>1.4060000000000001</v>
      </c>
      <c r="AU31">
        <v>664.50074761845735</v>
      </c>
      <c r="AW31" t="s">
        <v>109</v>
      </c>
      <c r="AX31">
        <v>1.1320960000000002</v>
      </c>
      <c r="AY31">
        <v>0.71233599999999975</v>
      </c>
      <c r="AZ31">
        <v>0.87984400000000029</v>
      </c>
      <c r="BA31">
        <v>6.25</v>
      </c>
      <c r="BB31">
        <v>16</v>
      </c>
      <c r="BC31">
        <v>0.2756249999999999</v>
      </c>
      <c r="BD31">
        <v>6.25</v>
      </c>
      <c r="BE31">
        <v>16</v>
      </c>
      <c r="BF31">
        <v>3.1726734400000005</v>
      </c>
      <c r="BG31">
        <v>2.25</v>
      </c>
      <c r="BH31">
        <v>16</v>
      </c>
      <c r="BI31">
        <v>1.9768360000000005</v>
      </c>
      <c r="BJ31">
        <v>441561.24358548888</v>
      </c>
      <c r="BL31" t="s">
        <v>53</v>
      </c>
      <c r="BM31">
        <v>6</v>
      </c>
      <c r="BN31">
        <v>1</v>
      </c>
      <c r="BO31">
        <v>2</v>
      </c>
      <c r="BP31">
        <v>4</v>
      </c>
      <c r="BQ31" t="e">
        <v>#N/A</v>
      </c>
      <c r="BR31">
        <v>2</v>
      </c>
      <c r="BS31">
        <v>4</v>
      </c>
      <c r="BT31" t="e">
        <v>#N/A</v>
      </c>
      <c r="BU31">
        <v>1</v>
      </c>
      <c r="BV31">
        <v>4</v>
      </c>
      <c r="BW31" t="e">
        <v>#N/A</v>
      </c>
      <c r="BX31">
        <v>1</v>
      </c>
      <c r="BZ31" t="s">
        <v>55</v>
      </c>
      <c r="CA31">
        <v>12</v>
      </c>
      <c r="CB31">
        <v>0</v>
      </c>
      <c r="CC31">
        <v>0</v>
      </c>
      <c r="CD31">
        <v>0</v>
      </c>
      <c r="CE31">
        <v>12</v>
      </c>
      <c r="CF31">
        <v>2.2800000000000002</v>
      </c>
      <c r="CG31">
        <v>300</v>
      </c>
      <c r="CH31">
        <v>182.99129299200001</v>
      </c>
      <c r="CI31">
        <v>137.00870700799999</v>
      </c>
      <c r="CJ31">
        <v>0.33333333333333331</v>
      </c>
      <c r="CK31">
        <v>0.57184779060000002</v>
      </c>
      <c r="CM31" t="s">
        <v>56</v>
      </c>
      <c r="CN31" t="e">
        <v>#N/A</v>
      </c>
      <c r="CO31">
        <v>1</v>
      </c>
      <c r="CP31">
        <v>0</v>
      </c>
      <c r="CQ31">
        <v>0</v>
      </c>
      <c r="CR31" t="e">
        <v>#N/A</v>
      </c>
      <c r="CS31" t="e">
        <v>#N/A</v>
      </c>
      <c r="CT31" t="e">
        <v>#N/A</v>
      </c>
      <c r="CU31" t="e">
        <v>#N/A</v>
      </c>
      <c r="CV31" t="e">
        <v>#N/A</v>
      </c>
      <c r="CW31" t="e">
        <v>#N/A</v>
      </c>
      <c r="CX31" t="e">
        <v>#N/A</v>
      </c>
      <c r="CZ31" t="s">
        <v>57</v>
      </c>
      <c r="DA31" t="e">
        <v>#N/A</v>
      </c>
      <c r="DB31">
        <v>1</v>
      </c>
      <c r="DC31">
        <v>0</v>
      </c>
      <c r="DD31">
        <v>0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M31" t="s">
        <v>58</v>
      </c>
      <c r="DN31" t="e">
        <v>#N/A</v>
      </c>
      <c r="DO31">
        <v>0</v>
      </c>
      <c r="DP31">
        <v>0</v>
      </c>
      <c r="DQ31">
        <v>0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Z31" s="22" t="e">
        <v>#N/A</v>
      </c>
      <c r="EA31" s="32">
        <f>VLOOKUP(A31,'Uline Box Data'!$A$1:$L$1598,12,FALSE)</f>
        <v>0.55000000000000004</v>
      </c>
      <c r="EB31" s="32" t="e">
        <f t="shared" si="0"/>
        <v>#N/A</v>
      </c>
      <c r="EC31" s="32">
        <f t="shared" si="1"/>
        <v>896.75</v>
      </c>
      <c r="ED31" s="34" t="e">
        <f t="shared" si="2"/>
        <v>#N/A</v>
      </c>
      <c r="EE31" s="34" t="e">
        <f t="shared" si="3"/>
        <v>#N/A</v>
      </c>
      <c r="EF31" s="34" t="e">
        <f t="shared" si="4"/>
        <v>#N/A</v>
      </c>
      <c r="EG31" s="34" t="e">
        <f t="shared" si="5"/>
        <v>#N/A</v>
      </c>
    </row>
    <row r="32" spans="1:137" x14ac:dyDescent="0.25">
      <c r="A32" t="s">
        <v>1249</v>
      </c>
      <c r="B32">
        <v>20</v>
      </c>
      <c r="C32">
        <v>20</v>
      </c>
      <c r="D32">
        <v>2</v>
      </c>
      <c r="E32">
        <v>800</v>
      </c>
      <c r="F32" t="s">
        <v>23</v>
      </c>
      <c r="H32">
        <v>20</v>
      </c>
      <c r="I32">
        <v>20</v>
      </c>
      <c r="J32">
        <v>2</v>
      </c>
      <c r="K32">
        <v>20</v>
      </c>
      <c r="L32">
        <v>20</v>
      </c>
      <c r="M32">
        <v>2</v>
      </c>
      <c r="N32">
        <v>20</v>
      </c>
      <c r="O32">
        <v>20</v>
      </c>
      <c r="P32">
        <v>2</v>
      </c>
      <c r="Q32">
        <v>20</v>
      </c>
      <c r="R32">
        <v>20</v>
      </c>
      <c r="S32">
        <v>2</v>
      </c>
      <c r="T32" t="s">
        <v>26</v>
      </c>
      <c r="U32">
        <v>18.936</v>
      </c>
      <c r="V32">
        <v>18.936</v>
      </c>
      <c r="W32">
        <v>1.5309999999999999</v>
      </c>
      <c r="X32">
        <v>17.5</v>
      </c>
      <c r="Y32">
        <v>17.5</v>
      </c>
      <c r="Z32">
        <v>1.7375</v>
      </c>
      <c r="AA32">
        <v>17.5</v>
      </c>
      <c r="AB32">
        <v>17.5</v>
      </c>
      <c r="AC32">
        <v>0</v>
      </c>
      <c r="AD32">
        <v>18.5</v>
      </c>
      <c r="AE32">
        <v>18.5</v>
      </c>
      <c r="AF32">
        <v>0</v>
      </c>
      <c r="AH32" t="s">
        <v>24</v>
      </c>
      <c r="AI32">
        <v>1.0640000000000001</v>
      </c>
      <c r="AJ32">
        <v>1.0640000000000001</v>
      </c>
      <c r="AK32">
        <v>0.46900000000000008</v>
      </c>
      <c r="AL32">
        <v>2.5</v>
      </c>
      <c r="AM32">
        <v>2.5</v>
      </c>
      <c r="AN32">
        <v>0.26249999999999996</v>
      </c>
      <c r="AO32">
        <v>2.5</v>
      </c>
      <c r="AP32">
        <v>2.5</v>
      </c>
      <c r="AQ32">
        <v>2</v>
      </c>
      <c r="AR32">
        <v>1.5</v>
      </c>
      <c r="AS32">
        <v>1.5</v>
      </c>
      <c r="AT32">
        <v>2</v>
      </c>
      <c r="AU32">
        <v>48.99908278125001</v>
      </c>
      <c r="AW32" t="s">
        <v>109</v>
      </c>
      <c r="AX32">
        <v>1.1320960000000002</v>
      </c>
      <c r="AY32">
        <v>1.1320960000000002</v>
      </c>
      <c r="AZ32">
        <v>0.21996100000000007</v>
      </c>
      <c r="BA32">
        <v>6.25</v>
      </c>
      <c r="BB32">
        <v>6.25</v>
      </c>
      <c r="BC32">
        <v>6.8906249999999974E-2</v>
      </c>
      <c r="BD32">
        <v>6.25</v>
      </c>
      <c r="BE32">
        <v>6.25</v>
      </c>
      <c r="BF32">
        <v>4</v>
      </c>
      <c r="BG32">
        <v>2.25</v>
      </c>
      <c r="BH32">
        <v>2.25</v>
      </c>
      <c r="BI32">
        <v>4</v>
      </c>
      <c r="BJ32">
        <v>2400.9101134037915</v>
      </c>
      <c r="BL32" t="s">
        <v>53</v>
      </c>
      <c r="BM32">
        <v>6</v>
      </c>
      <c r="BN32">
        <v>6</v>
      </c>
      <c r="BO32">
        <v>1</v>
      </c>
      <c r="BP32">
        <v>4</v>
      </c>
      <c r="BQ32">
        <v>4</v>
      </c>
      <c r="BR32">
        <v>1</v>
      </c>
      <c r="BS32">
        <v>4</v>
      </c>
      <c r="BT32">
        <v>4</v>
      </c>
      <c r="BU32" t="e">
        <v>#N/A</v>
      </c>
      <c r="BV32">
        <v>4</v>
      </c>
      <c r="BW32">
        <v>4</v>
      </c>
      <c r="BX32" t="e">
        <v>#N/A</v>
      </c>
      <c r="BZ32" t="s">
        <v>55</v>
      </c>
      <c r="CA32">
        <v>36</v>
      </c>
      <c r="CB32">
        <v>0</v>
      </c>
      <c r="CC32">
        <v>0</v>
      </c>
      <c r="CD32">
        <v>0</v>
      </c>
      <c r="CE32">
        <v>36</v>
      </c>
      <c r="CF32">
        <v>6.84</v>
      </c>
      <c r="CG32">
        <v>900</v>
      </c>
      <c r="CH32">
        <v>548.97387897600004</v>
      </c>
      <c r="CI32">
        <v>251.02612102399996</v>
      </c>
      <c r="CJ32">
        <v>1</v>
      </c>
      <c r="CK32">
        <v>0.68621734872000006</v>
      </c>
      <c r="CM32" t="s">
        <v>56</v>
      </c>
      <c r="CN32">
        <v>16</v>
      </c>
      <c r="CO32">
        <v>1</v>
      </c>
      <c r="CP32">
        <v>4</v>
      </c>
      <c r="CQ32">
        <v>0</v>
      </c>
      <c r="CR32">
        <v>16</v>
      </c>
      <c r="CS32">
        <v>6.08</v>
      </c>
      <c r="CT32">
        <v>400</v>
      </c>
      <c r="CU32">
        <v>532.109375</v>
      </c>
      <c r="CV32">
        <v>267.890625</v>
      </c>
      <c r="CW32">
        <v>0.53333333333333333</v>
      </c>
      <c r="CX32">
        <v>0.66513671875000002</v>
      </c>
      <c r="CZ32" t="s">
        <v>57</v>
      </c>
      <c r="DA32" t="e">
        <v>#N/A</v>
      </c>
      <c r="DB32">
        <v>1</v>
      </c>
      <c r="DC32">
        <v>4</v>
      </c>
      <c r="DD32">
        <v>0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M32" t="s">
        <v>58</v>
      </c>
      <c r="DN32" t="e">
        <v>#N/A</v>
      </c>
      <c r="DO32">
        <v>0</v>
      </c>
      <c r="DP32">
        <v>0</v>
      </c>
      <c r="DQ32">
        <v>0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Z32" s="22" t="e">
        <v>#N/A</v>
      </c>
      <c r="EA32" s="32">
        <f>VLOOKUP(A32,'Uline Box Data'!$A$1:$L$1598,12,FALSE)</f>
        <v>1.83</v>
      </c>
      <c r="EB32" s="32" t="e">
        <f t="shared" si="0"/>
        <v>#N/A</v>
      </c>
      <c r="EC32" s="32">
        <f t="shared" si="1"/>
        <v>1652.75</v>
      </c>
      <c r="ED32" s="34">
        <f t="shared" si="2"/>
        <v>45.75</v>
      </c>
      <c r="EE32" s="34">
        <f t="shared" si="3"/>
        <v>45.75</v>
      </c>
      <c r="EF32" s="34" t="e">
        <f t="shared" si="4"/>
        <v>#N/A</v>
      </c>
      <c r="EG32" s="34">
        <f t="shared" si="5"/>
        <v>61694.954797317005</v>
      </c>
    </row>
    <row r="33" spans="1:137" x14ac:dyDescent="0.25">
      <c r="A33" t="s">
        <v>1383</v>
      </c>
      <c r="B33">
        <v>24</v>
      </c>
      <c r="C33">
        <v>4</v>
      </c>
      <c r="D33">
        <v>4</v>
      </c>
      <c r="E33">
        <v>384</v>
      </c>
      <c r="F33" t="s">
        <v>23</v>
      </c>
      <c r="H33">
        <v>24</v>
      </c>
      <c r="I33">
        <v>4</v>
      </c>
      <c r="J33">
        <v>4</v>
      </c>
      <c r="K33">
        <v>24</v>
      </c>
      <c r="L33">
        <v>4</v>
      </c>
      <c r="M33">
        <v>4</v>
      </c>
      <c r="N33">
        <v>24</v>
      </c>
      <c r="O33">
        <v>4</v>
      </c>
      <c r="P33">
        <v>4</v>
      </c>
      <c r="Q33">
        <v>24</v>
      </c>
      <c r="R33">
        <v>4</v>
      </c>
      <c r="S33">
        <v>4</v>
      </c>
      <c r="T33" t="s">
        <v>26</v>
      </c>
      <c r="U33">
        <v>22.092000000000002</v>
      </c>
      <c r="V33">
        <v>3.1560000000000001</v>
      </c>
      <c r="W33">
        <v>3.0619999999999998</v>
      </c>
      <c r="X33">
        <v>21.875</v>
      </c>
      <c r="Y33">
        <v>0</v>
      </c>
      <c r="Z33">
        <v>3.4750000000000001</v>
      </c>
      <c r="AA33">
        <v>21.875</v>
      </c>
      <c r="AB33">
        <v>0</v>
      </c>
      <c r="AC33">
        <v>2.2187999999999999</v>
      </c>
      <c r="AD33">
        <v>23.125</v>
      </c>
      <c r="AE33">
        <v>0</v>
      </c>
      <c r="AF33">
        <v>2.5939999999999999</v>
      </c>
      <c r="AH33" t="s">
        <v>24</v>
      </c>
      <c r="AI33">
        <v>1.9079999999999977</v>
      </c>
      <c r="AJ33">
        <v>0.84399999999999986</v>
      </c>
      <c r="AK33">
        <v>0.93800000000000017</v>
      </c>
      <c r="AL33">
        <v>2.125</v>
      </c>
      <c r="AM33">
        <v>4</v>
      </c>
      <c r="AN33">
        <v>0.52499999999999991</v>
      </c>
      <c r="AO33">
        <v>2.125</v>
      </c>
      <c r="AP33">
        <v>4</v>
      </c>
      <c r="AQ33">
        <v>1.7812000000000001</v>
      </c>
      <c r="AR33">
        <v>0.875</v>
      </c>
      <c r="AS33">
        <v>4</v>
      </c>
      <c r="AT33">
        <v>1.4060000000000001</v>
      </c>
      <c r="AU33">
        <v>502.2117410167055</v>
      </c>
      <c r="AW33" t="s">
        <v>109</v>
      </c>
      <c r="AX33">
        <v>3.6404639999999913</v>
      </c>
      <c r="AY33">
        <v>0.71233599999999975</v>
      </c>
      <c r="AZ33">
        <v>0.87984400000000029</v>
      </c>
      <c r="BA33">
        <v>4.515625</v>
      </c>
      <c r="BB33">
        <v>16</v>
      </c>
      <c r="BC33">
        <v>0.2756249999999999</v>
      </c>
      <c r="BD33">
        <v>4.515625</v>
      </c>
      <c r="BE33">
        <v>16</v>
      </c>
      <c r="BF33">
        <v>3.1726734400000005</v>
      </c>
      <c r="BG33">
        <v>0.765625</v>
      </c>
      <c r="BH33">
        <v>16</v>
      </c>
      <c r="BI33">
        <v>1.9768360000000005</v>
      </c>
      <c r="BJ33">
        <v>252216.63281503055</v>
      </c>
      <c r="BL33" t="s">
        <v>53</v>
      </c>
      <c r="BM33">
        <v>7</v>
      </c>
      <c r="BN33">
        <v>1</v>
      </c>
      <c r="BO33">
        <v>2</v>
      </c>
      <c r="BP33">
        <v>5</v>
      </c>
      <c r="BQ33" t="e">
        <v>#N/A</v>
      </c>
      <c r="BR33">
        <v>2</v>
      </c>
      <c r="BS33">
        <v>5</v>
      </c>
      <c r="BT33" t="e">
        <v>#N/A</v>
      </c>
      <c r="BU33">
        <v>1</v>
      </c>
      <c r="BV33">
        <v>5</v>
      </c>
      <c r="BW33" t="e">
        <v>#N/A</v>
      </c>
      <c r="BX33">
        <v>1</v>
      </c>
      <c r="BZ33" t="s">
        <v>55</v>
      </c>
      <c r="CA33">
        <v>14</v>
      </c>
      <c r="CB33">
        <v>1</v>
      </c>
      <c r="CC33">
        <v>1</v>
      </c>
      <c r="CD33">
        <v>1</v>
      </c>
      <c r="CE33">
        <v>15</v>
      </c>
      <c r="CF33">
        <v>2.85</v>
      </c>
      <c r="CG33">
        <v>375</v>
      </c>
      <c r="CH33">
        <v>228.73911624000004</v>
      </c>
      <c r="CI33">
        <v>155.26088375999996</v>
      </c>
      <c r="CJ33">
        <v>0.41666666666666669</v>
      </c>
      <c r="CK33">
        <v>0.59567478187500011</v>
      </c>
      <c r="CM33" t="s">
        <v>56</v>
      </c>
      <c r="CN33" t="e">
        <v>#N/A</v>
      </c>
      <c r="CO33">
        <v>1</v>
      </c>
      <c r="CP33">
        <v>0</v>
      </c>
      <c r="CQ33">
        <v>0</v>
      </c>
      <c r="CR33" t="e">
        <v>#N/A</v>
      </c>
      <c r="CS33" t="e">
        <v>#N/A</v>
      </c>
      <c r="CT33" t="e">
        <v>#N/A</v>
      </c>
      <c r="CU33" t="e">
        <v>#N/A</v>
      </c>
      <c r="CV33" t="e">
        <v>#N/A</v>
      </c>
      <c r="CW33" t="e">
        <v>#N/A</v>
      </c>
      <c r="CX33" t="e">
        <v>#N/A</v>
      </c>
      <c r="CZ33" t="s">
        <v>57</v>
      </c>
      <c r="DA33" t="e">
        <v>#N/A</v>
      </c>
      <c r="DB33">
        <v>0</v>
      </c>
      <c r="DC33">
        <v>0</v>
      </c>
      <c r="DD33">
        <v>0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M33" t="s">
        <v>58</v>
      </c>
      <c r="DN33" t="e">
        <v>#N/A</v>
      </c>
      <c r="DO33">
        <v>0</v>
      </c>
      <c r="DP33">
        <v>0</v>
      </c>
      <c r="DQ33">
        <v>0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Z33" s="22" t="e">
        <v>#N/A</v>
      </c>
      <c r="EA33" s="32">
        <f>VLOOKUP(A33,'Uline Box Data'!$A$1:$L$1598,12,FALSE)</f>
        <v>0.65</v>
      </c>
      <c r="EB33" s="32" t="e">
        <f t="shared" si="0"/>
        <v>#N/A</v>
      </c>
      <c r="EC33" s="32">
        <f t="shared" si="1"/>
        <v>1252.75</v>
      </c>
      <c r="ED33" s="34" t="e">
        <f t="shared" si="2"/>
        <v>#N/A</v>
      </c>
      <c r="EE33" s="34" t="e">
        <f t="shared" si="3"/>
        <v>#N/A</v>
      </c>
      <c r="EF33" s="34" t="e">
        <f t="shared" si="4"/>
        <v>#N/A</v>
      </c>
      <c r="EG33" s="34" t="e">
        <f t="shared" si="5"/>
        <v>#N/A</v>
      </c>
    </row>
    <row r="34" spans="1:137" x14ac:dyDescent="0.25">
      <c r="A34" t="s">
        <v>1571</v>
      </c>
      <c r="B34">
        <v>26</v>
      </c>
      <c r="C34">
        <v>4</v>
      </c>
      <c r="D34">
        <v>4</v>
      </c>
      <c r="E34">
        <v>416</v>
      </c>
      <c r="F34" t="s">
        <v>23</v>
      </c>
      <c r="H34">
        <v>26</v>
      </c>
      <c r="I34">
        <v>4</v>
      </c>
      <c r="J34">
        <v>4</v>
      </c>
      <c r="K34">
        <v>26</v>
      </c>
      <c r="L34">
        <v>4</v>
      </c>
      <c r="M34">
        <v>4</v>
      </c>
      <c r="N34">
        <v>26</v>
      </c>
      <c r="O34">
        <v>4</v>
      </c>
      <c r="P34">
        <v>4</v>
      </c>
      <c r="Q34">
        <v>26</v>
      </c>
      <c r="R34">
        <v>4</v>
      </c>
      <c r="S34">
        <v>4</v>
      </c>
      <c r="T34" t="s">
        <v>26</v>
      </c>
      <c r="U34">
        <v>25.248000000000001</v>
      </c>
      <c r="V34">
        <v>3.1560000000000001</v>
      </c>
      <c r="W34">
        <v>3.0619999999999998</v>
      </c>
      <c r="X34">
        <v>21.875</v>
      </c>
      <c r="Y34">
        <v>0</v>
      </c>
      <c r="Z34">
        <v>3.4750000000000001</v>
      </c>
      <c r="AA34">
        <v>21.875</v>
      </c>
      <c r="AB34">
        <v>0</v>
      </c>
      <c r="AC34">
        <v>2.2187999999999999</v>
      </c>
      <c r="AD34">
        <v>23.125</v>
      </c>
      <c r="AE34">
        <v>0</v>
      </c>
      <c r="AF34">
        <v>2.5939999999999999</v>
      </c>
      <c r="AH34" t="s">
        <v>24</v>
      </c>
      <c r="AI34">
        <v>0.75199999999999889</v>
      </c>
      <c r="AJ34">
        <v>0.84399999999999986</v>
      </c>
      <c r="AK34">
        <v>0.93800000000000017</v>
      </c>
      <c r="AL34">
        <v>4.125</v>
      </c>
      <c r="AM34">
        <v>4</v>
      </c>
      <c r="AN34">
        <v>0.52499999999999991</v>
      </c>
      <c r="AO34">
        <v>4.125</v>
      </c>
      <c r="AP34">
        <v>4</v>
      </c>
      <c r="AQ34">
        <v>1.7812000000000001</v>
      </c>
      <c r="AR34">
        <v>2.875</v>
      </c>
      <c r="AS34">
        <v>4</v>
      </c>
      <c r="AT34">
        <v>1.4060000000000001</v>
      </c>
      <c r="AU34">
        <v>2450.677508155311</v>
      </c>
      <c r="AW34" t="s">
        <v>109</v>
      </c>
      <c r="AX34">
        <v>0.56550399999999834</v>
      </c>
      <c r="AY34">
        <v>0.71233599999999975</v>
      </c>
      <c r="AZ34">
        <v>0.87984400000000029</v>
      </c>
      <c r="BA34">
        <v>17.015625</v>
      </c>
      <c r="BB34">
        <v>16</v>
      </c>
      <c r="BC34">
        <v>0.2756249999999999</v>
      </c>
      <c r="BD34">
        <v>17.015625</v>
      </c>
      <c r="BE34">
        <v>16</v>
      </c>
      <c r="BF34">
        <v>3.1726734400000005</v>
      </c>
      <c r="BG34">
        <v>8.265625</v>
      </c>
      <c r="BH34">
        <v>16</v>
      </c>
      <c r="BI34">
        <v>1.9768360000000005</v>
      </c>
      <c r="BJ34">
        <v>6005820.2489783261</v>
      </c>
      <c r="BL34" t="s">
        <v>53</v>
      </c>
      <c r="BM34">
        <v>8</v>
      </c>
      <c r="BN34">
        <v>1</v>
      </c>
      <c r="BO34">
        <v>2</v>
      </c>
      <c r="BP34">
        <v>5</v>
      </c>
      <c r="BQ34" t="e">
        <v>#N/A</v>
      </c>
      <c r="BR34">
        <v>2</v>
      </c>
      <c r="BS34">
        <v>5</v>
      </c>
      <c r="BT34" t="e">
        <v>#N/A</v>
      </c>
      <c r="BU34">
        <v>1</v>
      </c>
      <c r="BV34">
        <v>5</v>
      </c>
      <c r="BW34" t="e">
        <v>#N/A</v>
      </c>
      <c r="BX34">
        <v>1</v>
      </c>
      <c r="BZ34" t="s">
        <v>55</v>
      </c>
      <c r="CA34">
        <v>16</v>
      </c>
      <c r="CB34">
        <v>0</v>
      </c>
      <c r="CC34">
        <v>0</v>
      </c>
      <c r="CD34">
        <v>0</v>
      </c>
      <c r="CE34">
        <v>16</v>
      </c>
      <c r="CF34">
        <v>3.04</v>
      </c>
      <c r="CG34">
        <v>400</v>
      </c>
      <c r="CH34">
        <v>243.98839065600004</v>
      </c>
      <c r="CI34">
        <v>172.01160934399996</v>
      </c>
      <c r="CJ34">
        <v>0.44444444444444442</v>
      </c>
      <c r="CK34">
        <v>0.58651055446153855</v>
      </c>
      <c r="CM34" t="s">
        <v>56</v>
      </c>
      <c r="CN34" t="e">
        <v>#N/A</v>
      </c>
      <c r="CO34">
        <v>2</v>
      </c>
      <c r="CP34">
        <v>0</v>
      </c>
      <c r="CQ34">
        <v>0</v>
      </c>
      <c r="CR34" t="e">
        <v>#N/A</v>
      </c>
      <c r="CS34" t="e">
        <v>#N/A</v>
      </c>
      <c r="CT34" t="e">
        <v>#N/A</v>
      </c>
      <c r="CU34" t="e">
        <v>#N/A</v>
      </c>
      <c r="CV34" t="e">
        <v>#N/A</v>
      </c>
      <c r="CW34" t="e">
        <v>#N/A</v>
      </c>
      <c r="CX34" t="e">
        <v>#N/A</v>
      </c>
      <c r="CZ34" t="s">
        <v>57</v>
      </c>
      <c r="DA34" t="e">
        <v>#N/A</v>
      </c>
      <c r="DB34">
        <v>1</v>
      </c>
      <c r="DC34">
        <v>0</v>
      </c>
      <c r="DD34">
        <v>0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M34" t="s">
        <v>58</v>
      </c>
      <c r="DN34" t="e">
        <v>#N/A</v>
      </c>
      <c r="DO34">
        <v>1</v>
      </c>
      <c r="DP34">
        <v>0</v>
      </c>
      <c r="DQ34">
        <v>0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Z34" s="22" t="e">
        <v>#N/A</v>
      </c>
      <c r="EA34" s="32">
        <f>VLOOKUP(A34,'Uline Box Data'!$A$1:$L$1598,12,FALSE)</f>
        <v>0.76</v>
      </c>
      <c r="EB34" s="32" t="e">
        <f t="shared" si="0"/>
        <v>#N/A</v>
      </c>
      <c r="EC34" s="32">
        <f t="shared" si="1"/>
        <v>1454.75</v>
      </c>
      <c r="ED34" s="34" t="e">
        <f t="shared" si="2"/>
        <v>#N/A</v>
      </c>
      <c r="EE34" s="34" t="e">
        <f t="shared" si="3"/>
        <v>#N/A</v>
      </c>
      <c r="EF34" s="34" t="e">
        <f t="shared" si="4"/>
        <v>#N/A</v>
      </c>
      <c r="EG34" s="34" t="e">
        <f t="shared" si="5"/>
        <v>#N/A</v>
      </c>
    </row>
    <row r="35" spans="1:137" x14ac:dyDescent="0.25">
      <c r="A35" t="s">
        <v>1633</v>
      </c>
      <c r="B35">
        <v>28</v>
      </c>
      <c r="C35">
        <v>4</v>
      </c>
      <c r="D35">
        <v>4</v>
      </c>
      <c r="E35">
        <v>448</v>
      </c>
      <c r="F35" t="s">
        <v>23</v>
      </c>
      <c r="H35">
        <v>28</v>
      </c>
      <c r="I35">
        <v>4</v>
      </c>
      <c r="J35">
        <v>4</v>
      </c>
      <c r="K35">
        <v>28</v>
      </c>
      <c r="L35">
        <v>4</v>
      </c>
      <c r="M35">
        <v>4</v>
      </c>
      <c r="N35">
        <v>28</v>
      </c>
      <c r="O35">
        <v>4</v>
      </c>
      <c r="P35">
        <v>4</v>
      </c>
      <c r="Q35">
        <v>28</v>
      </c>
      <c r="R35">
        <v>4</v>
      </c>
      <c r="S35">
        <v>4</v>
      </c>
      <c r="T35" t="s">
        <v>26</v>
      </c>
      <c r="U35">
        <v>25.248000000000001</v>
      </c>
      <c r="V35">
        <v>3.1560000000000001</v>
      </c>
      <c r="W35">
        <v>3.0619999999999998</v>
      </c>
      <c r="X35">
        <v>26.25</v>
      </c>
      <c r="Y35">
        <v>0</v>
      </c>
      <c r="Z35">
        <v>3.4750000000000001</v>
      </c>
      <c r="AA35">
        <v>26.25</v>
      </c>
      <c r="AB35">
        <v>0</v>
      </c>
      <c r="AC35">
        <v>2.2187999999999999</v>
      </c>
      <c r="AD35">
        <v>27.75</v>
      </c>
      <c r="AE35">
        <v>0</v>
      </c>
      <c r="AF35">
        <v>2.5939999999999999</v>
      </c>
      <c r="AH35" t="s">
        <v>24</v>
      </c>
      <c r="AI35">
        <v>2.7519999999999989</v>
      </c>
      <c r="AJ35">
        <v>0.84399999999999986</v>
      </c>
      <c r="AK35">
        <v>0.93800000000000017</v>
      </c>
      <c r="AL35">
        <v>1.75</v>
      </c>
      <c r="AM35">
        <v>4</v>
      </c>
      <c r="AN35">
        <v>0.52499999999999991</v>
      </c>
      <c r="AO35">
        <v>1.75</v>
      </c>
      <c r="AP35">
        <v>4</v>
      </c>
      <c r="AQ35">
        <v>1.7812000000000001</v>
      </c>
      <c r="AR35">
        <v>0.25</v>
      </c>
      <c r="AS35">
        <v>4</v>
      </c>
      <c r="AT35">
        <v>1.4060000000000001</v>
      </c>
      <c r="AU35">
        <v>140.36121054958284</v>
      </c>
      <c r="AW35" t="s">
        <v>109</v>
      </c>
      <c r="AX35">
        <v>7.5735039999999936</v>
      </c>
      <c r="AY35">
        <v>0.71233599999999975</v>
      </c>
      <c r="AZ35">
        <v>0.87984400000000029</v>
      </c>
      <c r="BA35">
        <v>3.0625</v>
      </c>
      <c r="BB35">
        <v>16</v>
      </c>
      <c r="BC35">
        <v>0.2756249999999999</v>
      </c>
      <c r="BD35">
        <v>3.0625</v>
      </c>
      <c r="BE35">
        <v>16</v>
      </c>
      <c r="BF35">
        <v>3.1726734400000005</v>
      </c>
      <c r="BG35">
        <v>6.25E-2</v>
      </c>
      <c r="BH35">
        <v>16</v>
      </c>
      <c r="BI35">
        <v>1.9768360000000005</v>
      </c>
      <c r="BJ35">
        <v>19701.269426944335</v>
      </c>
      <c r="BL35" t="s">
        <v>53</v>
      </c>
      <c r="BM35">
        <v>8</v>
      </c>
      <c r="BN35">
        <v>1</v>
      </c>
      <c r="BO35">
        <v>2</v>
      </c>
      <c r="BP35">
        <v>6</v>
      </c>
      <c r="BQ35" t="e">
        <v>#N/A</v>
      </c>
      <c r="BR35">
        <v>2</v>
      </c>
      <c r="BS35">
        <v>6</v>
      </c>
      <c r="BT35" t="e">
        <v>#N/A</v>
      </c>
      <c r="BU35">
        <v>1</v>
      </c>
      <c r="BV35">
        <v>6</v>
      </c>
      <c r="BW35" t="e">
        <v>#N/A</v>
      </c>
      <c r="BX35">
        <v>1</v>
      </c>
      <c r="BZ35" t="s">
        <v>55</v>
      </c>
      <c r="CA35">
        <v>16</v>
      </c>
      <c r="CB35">
        <v>1</v>
      </c>
      <c r="CC35">
        <v>1</v>
      </c>
      <c r="CD35">
        <v>1</v>
      </c>
      <c r="CE35">
        <v>17</v>
      </c>
      <c r="CF35">
        <v>3.23</v>
      </c>
      <c r="CG35">
        <v>425</v>
      </c>
      <c r="CH35">
        <v>259.23766507200003</v>
      </c>
      <c r="CI35">
        <v>188.76233492799997</v>
      </c>
      <c r="CJ35">
        <v>0.47222222222222221</v>
      </c>
      <c r="CK35">
        <v>0.57865550239285723</v>
      </c>
      <c r="CM35" t="s">
        <v>56</v>
      </c>
      <c r="CN35" t="e">
        <v>#N/A</v>
      </c>
      <c r="CO35">
        <v>1</v>
      </c>
      <c r="CP35">
        <v>0</v>
      </c>
      <c r="CQ35">
        <v>0</v>
      </c>
      <c r="CR35" t="e">
        <v>#N/A</v>
      </c>
      <c r="CS35" t="e">
        <v>#N/A</v>
      </c>
      <c r="CT35" t="e">
        <v>#N/A</v>
      </c>
      <c r="CU35" t="e">
        <v>#N/A</v>
      </c>
      <c r="CV35" t="e">
        <v>#N/A</v>
      </c>
      <c r="CW35" t="e">
        <v>#N/A</v>
      </c>
      <c r="CX35" t="e">
        <v>#N/A</v>
      </c>
      <c r="CZ35" t="s">
        <v>57</v>
      </c>
      <c r="DA35" t="e">
        <v>#N/A</v>
      </c>
      <c r="DB35">
        <v>0</v>
      </c>
      <c r="DC35">
        <v>0</v>
      </c>
      <c r="DD35">
        <v>0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M35" t="s">
        <v>58</v>
      </c>
      <c r="DN35" t="e">
        <v>#N/A</v>
      </c>
      <c r="DO35">
        <v>0</v>
      </c>
      <c r="DP35">
        <v>0</v>
      </c>
      <c r="DQ35">
        <v>0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Z35" s="22" t="e">
        <v>#N/A</v>
      </c>
      <c r="EA35" s="32">
        <f>VLOOKUP(A35,'Uline Box Data'!$A$1:$L$1598,12,FALSE)</f>
        <v>0.86</v>
      </c>
      <c r="EB35" s="32" t="e">
        <f t="shared" si="0"/>
        <v>#N/A</v>
      </c>
      <c r="EC35" s="32">
        <f t="shared" si="1"/>
        <v>1672.75</v>
      </c>
      <c r="ED35" s="34" t="e">
        <f t="shared" si="2"/>
        <v>#N/A</v>
      </c>
      <c r="EE35" s="34" t="e">
        <f t="shared" si="3"/>
        <v>#N/A</v>
      </c>
      <c r="EF35" s="34" t="e">
        <f t="shared" si="4"/>
        <v>#N/A</v>
      </c>
      <c r="EG35" s="34" t="e">
        <f t="shared" si="5"/>
        <v>#N/A</v>
      </c>
    </row>
    <row r="36" spans="1:137" x14ac:dyDescent="0.25">
      <c r="A36" t="s">
        <v>1634</v>
      </c>
      <c r="B36">
        <v>28</v>
      </c>
      <c r="C36">
        <v>4</v>
      </c>
      <c r="D36">
        <v>24</v>
      </c>
      <c r="E36">
        <v>2688</v>
      </c>
      <c r="F36" t="s">
        <v>23</v>
      </c>
      <c r="H36">
        <v>28</v>
      </c>
      <c r="I36">
        <v>4</v>
      </c>
      <c r="J36">
        <v>24</v>
      </c>
      <c r="K36">
        <v>28</v>
      </c>
      <c r="L36">
        <v>4</v>
      </c>
      <c r="M36">
        <v>24</v>
      </c>
      <c r="N36">
        <v>28</v>
      </c>
      <c r="O36">
        <v>4</v>
      </c>
      <c r="P36">
        <v>24</v>
      </c>
      <c r="Q36">
        <v>28</v>
      </c>
      <c r="R36">
        <v>4</v>
      </c>
      <c r="S36">
        <v>24</v>
      </c>
      <c r="T36" t="s">
        <v>26</v>
      </c>
      <c r="U36">
        <v>25.248000000000001</v>
      </c>
      <c r="V36">
        <v>3.1560000000000001</v>
      </c>
      <c r="W36">
        <v>15.309999999999999</v>
      </c>
      <c r="X36">
        <v>26.25</v>
      </c>
      <c r="Y36">
        <v>0</v>
      </c>
      <c r="Z36">
        <v>17.375</v>
      </c>
      <c r="AA36">
        <v>26.25</v>
      </c>
      <c r="AB36">
        <v>0</v>
      </c>
      <c r="AC36">
        <v>22.187999999999999</v>
      </c>
      <c r="AD36">
        <v>27.75</v>
      </c>
      <c r="AE36">
        <v>0</v>
      </c>
      <c r="AF36">
        <v>23.346</v>
      </c>
      <c r="AH36" t="s">
        <v>24</v>
      </c>
      <c r="AI36">
        <v>2.7519999999999989</v>
      </c>
      <c r="AJ36">
        <v>0.84399999999999986</v>
      </c>
      <c r="AK36">
        <v>8.6900000000000013</v>
      </c>
      <c r="AL36">
        <v>1.75</v>
      </c>
      <c r="AM36">
        <v>4</v>
      </c>
      <c r="AN36">
        <v>6.625</v>
      </c>
      <c r="AO36">
        <v>1.75</v>
      </c>
      <c r="AP36">
        <v>4</v>
      </c>
      <c r="AQ36">
        <v>1.8120000000000012</v>
      </c>
      <c r="AR36">
        <v>0.25</v>
      </c>
      <c r="AS36">
        <v>4</v>
      </c>
      <c r="AT36">
        <v>0.65399999999999991</v>
      </c>
      <c r="AU36">
        <v>7764.769301069975</v>
      </c>
      <c r="AW36" t="s">
        <v>109</v>
      </c>
      <c r="AX36">
        <v>7.5735039999999936</v>
      </c>
      <c r="AY36">
        <v>0.71233599999999975</v>
      </c>
      <c r="AZ36">
        <v>75.516100000000023</v>
      </c>
      <c r="BA36">
        <v>3.0625</v>
      </c>
      <c r="BB36">
        <v>16</v>
      </c>
      <c r="BC36">
        <v>43.890625</v>
      </c>
      <c r="BD36">
        <v>3.0625</v>
      </c>
      <c r="BE36">
        <v>16</v>
      </c>
      <c r="BF36">
        <v>3.283344000000004</v>
      </c>
      <c r="BG36">
        <v>6.25E-2</v>
      </c>
      <c r="BH36">
        <v>16</v>
      </c>
      <c r="BI36">
        <v>0.42771599999999987</v>
      </c>
      <c r="BJ36">
        <v>60291642.298838712</v>
      </c>
      <c r="BL36" t="s">
        <v>53</v>
      </c>
      <c r="BM36">
        <v>8</v>
      </c>
      <c r="BN36">
        <v>1</v>
      </c>
      <c r="BO36">
        <v>10</v>
      </c>
      <c r="BP36">
        <v>6</v>
      </c>
      <c r="BQ36" t="e">
        <v>#N/A</v>
      </c>
      <c r="BR36">
        <v>10</v>
      </c>
      <c r="BS36">
        <v>6</v>
      </c>
      <c r="BT36" t="e">
        <v>#N/A</v>
      </c>
      <c r="BU36">
        <v>10</v>
      </c>
      <c r="BV36">
        <v>6</v>
      </c>
      <c r="BW36" t="e">
        <v>#N/A</v>
      </c>
      <c r="BX36">
        <v>9</v>
      </c>
      <c r="BZ36" t="s">
        <v>55</v>
      </c>
      <c r="CA36">
        <v>80</v>
      </c>
      <c r="CB36">
        <v>1</v>
      </c>
      <c r="CC36">
        <v>1</v>
      </c>
      <c r="CD36">
        <v>7</v>
      </c>
      <c r="CE36">
        <v>87</v>
      </c>
      <c r="CF36">
        <v>16.53</v>
      </c>
      <c r="CG36">
        <v>2175</v>
      </c>
      <c r="CH36">
        <v>1326.6868741920002</v>
      </c>
      <c r="CI36">
        <v>1361.3131258079998</v>
      </c>
      <c r="CJ36">
        <v>2.4166666666666665</v>
      </c>
      <c r="CK36">
        <v>0.49355910498214295</v>
      </c>
      <c r="CM36" t="s">
        <v>56</v>
      </c>
      <c r="CN36" t="e">
        <v>#N/A</v>
      </c>
      <c r="CO36">
        <v>1</v>
      </c>
      <c r="CP36">
        <v>0</v>
      </c>
      <c r="CQ36">
        <v>5</v>
      </c>
      <c r="CR36" t="e">
        <v>#N/A</v>
      </c>
      <c r="CS36" t="e">
        <v>#N/A</v>
      </c>
      <c r="CT36" t="e">
        <v>#N/A</v>
      </c>
      <c r="CU36" t="e">
        <v>#N/A</v>
      </c>
      <c r="CV36" t="e">
        <v>#N/A</v>
      </c>
      <c r="CW36" t="e">
        <v>#N/A</v>
      </c>
      <c r="CX36" t="e">
        <v>#N/A</v>
      </c>
      <c r="CZ36" t="s">
        <v>57</v>
      </c>
      <c r="DA36" t="e">
        <v>#N/A</v>
      </c>
      <c r="DB36">
        <v>0</v>
      </c>
      <c r="DC36">
        <v>0</v>
      </c>
      <c r="DD36">
        <v>0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M36" t="s">
        <v>58</v>
      </c>
      <c r="DN36" t="e">
        <v>#N/A</v>
      </c>
      <c r="DO36">
        <v>0</v>
      </c>
      <c r="DP36">
        <v>0</v>
      </c>
      <c r="DQ36">
        <v>0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Z36" s="22" t="e">
        <v>#N/A</v>
      </c>
      <c r="EA36" s="32">
        <f>VLOOKUP(A36,'Uline Box Data'!$A$1:$L$1598,12,FALSE)</f>
        <v>2.17</v>
      </c>
      <c r="EB36" s="32" t="e">
        <f t="shared" si="0"/>
        <v>#N/A</v>
      </c>
      <c r="EC36" s="32">
        <f t="shared" si="1"/>
        <v>2832.75</v>
      </c>
      <c r="ED36" s="34" t="e">
        <f t="shared" si="2"/>
        <v>#N/A</v>
      </c>
      <c r="EE36" s="34" t="e">
        <f t="shared" si="3"/>
        <v>#N/A</v>
      </c>
      <c r="EF36" s="34" t="e">
        <f t="shared" si="4"/>
        <v>#N/A</v>
      </c>
      <c r="EG36" s="34" t="e">
        <f t="shared" si="5"/>
        <v>#N/A</v>
      </c>
    </row>
    <row r="37" spans="1:137" x14ac:dyDescent="0.25">
      <c r="A37" t="s">
        <v>1688</v>
      </c>
      <c r="B37">
        <v>30</v>
      </c>
      <c r="C37">
        <v>3.2</v>
      </c>
      <c r="D37">
        <v>40</v>
      </c>
      <c r="E37">
        <v>3840</v>
      </c>
      <c r="F37" t="s">
        <v>23</v>
      </c>
      <c r="H37">
        <v>30</v>
      </c>
      <c r="I37">
        <v>3.2</v>
      </c>
      <c r="J37">
        <v>40</v>
      </c>
      <c r="K37">
        <v>30</v>
      </c>
      <c r="L37">
        <v>3.2</v>
      </c>
      <c r="M37">
        <v>40</v>
      </c>
      <c r="N37">
        <v>30</v>
      </c>
      <c r="O37">
        <v>3.2</v>
      </c>
      <c r="P37">
        <v>40</v>
      </c>
      <c r="Q37">
        <v>30</v>
      </c>
      <c r="R37">
        <v>3.2</v>
      </c>
      <c r="S37">
        <v>40</v>
      </c>
      <c r="T37" t="s">
        <v>26</v>
      </c>
      <c r="U37">
        <v>28.404</v>
      </c>
      <c r="V37">
        <v>3.1560000000000001</v>
      </c>
      <c r="W37">
        <v>15.309999999999999</v>
      </c>
      <c r="X37">
        <v>26.25</v>
      </c>
      <c r="Y37">
        <v>0</v>
      </c>
      <c r="Z37">
        <v>17.375</v>
      </c>
      <c r="AA37">
        <v>26.25</v>
      </c>
      <c r="AB37">
        <v>0</v>
      </c>
      <c r="AC37">
        <v>22.187999999999999</v>
      </c>
      <c r="AD37">
        <v>27.75</v>
      </c>
      <c r="AE37">
        <v>0</v>
      </c>
      <c r="AF37">
        <v>25.939999999999998</v>
      </c>
      <c r="AH37" t="s">
        <v>24</v>
      </c>
      <c r="AI37">
        <v>1.5960000000000001</v>
      </c>
      <c r="AJ37">
        <v>4.4000000000000039E-2</v>
      </c>
      <c r="AK37">
        <v>24.69</v>
      </c>
      <c r="AL37">
        <v>3.75</v>
      </c>
      <c r="AM37">
        <v>3.2</v>
      </c>
      <c r="AN37">
        <v>22.625</v>
      </c>
      <c r="AO37">
        <v>3.75</v>
      </c>
      <c r="AP37">
        <v>3.2</v>
      </c>
      <c r="AQ37">
        <v>17.812000000000001</v>
      </c>
      <c r="AR37">
        <v>2.25</v>
      </c>
      <c r="AS37">
        <v>3.2</v>
      </c>
      <c r="AT37">
        <v>14.060000000000002</v>
      </c>
      <c r="AU37">
        <v>10185637.995179206</v>
      </c>
      <c r="AW37" t="s">
        <v>109</v>
      </c>
      <c r="AX37">
        <v>2.5472160000000001</v>
      </c>
      <c r="AY37">
        <v>1.9360000000000035E-3</v>
      </c>
      <c r="AZ37">
        <v>609.59610000000009</v>
      </c>
      <c r="BA37">
        <v>14.0625</v>
      </c>
      <c r="BB37">
        <v>10.240000000000002</v>
      </c>
      <c r="BC37">
        <v>511.890625</v>
      </c>
      <c r="BD37">
        <v>14.0625</v>
      </c>
      <c r="BE37">
        <v>10.240000000000002</v>
      </c>
      <c r="BF37">
        <v>317.26734400000004</v>
      </c>
      <c r="BG37">
        <v>5.0625</v>
      </c>
      <c r="BH37">
        <v>10.240000000000002</v>
      </c>
      <c r="BI37">
        <v>197.68360000000007</v>
      </c>
      <c r="BJ37">
        <v>103747221368838.3</v>
      </c>
      <c r="BL37" t="s">
        <v>53</v>
      </c>
      <c r="BM37">
        <v>9</v>
      </c>
      <c r="BN37">
        <v>1</v>
      </c>
      <c r="BO37">
        <v>10</v>
      </c>
      <c r="BP37">
        <v>6</v>
      </c>
      <c r="BQ37" t="e">
        <v>#N/A</v>
      </c>
      <c r="BR37">
        <v>10</v>
      </c>
      <c r="BS37">
        <v>6</v>
      </c>
      <c r="BT37" t="e">
        <v>#N/A</v>
      </c>
      <c r="BU37">
        <v>10</v>
      </c>
      <c r="BV37">
        <v>6</v>
      </c>
      <c r="BW37" t="e">
        <v>#N/A</v>
      </c>
      <c r="BX37">
        <v>10</v>
      </c>
      <c r="BZ37" t="s">
        <v>55</v>
      </c>
      <c r="CA37">
        <v>90</v>
      </c>
      <c r="CB37">
        <v>1</v>
      </c>
      <c r="CC37">
        <v>1</v>
      </c>
      <c r="CD37">
        <v>12</v>
      </c>
      <c r="CE37">
        <v>102</v>
      </c>
      <c r="CF37">
        <v>19.38</v>
      </c>
      <c r="CG37">
        <v>2550</v>
      </c>
      <c r="CH37">
        <v>1555.4259904320002</v>
      </c>
      <c r="CI37">
        <v>2284.5740095679998</v>
      </c>
      <c r="CJ37">
        <v>2.8333333333333335</v>
      </c>
      <c r="CK37">
        <v>0.40505885167500005</v>
      </c>
      <c r="CM37" t="s">
        <v>56</v>
      </c>
      <c r="CN37" t="e">
        <v>#N/A</v>
      </c>
      <c r="CO37">
        <v>2</v>
      </c>
      <c r="CP37">
        <v>0</v>
      </c>
      <c r="CQ37">
        <v>9</v>
      </c>
      <c r="CR37" t="e">
        <v>#N/A</v>
      </c>
      <c r="CS37" t="e">
        <v>#N/A</v>
      </c>
      <c r="CT37" t="e">
        <v>#N/A</v>
      </c>
      <c r="CU37" t="e">
        <v>#N/A</v>
      </c>
      <c r="CV37" t="e">
        <v>#N/A</v>
      </c>
      <c r="CW37" t="e">
        <v>#N/A</v>
      </c>
      <c r="CX37" t="e">
        <v>#N/A</v>
      </c>
      <c r="CZ37" t="s">
        <v>57</v>
      </c>
      <c r="DA37" t="e">
        <v>#N/A</v>
      </c>
      <c r="DB37">
        <v>1</v>
      </c>
      <c r="DC37">
        <v>0</v>
      </c>
      <c r="DD37">
        <v>9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M37" t="s">
        <v>58</v>
      </c>
      <c r="DN37" t="e">
        <v>#N/A</v>
      </c>
      <c r="DO37">
        <v>0</v>
      </c>
      <c r="DP37">
        <v>0</v>
      </c>
      <c r="DQ37">
        <v>0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Z37" s="22" t="e">
        <v>#N/A</v>
      </c>
      <c r="EA37" s="32" t="str">
        <f>VLOOKUP(A37,'Uline Box Data'!$A$1:$L$1598,12,FALSE)</f>
        <v>-</v>
      </c>
      <c r="EB37" s="32" t="e">
        <f t="shared" si="0"/>
        <v>#N/A</v>
      </c>
      <c r="EC37" s="32">
        <f t="shared" si="1"/>
        <v>5134.43</v>
      </c>
      <c r="ED37" s="34" t="e">
        <f t="shared" si="2"/>
        <v>#N/A</v>
      </c>
      <c r="EE37" s="34" t="e">
        <f t="shared" si="3"/>
        <v>#N/A</v>
      </c>
      <c r="EF37" s="34" t="e">
        <f t="shared" si="4"/>
        <v>#N/A</v>
      </c>
      <c r="EG37" s="34" t="e">
        <f t="shared" si="5"/>
        <v>#N/A</v>
      </c>
    </row>
    <row r="38" spans="1:137" x14ac:dyDescent="0.25">
      <c r="A38" t="s">
        <v>1331</v>
      </c>
      <c r="B38">
        <v>22</v>
      </c>
      <c r="C38">
        <v>14</v>
      </c>
      <c r="D38">
        <v>14</v>
      </c>
      <c r="E38">
        <v>4312</v>
      </c>
      <c r="F38" t="s">
        <v>23</v>
      </c>
      <c r="H38">
        <v>22</v>
      </c>
      <c r="I38">
        <v>14</v>
      </c>
      <c r="J38">
        <v>14</v>
      </c>
      <c r="K38">
        <v>22</v>
      </c>
      <c r="L38">
        <v>14</v>
      </c>
      <c r="M38">
        <v>14</v>
      </c>
      <c r="N38">
        <v>22</v>
      </c>
      <c r="O38">
        <v>14</v>
      </c>
      <c r="P38">
        <v>14</v>
      </c>
      <c r="Q38">
        <v>22</v>
      </c>
      <c r="R38">
        <v>14</v>
      </c>
      <c r="S38">
        <v>14</v>
      </c>
      <c r="T38" t="s">
        <v>26</v>
      </c>
      <c r="U38">
        <v>18.936</v>
      </c>
      <c r="V38">
        <v>12.624000000000001</v>
      </c>
      <c r="W38">
        <v>13.779</v>
      </c>
      <c r="X38">
        <v>21.875</v>
      </c>
      <c r="Y38">
        <v>13.125</v>
      </c>
      <c r="Z38">
        <v>13.9</v>
      </c>
      <c r="AA38">
        <v>21.875</v>
      </c>
      <c r="AB38">
        <v>13.125</v>
      </c>
      <c r="AC38">
        <v>13.312799999999999</v>
      </c>
      <c r="AD38">
        <v>18.5</v>
      </c>
      <c r="AE38">
        <v>13.875</v>
      </c>
      <c r="AF38">
        <v>12.969999999999999</v>
      </c>
      <c r="AH38" t="s">
        <v>24</v>
      </c>
      <c r="AI38">
        <v>3.0640000000000001</v>
      </c>
      <c r="AJ38">
        <v>1.3759999999999994</v>
      </c>
      <c r="AK38">
        <v>0.22100000000000009</v>
      </c>
      <c r="AL38">
        <v>0.125</v>
      </c>
      <c r="AM38">
        <v>0.875</v>
      </c>
      <c r="AN38">
        <v>9.9999999999999645E-2</v>
      </c>
      <c r="AO38">
        <v>0.125</v>
      </c>
      <c r="AP38">
        <v>0.875</v>
      </c>
      <c r="AQ38">
        <v>0.6872000000000007</v>
      </c>
      <c r="AR38">
        <v>3.5</v>
      </c>
      <c r="AS38">
        <v>0.125</v>
      </c>
      <c r="AT38">
        <v>1.0300000000000011</v>
      </c>
      <c r="AU38">
        <v>3.4517078758918387E-4</v>
      </c>
      <c r="AW38" t="s">
        <v>109</v>
      </c>
      <c r="AX38">
        <v>9.3880960000000009</v>
      </c>
      <c r="AY38">
        <v>1.8933759999999984</v>
      </c>
      <c r="AZ38">
        <v>4.8841000000000037E-2</v>
      </c>
      <c r="BA38">
        <v>1.5625E-2</v>
      </c>
      <c r="BB38">
        <v>0.765625</v>
      </c>
      <c r="BC38">
        <v>9.9999999999999291E-3</v>
      </c>
      <c r="BD38">
        <v>1.5625E-2</v>
      </c>
      <c r="BE38">
        <v>0.765625</v>
      </c>
      <c r="BF38">
        <v>0.47224384000000097</v>
      </c>
      <c r="BG38">
        <v>12.25</v>
      </c>
      <c r="BH38">
        <v>1.5625E-2</v>
      </c>
      <c r="BI38">
        <v>1.0609000000000024</v>
      </c>
      <c r="BJ38">
        <v>1.1914287260493751E-7</v>
      </c>
      <c r="BL38" t="s">
        <v>53</v>
      </c>
      <c r="BM38">
        <v>6</v>
      </c>
      <c r="BN38">
        <v>4</v>
      </c>
      <c r="BO38">
        <v>9</v>
      </c>
      <c r="BP38">
        <v>5</v>
      </c>
      <c r="BQ38">
        <v>3</v>
      </c>
      <c r="BR38">
        <v>8</v>
      </c>
      <c r="BS38">
        <v>5</v>
      </c>
      <c r="BT38">
        <v>3</v>
      </c>
      <c r="BU38">
        <v>6</v>
      </c>
      <c r="BV38">
        <v>4</v>
      </c>
      <c r="BW38">
        <v>3</v>
      </c>
      <c r="BX38">
        <v>5</v>
      </c>
      <c r="BZ38" t="s">
        <v>55</v>
      </c>
      <c r="CA38">
        <v>216</v>
      </c>
      <c r="CB38">
        <v>2</v>
      </c>
      <c r="CC38">
        <v>4</v>
      </c>
      <c r="CD38">
        <v>4</v>
      </c>
      <c r="CE38">
        <v>248</v>
      </c>
      <c r="CF38">
        <v>47.12</v>
      </c>
      <c r="CG38">
        <v>6200</v>
      </c>
      <c r="CH38">
        <v>3781.8200551680006</v>
      </c>
      <c r="CI38">
        <v>530.17994483199936</v>
      </c>
      <c r="CJ38">
        <v>6.8888888888888893</v>
      </c>
      <c r="CK38">
        <v>0.87704546733951783</v>
      </c>
      <c r="CM38" t="s">
        <v>56</v>
      </c>
      <c r="CN38">
        <v>120</v>
      </c>
      <c r="CO38">
        <v>0</v>
      </c>
      <c r="CP38">
        <v>0</v>
      </c>
      <c r="CQ38">
        <v>0</v>
      </c>
      <c r="CR38">
        <v>120</v>
      </c>
      <c r="CS38">
        <v>45.6</v>
      </c>
      <c r="CT38">
        <v>3000</v>
      </c>
      <c r="CU38">
        <v>3990.8203125</v>
      </c>
      <c r="CV38">
        <v>321.1796875</v>
      </c>
      <c r="CW38">
        <v>4</v>
      </c>
      <c r="CX38">
        <v>0.92551491477272729</v>
      </c>
      <c r="CZ38" t="s">
        <v>57</v>
      </c>
      <c r="DA38">
        <v>90</v>
      </c>
      <c r="DB38">
        <v>0</v>
      </c>
      <c r="DC38">
        <v>0</v>
      </c>
      <c r="DD38">
        <v>0</v>
      </c>
      <c r="DE38">
        <v>90</v>
      </c>
      <c r="DF38">
        <v>121.50000000000001</v>
      </c>
      <c r="DG38">
        <v>2250</v>
      </c>
      <c r="DH38">
        <v>3822.2296874999997</v>
      </c>
      <c r="DI38">
        <v>489.77031250000027</v>
      </c>
      <c r="DJ38">
        <v>4.5</v>
      </c>
      <c r="DK38">
        <v>0.88641690340909085</v>
      </c>
      <c r="DM38" t="s">
        <v>58</v>
      </c>
      <c r="DN38">
        <v>60</v>
      </c>
      <c r="DO38">
        <v>1</v>
      </c>
      <c r="DP38">
        <v>3</v>
      </c>
      <c r="DQ38">
        <v>3</v>
      </c>
      <c r="DR38">
        <v>69</v>
      </c>
      <c r="DS38">
        <v>51.75</v>
      </c>
      <c r="DT38">
        <v>1104</v>
      </c>
      <c r="DU38">
        <v>3828.6224062499996</v>
      </c>
      <c r="DV38">
        <v>483.37759375000041</v>
      </c>
      <c r="DW38">
        <v>4.5999999999999996</v>
      </c>
      <c r="DX38">
        <v>0.8878994448631724</v>
      </c>
      <c r="DZ38" s="22">
        <v>0.89421918259612709</v>
      </c>
      <c r="EA38" s="32">
        <f>VLOOKUP(A38,'Uline Box Data'!$A$1:$L$1598,12,FALSE)</f>
        <v>1.81</v>
      </c>
      <c r="EB38" s="32">
        <f t="shared" si="0"/>
        <v>121.50000000000001</v>
      </c>
      <c r="EC38" s="32">
        <f t="shared" si="1"/>
        <v>1816.75</v>
      </c>
      <c r="ED38" s="34">
        <f t="shared" si="2"/>
        <v>6.0333333333333341</v>
      </c>
      <c r="EE38" s="34">
        <f t="shared" si="3"/>
        <v>6.0333333333333341</v>
      </c>
      <c r="EF38" s="34">
        <f t="shared" si="4"/>
        <v>304.44868594919984</v>
      </c>
      <c r="EG38" s="34">
        <f t="shared" si="5"/>
        <v>56564.909634890901</v>
      </c>
    </row>
    <row r="39" spans="1:137" x14ac:dyDescent="0.25">
      <c r="A39" t="s">
        <v>1366</v>
      </c>
      <c r="B39">
        <v>22</v>
      </c>
      <c r="C39">
        <v>22</v>
      </c>
      <c r="D39">
        <v>16</v>
      </c>
      <c r="E39">
        <v>7744</v>
      </c>
      <c r="F39" t="s">
        <v>23</v>
      </c>
      <c r="H39">
        <v>22</v>
      </c>
      <c r="I39">
        <v>22</v>
      </c>
      <c r="J39">
        <v>16</v>
      </c>
      <c r="K39">
        <v>22</v>
      </c>
      <c r="L39">
        <v>22</v>
      </c>
      <c r="M39">
        <v>16</v>
      </c>
      <c r="N39">
        <v>22</v>
      </c>
      <c r="O39">
        <v>22</v>
      </c>
      <c r="P39">
        <v>16</v>
      </c>
      <c r="Q39">
        <v>22</v>
      </c>
      <c r="R39">
        <v>22</v>
      </c>
      <c r="S39">
        <v>16</v>
      </c>
      <c r="T39" t="s">
        <v>26</v>
      </c>
      <c r="U39">
        <v>18.936</v>
      </c>
      <c r="V39">
        <v>18.936</v>
      </c>
      <c r="W39">
        <v>15.309999999999999</v>
      </c>
      <c r="X39">
        <v>21.875</v>
      </c>
      <c r="Y39">
        <v>21.875</v>
      </c>
      <c r="Z39">
        <v>15.637500000000001</v>
      </c>
      <c r="AA39">
        <v>21.875</v>
      </c>
      <c r="AB39">
        <v>21.875</v>
      </c>
      <c r="AC39">
        <v>15.531599999999999</v>
      </c>
      <c r="AD39">
        <v>18.5</v>
      </c>
      <c r="AE39">
        <v>18.5</v>
      </c>
      <c r="AF39">
        <v>15.564</v>
      </c>
      <c r="AH39" t="s">
        <v>24</v>
      </c>
      <c r="AI39">
        <v>3.0640000000000001</v>
      </c>
      <c r="AJ39">
        <v>3.0640000000000001</v>
      </c>
      <c r="AK39">
        <v>0.69000000000000128</v>
      </c>
      <c r="AL39">
        <v>0.125</v>
      </c>
      <c r="AM39">
        <v>0.125</v>
      </c>
      <c r="AN39">
        <v>0.36249999999999893</v>
      </c>
      <c r="AO39">
        <v>0.125</v>
      </c>
      <c r="AP39">
        <v>0.125</v>
      </c>
      <c r="AQ39">
        <v>0.46840000000000082</v>
      </c>
      <c r="AR39">
        <v>3.5</v>
      </c>
      <c r="AS39">
        <v>3.5</v>
      </c>
      <c r="AT39">
        <v>0.43599999999999994</v>
      </c>
      <c r="AU39">
        <v>1.4342146024877188E-3</v>
      </c>
      <c r="AW39" t="s">
        <v>109</v>
      </c>
      <c r="AX39">
        <v>9.3880960000000009</v>
      </c>
      <c r="AY39">
        <v>9.3880960000000009</v>
      </c>
      <c r="AZ39">
        <v>0.47610000000000174</v>
      </c>
      <c r="BA39">
        <v>1.5625E-2</v>
      </c>
      <c r="BB39">
        <v>1.5625E-2</v>
      </c>
      <c r="BC39">
        <v>0.13140624999999923</v>
      </c>
      <c r="BD39">
        <v>1.5625E-2</v>
      </c>
      <c r="BE39">
        <v>1.5625E-2</v>
      </c>
      <c r="BF39">
        <v>0.21939856000000077</v>
      </c>
      <c r="BG39">
        <v>12.25</v>
      </c>
      <c r="BH39">
        <v>12.25</v>
      </c>
      <c r="BI39">
        <v>0.19009599999999996</v>
      </c>
      <c r="BJ39">
        <v>2.0569715259890053E-6</v>
      </c>
      <c r="BL39" t="s">
        <v>53</v>
      </c>
      <c r="BM39">
        <v>6</v>
      </c>
      <c r="BN39">
        <v>6</v>
      </c>
      <c r="BO39">
        <v>10</v>
      </c>
      <c r="BP39">
        <v>5</v>
      </c>
      <c r="BQ39">
        <v>5</v>
      </c>
      <c r="BR39">
        <v>9</v>
      </c>
      <c r="BS39">
        <v>5</v>
      </c>
      <c r="BT39">
        <v>5</v>
      </c>
      <c r="BU39">
        <v>7</v>
      </c>
      <c r="BV39">
        <v>4</v>
      </c>
      <c r="BW39">
        <v>4</v>
      </c>
      <c r="BX39">
        <v>6</v>
      </c>
      <c r="BZ39" t="s">
        <v>55</v>
      </c>
      <c r="CA39">
        <v>360</v>
      </c>
      <c r="CB39">
        <v>2</v>
      </c>
      <c r="CC39">
        <v>6</v>
      </c>
      <c r="CD39">
        <v>5</v>
      </c>
      <c r="CE39">
        <v>420</v>
      </c>
      <c r="CF39">
        <v>79.8</v>
      </c>
      <c r="CG39">
        <v>10500</v>
      </c>
      <c r="CH39">
        <v>6404.6952547200008</v>
      </c>
      <c r="CI39">
        <v>1339.3047452799992</v>
      </c>
      <c r="CJ39">
        <v>11.666666666666666</v>
      </c>
      <c r="CK39">
        <v>0.82705258971074391</v>
      </c>
      <c r="CM39" t="s">
        <v>56</v>
      </c>
      <c r="CN39">
        <v>225</v>
      </c>
      <c r="CO39">
        <v>0</v>
      </c>
      <c r="CP39">
        <v>0</v>
      </c>
      <c r="CQ39">
        <v>0</v>
      </c>
      <c r="CR39">
        <v>225</v>
      </c>
      <c r="CS39">
        <v>85.5</v>
      </c>
      <c r="CT39">
        <v>5625</v>
      </c>
      <c r="CU39">
        <v>7482.7880859375</v>
      </c>
      <c r="CV39">
        <v>261.2119140625</v>
      </c>
      <c r="CW39">
        <v>7.5</v>
      </c>
      <c r="CX39">
        <v>0.96626912266754905</v>
      </c>
      <c r="CZ39" t="s">
        <v>57</v>
      </c>
      <c r="DA39">
        <v>175</v>
      </c>
      <c r="DB39">
        <v>0</v>
      </c>
      <c r="DC39">
        <v>0</v>
      </c>
      <c r="DD39">
        <v>0</v>
      </c>
      <c r="DE39">
        <v>175</v>
      </c>
      <c r="DF39">
        <v>236.25000000000003</v>
      </c>
      <c r="DG39">
        <v>4375</v>
      </c>
      <c r="DH39">
        <v>7432.1132812499991</v>
      </c>
      <c r="DI39">
        <v>311.88671875000091</v>
      </c>
      <c r="DJ39">
        <v>8.75</v>
      </c>
      <c r="DK39">
        <v>0.95972537206224162</v>
      </c>
      <c r="DM39" t="s">
        <v>58</v>
      </c>
      <c r="DN39">
        <v>96</v>
      </c>
      <c r="DO39">
        <v>1</v>
      </c>
      <c r="DP39">
        <v>4</v>
      </c>
      <c r="DQ39">
        <v>3</v>
      </c>
      <c r="DR39">
        <v>108</v>
      </c>
      <c r="DS39">
        <v>81</v>
      </c>
      <c r="DT39">
        <v>1728</v>
      </c>
      <c r="DU39">
        <v>5992.6263749999998</v>
      </c>
      <c r="DV39">
        <v>1751.3736250000002</v>
      </c>
      <c r="DW39">
        <v>7.2</v>
      </c>
      <c r="DX39">
        <v>0.77384121577995868</v>
      </c>
      <c r="DZ39" s="22">
        <v>0.88172207505512334</v>
      </c>
      <c r="EA39" s="32">
        <f>VLOOKUP(A39,'Uline Box Data'!$A$1:$L$1598,12,FALSE)</f>
        <v>2.75</v>
      </c>
      <c r="EB39" s="32">
        <f t="shared" si="0"/>
        <v>236.25000000000003</v>
      </c>
      <c r="EC39" s="32">
        <f t="shared" si="1"/>
        <v>2524.75</v>
      </c>
      <c r="ED39" s="34">
        <f t="shared" si="2"/>
        <v>4.8888888888888884</v>
      </c>
      <c r="EE39" s="34">
        <f t="shared" si="3"/>
        <v>4.8888888888888884</v>
      </c>
      <c r="EF39" s="34">
        <f t="shared" si="4"/>
        <v>315.72456320657761</v>
      </c>
      <c r="EG39" s="34">
        <f t="shared" si="5"/>
        <v>96655.239063709203</v>
      </c>
    </row>
    <row r="40" spans="1:137" x14ac:dyDescent="0.25">
      <c r="A40" t="s">
        <v>1367</v>
      </c>
      <c r="B40">
        <v>22</v>
      </c>
      <c r="C40">
        <v>22</v>
      </c>
      <c r="D40">
        <v>16</v>
      </c>
      <c r="E40">
        <v>7744</v>
      </c>
      <c r="F40" t="s">
        <v>23</v>
      </c>
      <c r="H40">
        <v>22</v>
      </c>
      <c r="I40">
        <v>22</v>
      </c>
      <c r="J40">
        <v>16</v>
      </c>
      <c r="K40">
        <v>22</v>
      </c>
      <c r="L40">
        <v>22</v>
      </c>
      <c r="M40">
        <v>16</v>
      </c>
      <c r="N40">
        <v>22</v>
      </c>
      <c r="O40">
        <v>22</v>
      </c>
      <c r="P40">
        <v>16</v>
      </c>
      <c r="Q40">
        <v>22</v>
      </c>
      <c r="R40">
        <v>22</v>
      </c>
      <c r="S40">
        <v>16</v>
      </c>
      <c r="T40" t="s">
        <v>26</v>
      </c>
      <c r="U40">
        <v>18.936</v>
      </c>
      <c r="V40">
        <v>18.936</v>
      </c>
      <c r="W40">
        <v>15.309999999999999</v>
      </c>
      <c r="X40">
        <v>21.875</v>
      </c>
      <c r="Y40">
        <v>21.875</v>
      </c>
      <c r="Z40">
        <v>15.637500000000001</v>
      </c>
      <c r="AA40">
        <v>21.875</v>
      </c>
      <c r="AB40">
        <v>21.875</v>
      </c>
      <c r="AC40">
        <v>15.531599999999999</v>
      </c>
      <c r="AD40">
        <v>18.5</v>
      </c>
      <c r="AE40">
        <v>18.5</v>
      </c>
      <c r="AF40">
        <v>15.564</v>
      </c>
      <c r="AH40" t="s">
        <v>24</v>
      </c>
      <c r="AI40">
        <v>3.0640000000000001</v>
      </c>
      <c r="AJ40">
        <v>3.0640000000000001</v>
      </c>
      <c r="AK40">
        <v>0.69000000000000128</v>
      </c>
      <c r="AL40">
        <v>0.125</v>
      </c>
      <c r="AM40">
        <v>0.125</v>
      </c>
      <c r="AN40">
        <v>0.36249999999999893</v>
      </c>
      <c r="AO40">
        <v>0.125</v>
      </c>
      <c r="AP40">
        <v>0.125</v>
      </c>
      <c r="AQ40">
        <v>0.46840000000000082</v>
      </c>
      <c r="AR40">
        <v>3.5</v>
      </c>
      <c r="AS40">
        <v>3.5</v>
      </c>
      <c r="AT40">
        <v>0.43599999999999994</v>
      </c>
      <c r="AU40">
        <v>1.4342146024877188E-3</v>
      </c>
      <c r="AW40" t="s">
        <v>109</v>
      </c>
      <c r="AX40">
        <v>9.3880960000000009</v>
      </c>
      <c r="AY40">
        <v>9.3880960000000009</v>
      </c>
      <c r="AZ40">
        <v>0.47610000000000174</v>
      </c>
      <c r="BA40">
        <v>1.5625E-2</v>
      </c>
      <c r="BB40">
        <v>1.5625E-2</v>
      </c>
      <c r="BC40">
        <v>0.13140624999999923</v>
      </c>
      <c r="BD40">
        <v>1.5625E-2</v>
      </c>
      <c r="BE40">
        <v>1.5625E-2</v>
      </c>
      <c r="BF40">
        <v>0.21939856000000077</v>
      </c>
      <c r="BG40">
        <v>12.25</v>
      </c>
      <c r="BH40">
        <v>12.25</v>
      </c>
      <c r="BI40">
        <v>0.19009599999999996</v>
      </c>
      <c r="BJ40">
        <v>2.0569715259890053E-6</v>
      </c>
      <c r="BL40" t="s">
        <v>53</v>
      </c>
      <c r="BM40">
        <v>6</v>
      </c>
      <c r="BN40">
        <v>6</v>
      </c>
      <c r="BO40">
        <v>10</v>
      </c>
      <c r="BP40">
        <v>5</v>
      </c>
      <c r="BQ40">
        <v>5</v>
      </c>
      <c r="BR40">
        <v>9</v>
      </c>
      <c r="BS40">
        <v>5</v>
      </c>
      <c r="BT40">
        <v>5</v>
      </c>
      <c r="BU40">
        <v>7</v>
      </c>
      <c r="BV40">
        <v>4</v>
      </c>
      <c r="BW40">
        <v>4</v>
      </c>
      <c r="BX40">
        <v>6</v>
      </c>
      <c r="BZ40" t="s">
        <v>55</v>
      </c>
      <c r="CA40">
        <v>360</v>
      </c>
      <c r="CB40">
        <v>2</v>
      </c>
      <c r="CC40">
        <v>6</v>
      </c>
      <c r="CD40">
        <v>5</v>
      </c>
      <c r="CE40">
        <v>420</v>
      </c>
      <c r="CF40">
        <v>79.8</v>
      </c>
      <c r="CG40">
        <v>10500</v>
      </c>
      <c r="CH40">
        <v>6404.6952547200008</v>
      </c>
      <c r="CI40">
        <v>1339.3047452799992</v>
      </c>
      <c r="CJ40">
        <v>11.666666666666666</v>
      </c>
      <c r="CK40">
        <v>0.82705258971074391</v>
      </c>
      <c r="CM40" t="s">
        <v>56</v>
      </c>
      <c r="CN40">
        <v>225</v>
      </c>
      <c r="CO40">
        <v>0</v>
      </c>
      <c r="CP40">
        <v>0</v>
      </c>
      <c r="CQ40">
        <v>0</v>
      </c>
      <c r="CR40">
        <v>225</v>
      </c>
      <c r="CS40">
        <v>85.5</v>
      </c>
      <c r="CT40">
        <v>5625</v>
      </c>
      <c r="CU40">
        <v>7482.7880859375</v>
      </c>
      <c r="CV40">
        <v>261.2119140625</v>
      </c>
      <c r="CW40">
        <v>7.5</v>
      </c>
      <c r="CX40">
        <v>0.96626912266754905</v>
      </c>
      <c r="CZ40" t="s">
        <v>57</v>
      </c>
      <c r="DA40">
        <v>175</v>
      </c>
      <c r="DB40">
        <v>0</v>
      </c>
      <c r="DC40">
        <v>0</v>
      </c>
      <c r="DD40">
        <v>0</v>
      </c>
      <c r="DE40">
        <v>175</v>
      </c>
      <c r="DF40">
        <v>236.25000000000003</v>
      </c>
      <c r="DG40">
        <v>4375</v>
      </c>
      <c r="DH40">
        <v>7432.1132812499991</v>
      </c>
      <c r="DI40">
        <v>311.88671875000091</v>
      </c>
      <c r="DJ40">
        <v>8.75</v>
      </c>
      <c r="DK40">
        <v>0.95972537206224162</v>
      </c>
      <c r="DM40" t="s">
        <v>58</v>
      </c>
      <c r="DN40">
        <v>96</v>
      </c>
      <c r="DO40">
        <v>1</v>
      </c>
      <c r="DP40">
        <v>4</v>
      </c>
      <c r="DQ40">
        <v>3</v>
      </c>
      <c r="DR40">
        <v>108</v>
      </c>
      <c r="DS40">
        <v>81</v>
      </c>
      <c r="DT40">
        <v>1728</v>
      </c>
      <c r="DU40">
        <v>5992.6263749999998</v>
      </c>
      <c r="DV40">
        <v>1751.3736250000002</v>
      </c>
      <c r="DW40">
        <v>7.2</v>
      </c>
      <c r="DX40">
        <v>0.77384121577995868</v>
      </c>
      <c r="DZ40" s="22">
        <v>0.88172207505512334</v>
      </c>
      <c r="EA40" s="32">
        <f>VLOOKUP(A40,'Uline Box Data'!$A$1:$L$1598,12,FALSE)</f>
        <v>5.23</v>
      </c>
      <c r="EB40" s="32">
        <f t="shared" si="0"/>
        <v>236.25000000000003</v>
      </c>
      <c r="EC40" s="32">
        <f t="shared" si="1"/>
        <v>2524.75</v>
      </c>
      <c r="ED40" s="34">
        <f t="shared" si="2"/>
        <v>9.2977777777777781</v>
      </c>
      <c r="EE40" s="34">
        <f t="shared" si="3"/>
        <v>9.2977777777777781</v>
      </c>
      <c r="EF40" s="34">
        <f t="shared" si="4"/>
        <v>315.72456320657761</v>
      </c>
      <c r="EG40" s="34">
        <f t="shared" si="5"/>
        <v>96655.239063709203</v>
      </c>
    </row>
    <row r="41" spans="1:137" x14ac:dyDescent="0.25">
      <c r="A41" t="s">
        <v>1646</v>
      </c>
      <c r="B41">
        <v>28</v>
      </c>
      <c r="C41">
        <v>14</v>
      </c>
      <c r="D41">
        <v>14</v>
      </c>
      <c r="E41">
        <v>5488</v>
      </c>
      <c r="F41" t="s">
        <v>23</v>
      </c>
      <c r="H41">
        <v>28</v>
      </c>
      <c r="I41">
        <v>14</v>
      </c>
      <c r="J41">
        <v>14</v>
      </c>
      <c r="K41">
        <v>28</v>
      </c>
      <c r="L41">
        <v>14</v>
      </c>
      <c r="M41">
        <v>14</v>
      </c>
      <c r="N41">
        <v>28</v>
      </c>
      <c r="O41">
        <v>14</v>
      </c>
      <c r="P41">
        <v>14</v>
      </c>
      <c r="Q41">
        <v>28</v>
      </c>
      <c r="R41">
        <v>14</v>
      </c>
      <c r="S41">
        <v>14</v>
      </c>
      <c r="T41" t="s">
        <v>26</v>
      </c>
      <c r="U41">
        <v>25.248000000000001</v>
      </c>
      <c r="V41">
        <v>12.624000000000001</v>
      </c>
      <c r="W41">
        <v>13.779</v>
      </c>
      <c r="X41">
        <v>26.25</v>
      </c>
      <c r="Y41">
        <v>13.125</v>
      </c>
      <c r="Z41">
        <v>13.9</v>
      </c>
      <c r="AA41">
        <v>26.25</v>
      </c>
      <c r="AB41">
        <v>13.125</v>
      </c>
      <c r="AC41">
        <v>13.312799999999999</v>
      </c>
      <c r="AD41">
        <v>27.75</v>
      </c>
      <c r="AE41">
        <v>13.875</v>
      </c>
      <c r="AF41">
        <v>12.969999999999999</v>
      </c>
      <c r="AH41" t="s">
        <v>24</v>
      </c>
      <c r="AI41">
        <v>2.7519999999999989</v>
      </c>
      <c r="AJ41">
        <v>1.3759999999999994</v>
      </c>
      <c r="AK41">
        <v>0.22100000000000009</v>
      </c>
      <c r="AL41">
        <v>1.75</v>
      </c>
      <c r="AM41">
        <v>0.875</v>
      </c>
      <c r="AN41">
        <v>9.9999999999999645E-2</v>
      </c>
      <c r="AO41">
        <v>1.75</v>
      </c>
      <c r="AP41">
        <v>0.875</v>
      </c>
      <c r="AQ41">
        <v>0.6872000000000007</v>
      </c>
      <c r="AR41">
        <v>0.25</v>
      </c>
      <c r="AS41">
        <v>0.125</v>
      </c>
      <c r="AT41">
        <v>1.0300000000000011</v>
      </c>
      <c r="AU41">
        <v>4.3403198773616421E-3</v>
      </c>
      <c r="AW41" t="s">
        <v>109</v>
      </c>
      <c r="AX41">
        <v>7.5735039999999936</v>
      </c>
      <c r="AY41">
        <v>1.8933759999999984</v>
      </c>
      <c r="AZ41">
        <v>4.8841000000000037E-2</v>
      </c>
      <c r="BA41">
        <v>3.0625</v>
      </c>
      <c r="BB41">
        <v>0.765625</v>
      </c>
      <c r="BC41">
        <v>9.9999999999999291E-3</v>
      </c>
      <c r="BD41">
        <v>3.0625</v>
      </c>
      <c r="BE41">
        <v>0.765625</v>
      </c>
      <c r="BF41">
        <v>0.47224384000000097</v>
      </c>
      <c r="BG41">
        <v>6.25E-2</v>
      </c>
      <c r="BH41">
        <v>1.5625E-2</v>
      </c>
      <c r="BI41">
        <v>1.0609000000000024</v>
      </c>
      <c r="BJ41">
        <v>1.8838376637820576E-5</v>
      </c>
      <c r="BL41" t="s">
        <v>53</v>
      </c>
      <c r="BM41">
        <v>8</v>
      </c>
      <c r="BN41">
        <v>4</v>
      </c>
      <c r="BO41">
        <v>9</v>
      </c>
      <c r="BP41">
        <v>6</v>
      </c>
      <c r="BQ41">
        <v>3</v>
      </c>
      <c r="BR41">
        <v>8</v>
      </c>
      <c r="BS41">
        <v>6</v>
      </c>
      <c r="BT41">
        <v>3</v>
      </c>
      <c r="BU41">
        <v>6</v>
      </c>
      <c r="BV41">
        <v>6</v>
      </c>
      <c r="BW41">
        <v>3</v>
      </c>
      <c r="BX41">
        <v>5</v>
      </c>
      <c r="BZ41" t="s">
        <v>55</v>
      </c>
      <c r="CA41">
        <v>288</v>
      </c>
      <c r="CB41">
        <v>1</v>
      </c>
      <c r="CC41">
        <v>4</v>
      </c>
      <c r="CD41">
        <v>4</v>
      </c>
      <c r="CE41">
        <v>304</v>
      </c>
      <c r="CF41">
        <v>57.76</v>
      </c>
      <c r="CG41">
        <v>7600</v>
      </c>
      <c r="CH41">
        <v>4635.7794224640011</v>
      </c>
      <c r="CI41">
        <v>852.22057753599893</v>
      </c>
      <c r="CJ41">
        <v>8.4444444444444446</v>
      </c>
      <c r="CK41">
        <v>0.84471199388921303</v>
      </c>
      <c r="CM41" t="s">
        <v>56</v>
      </c>
      <c r="CN41">
        <v>144</v>
      </c>
      <c r="CO41">
        <v>1</v>
      </c>
      <c r="CP41">
        <v>3</v>
      </c>
      <c r="CQ41">
        <v>3</v>
      </c>
      <c r="CR41">
        <v>153</v>
      </c>
      <c r="CS41">
        <v>58.14</v>
      </c>
      <c r="CT41">
        <v>3825</v>
      </c>
      <c r="CU41">
        <v>5088.2958984375</v>
      </c>
      <c r="CV41">
        <v>399.7041015625</v>
      </c>
      <c r="CW41">
        <v>5.0999999999999996</v>
      </c>
      <c r="CX41">
        <v>0.9271676199776786</v>
      </c>
      <c r="CZ41" t="s">
        <v>57</v>
      </c>
      <c r="DA41">
        <v>108</v>
      </c>
      <c r="DB41">
        <v>0</v>
      </c>
      <c r="DC41">
        <v>0</v>
      </c>
      <c r="DD41">
        <v>0</v>
      </c>
      <c r="DE41">
        <v>108</v>
      </c>
      <c r="DF41">
        <v>145.80000000000001</v>
      </c>
      <c r="DG41">
        <v>2700</v>
      </c>
      <c r="DH41">
        <v>4586.6756249999999</v>
      </c>
      <c r="DI41">
        <v>901.32437500000015</v>
      </c>
      <c r="DJ41">
        <v>5.4</v>
      </c>
      <c r="DK41">
        <v>0.83576450892857135</v>
      </c>
      <c r="DM41" t="s">
        <v>58</v>
      </c>
      <c r="DN41">
        <v>90</v>
      </c>
      <c r="DO41">
        <v>0</v>
      </c>
      <c r="DP41">
        <v>0</v>
      </c>
      <c r="DQ41">
        <v>0</v>
      </c>
      <c r="DR41">
        <v>90</v>
      </c>
      <c r="DS41">
        <v>67.5</v>
      </c>
      <c r="DT41">
        <v>1440</v>
      </c>
      <c r="DU41">
        <v>4993.8553124999999</v>
      </c>
      <c r="DV41">
        <v>494.14468750000015</v>
      </c>
      <c r="DW41">
        <v>6</v>
      </c>
      <c r="DX41">
        <v>0.90995905840014579</v>
      </c>
      <c r="DZ41" s="22">
        <v>0.87940079529890225</v>
      </c>
      <c r="EA41" s="32">
        <f>VLOOKUP(A41,'Uline Box Data'!$A$1:$L$1598,12,FALSE)</f>
        <v>2.4</v>
      </c>
      <c r="EB41" s="32">
        <f t="shared" si="0"/>
        <v>145.80000000000001</v>
      </c>
      <c r="EC41" s="32">
        <f t="shared" si="1"/>
        <v>2422.75</v>
      </c>
      <c r="ED41" s="34">
        <f t="shared" si="2"/>
        <v>6.2745098039215685</v>
      </c>
      <c r="EE41" s="34">
        <f t="shared" si="3"/>
        <v>6.2745098039215685</v>
      </c>
      <c r="EF41" s="34">
        <f t="shared" si="4"/>
        <v>286.53993971689397</v>
      </c>
      <c r="EG41" s="34">
        <f t="shared" si="5"/>
        <v>60613.588665443429</v>
      </c>
    </row>
    <row r="42" spans="1:137" x14ac:dyDescent="0.25">
      <c r="A42" t="s">
        <v>1365</v>
      </c>
      <c r="B42">
        <v>22</v>
      </c>
      <c r="C42">
        <v>22</v>
      </c>
      <c r="D42">
        <v>14</v>
      </c>
      <c r="E42">
        <v>6776</v>
      </c>
      <c r="F42" t="s">
        <v>23</v>
      </c>
      <c r="H42">
        <v>22</v>
      </c>
      <c r="I42">
        <v>22</v>
      </c>
      <c r="J42">
        <v>14</v>
      </c>
      <c r="K42">
        <v>22</v>
      </c>
      <c r="L42">
        <v>22</v>
      </c>
      <c r="M42">
        <v>14</v>
      </c>
      <c r="N42">
        <v>22</v>
      </c>
      <c r="O42">
        <v>22</v>
      </c>
      <c r="P42">
        <v>14</v>
      </c>
      <c r="Q42">
        <v>22</v>
      </c>
      <c r="R42">
        <v>22</v>
      </c>
      <c r="S42">
        <v>14</v>
      </c>
      <c r="T42" t="s">
        <v>26</v>
      </c>
      <c r="U42">
        <v>18.936</v>
      </c>
      <c r="V42">
        <v>18.936</v>
      </c>
      <c r="W42">
        <v>13.779</v>
      </c>
      <c r="X42">
        <v>21.875</v>
      </c>
      <c r="Y42">
        <v>21.875</v>
      </c>
      <c r="Z42">
        <v>13.9</v>
      </c>
      <c r="AA42">
        <v>21.875</v>
      </c>
      <c r="AB42">
        <v>21.875</v>
      </c>
      <c r="AC42">
        <v>13.312799999999999</v>
      </c>
      <c r="AD42">
        <v>18.5</v>
      </c>
      <c r="AE42">
        <v>18.5</v>
      </c>
      <c r="AF42">
        <v>12.969999999999999</v>
      </c>
      <c r="AH42" t="s">
        <v>24</v>
      </c>
      <c r="AI42">
        <v>3.0640000000000001</v>
      </c>
      <c r="AJ42">
        <v>3.0640000000000001</v>
      </c>
      <c r="AK42">
        <v>0.22100000000000009</v>
      </c>
      <c r="AL42">
        <v>0.125</v>
      </c>
      <c r="AM42">
        <v>0.125</v>
      </c>
      <c r="AN42">
        <v>9.9999999999999645E-2</v>
      </c>
      <c r="AO42">
        <v>0.125</v>
      </c>
      <c r="AP42">
        <v>0.125</v>
      </c>
      <c r="AQ42">
        <v>0.6872000000000007</v>
      </c>
      <c r="AR42">
        <v>3.5</v>
      </c>
      <c r="AS42">
        <v>3.5</v>
      </c>
      <c r="AT42">
        <v>1.0300000000000011</v>
      </c>
      <c r="AU42">
        <v>4.3920402540417763E-4</v>
      </c>
      <c r="AW42" t="s">
        <v>109</v>
      </c>
      <c r="AX42">
        <v>9.3880960000000009</v>
      </c>
      <c r="AY42">
        <v>9.3880960000000009</v>
      </c>
      <c r="AZ42">
        <v>4.8841000000000037E-2</v>
      </c>
      <c r="BA42">
        <v>1.5625E-2</v>
      </c>
      <c r="BB42">
        <v>1.5625E-2</v>
      </c>
      <c r="BC42">
        <v>9.9999999999999291E-3</v>
      </c>
      <c r="BD42">
        <v>1.5625E-2</v>
      </c>
      <c r="BE42">
        <v>1.5625E-2</v>
      </c>
      <c r="BF42">
        <v>0.47224384000000097</v>
      </c>
      <c r="BG42">
        <v>12.25</v>
      </c>
      <c r="BH42">
        <v>12.25</v>
      </c>
      <c r="BI42">
        <v>1.0609000000000024</v>
      </c>
      <c r="BJ42">
        <v>1.9290017593123359E-7</v>
      </c>
      <c r="BL42" t="s">
        <v>53</v>
      </c>
      <c r="BM42">
        <v>6</v>
      </c>
      <c r="BN42">
        <v>6</v>
      </c>
      <c r="BO42">
        <v>9</v>
      </c>
      <c r="BP42">
        <v>5</v>
      </c>
      <c r="BQ42">
        <v>5</v>
      </c>
      <c r="BR42">
        <v>8</v>
      </c>
      <c r="BS42">
        <v>5</v>
      </c>
      <c r="BT42">
        <v>5</v>
      </c>
      <c r="BU42">
        <v>6</v>
      </c>
      <c r="BV42">
        <v>4</v>
      </c>
      <c r="BW42">
        <v>4</v>
      </c>
      <c r="BX42">
        <v>5</v>
      </c>
      <c r="BZ42" t="s">
        <v>55</v>
      </c>
      <c r="CA42">
        <v>324</v>
      </c>
      <c r="CB42">
        <v>2</v>
      </c>
      <c r="CC42">
        <v>6</v>
      </c>
      <c r="CD42">
        <v>4</v>
      </c>
      <c r="CE42">
        <v>372</v>
      </c>
      <c r="CF42">
        <v>70.680000000000007</v>
      </c>
      <c r="CG42">
        <v>9300</v>
      </c>
      <c r="CH42">
        <v>5672.7300827520012</v>
      </c>
      <c r="CI42">
        <v>1103.2699172479988</v>
      </c>
      <c r="CJ42">
        <v>10.333333333333334</v>
      </c>
      <c r="CK42">
        <v>0.83717976427863061</v>
      </c>
      <c r="CM42" t="s">
        <v>56</v>
      </c>
      <c r="CN42">
        <v>200</v>
      </c>
      <c r="CO42">
        <v>0</v>
      </c>
      <c r="CP42">
        <v>0</v>
      </c>
      <c r="CQ42">
        <v>0</v>
      </c>
      <c r="CR42">
        <v>200</v>
      </c>
      <c r="CS42">
        <v>76</v>
      </c>
      <c r="CT42">
        <v>5000</v>
      </c>
      <c r="CU42">
        <v>6651.3671875</v>
      </c>
      <c r="CV42">
        <v>124.6328125</v>
      </c>
      <c r="CW42">
        <v>6.666666666666667</v>
      </c>
      <c r="CX42">
        <v>0.98160672778925617</v>
      </c>
      <c r="CZ42" t="s">
        <v>57</v>
      </c>
      <c r="DA42">
        <v>150</v>
      </c>
      <c r="DB42">
        <v>0</v>
      </c>
      <c r="DC42">
        <v>0</v>
      </c>
      <c r="DD42">
        <v>0</v>
      </c>
      <c r="DE42">
        <v>150</v>
      </c>
      <c r="DF42">
        <v>202.5</v>
      </c>
      <c r="DG42">
        <v>3750</v>
      </c>
      <c r="DH42">
        <v>6370.3828124999991</v>
      </c>
      <c r="DI42">
        <v>405.61718750000091</v>
      </c>
      <c r="DJ42">
        <v>7.5</v>
      </c>
      <c r="DK42">
        <v>0.94013913997933873</v>
      </c>
      <c r="DM42" t="s">
        <v>58</v>
      </c>
      <c r="DN42">
        <v>80</v>
      </c>
      <c r="DO42">
        <v>1</v>
      </c>
      <c r="DP42">
        <v>4</v>
      </c>
      <c r="DQ42">
        <v>3</v>
      </c>
      <c r="DR42">
        <v>92</v>
      </c>
      <c r="DS42">
        <v>69</v>
      </c>
      <c r="DT42">
        <v>1472</v>
      </c>
      <c r="DU42">
        <v>5104.8298749999994</v>
      </c>
      <c r="DV42">
        <v>1671.1701250000006</v>
      </c>
      <c r="DW42">
        <v>6.1333333333333337</v>
      </c>
      <c r="DX42">
        <v>0.75336922594450995</v>
      </c>
      <c r="DZ42" s="22">
        <v>0.87807371449793381</v>
      </c>
      <c r="EA42" s="32">
        <f>VLOOKUP(A42,'Uline Box Data'!$A$1:$L$1598,12,FALSE)</f>
        <v>2.61</v>
      </c>
      <c r="EB42" s="32">
        <f t="shared" si="0"/>
        <v>202.5</v>
      </c>
      <c r="EC42" s="32">
        <f t="shared" si="1"/>
        <v>2400.75</v>
      </c>
      <c r="ED42" s="34">
        <f t="shared" si="2"/>
        <v>5.22</v>
      </c>
      <c r="EE42" s="34">
        <f t="shared" si="3"/>
        <v>5.22</v>
      </c>
      <c r="EF42" s="34">
        <f t="shared" si="4"/>
        <v>304.44868594919984</v>
      </c>
      <c r="EG42" s="34">
        <f t="shared" si="5"/>
        <v>192625.83840030088</v>
      </c>
    </row>
    <row r="43" spans="1:137" x14ac:dyDescent="0.25">
      <c r="A43" t="s">
        <v>1585</v>
      </c>
      <c r="B43">
        <v>26</v>
      </c>
      <c r="C43">
        <v>14</v>
      </c>
      <c r="D43">
        <v>14</v>
      </c>
      <c r="E43">
        <v>5096</v>
      </c>
      <c r="F43" t="s">
        <v>23</v>
      </c>
      <c r="H43">
        <v>26</v>
      </c>
      <c r="I43">
        <v>14</v>
      </c>
      <c r="J43">
        <v>14</v>
      </c>
      <c r="K43">
        <v>26</v>
      </c>
      <c r="L43">
        <v>14</v>
      </c>
      <c r="M43">
        <v>14</v>
      </c>
      <c r="N43">
        <v>26</v>
      </c>
      <c r="O43">
        <v>14</v>
      </c>
      <c r="P43">
        <v>14</v>
      </c>
      <c r="Q43">
        <v>26</v>
      </c>
      <c r="R43">
        <v>14</v>
      </c>
      <c r="S43">
        <v>14</v>
      </c>
      <c r="T43" t="s">
        <v>26</v>
      </c>
      <c r="U43">
        <v>25.248000000000001</v>
      </c>
      <c r="V43">
        <v>12.624000000000001</v>
      </c>
      <c r="W43">
        <v>13.779</v>
      </c>
      <c r="X43">
        <v>21.875</v>
      </c>
      <c r="Y43">
        <v>13.125</v>
      </c>
      <c r="Z43">
        <v>13.9</v>
      </c>
      <c r="AA43">
        <v>21.875</v>
      </c>
      <c r="AB43">
        <v>13.125</v>
      </c>
      <c r="AC43">
        <v>13.312799999999999</v>
      </c>
      <c r="AD43">
        <v>23.125</v>
      </c>
      <c r="AE43">
        <v>13.875</v>
      </c>
      <c r="AF43">
        <v>12.969999999999999</v>
      </c>
      <c r="AH43" t="s">
        <v>24</v>
      </c>
      <c r="AI43">
        <v>0.75199999999999889</v>
      </c>
      <c r="AJ43">
        <v>1.3759999999999994</v>
      </c>
      <c r="AK43">
        <v>0.22100000000000009</v>
      </c>
      <c r="AL43">
        <v>4.125</v>
      </c>
      <c r="AM43">
        <v>0.875</v>
      </c>
      <c r="AN43">
        <v>9.9999999999999645E-2</v>
      </c>
      <c r="AO43">
        <v>4.125</v>
      </c>
      <c r="AP43">
        <v>0.875</v>
      </c>
      <c r="AQ43">
        <v>0.6872000000000007</v>
      </c>
      <c r="AR43">
        <v>2.875</v>
      </c>
      <c r="AS43">
        <v>0.125</v>
      </c>
      <c r="AT43">
        <v>1.0300000000000011</v>
      </c>
      <c r="AU43">
        <v>7.5781081254583188E-2</v>
      </c>
      <c r="AW43" t="s">
        <v>109</v>
      </c>
      <c r="AX43">
        <v>0.56550399999999834</v>
      </c>
      <c r="AY43">
        <v>1.8933759999999984</v>
      </c>
      <c r="AZ43">
        <v>4.8841000000000037E-2</v>
      </c>
      <c r="BA43">
        <v>17.015625</v>
      </c>
      <c r="BB43">
        <v>0.765625</v>
      </c>
      <c r="BC43">
        <v>9.9999999999999291E-3</v>
      </c>
      <c r="BD43">
        <v>17.015625</v>
      </c>
      <c r="BE43">
        <v>0.765625</v>
      </c>
      <c r="BF43">
        <v>0.47224384000000097</v>
      </c>
      <c r="BG43">
        <v>8.265625</v>
      </c>
      <c r="BH43">
        <v>1.5625E-2</v>
      </c>
      <c r="BI43">
        <v>1.0609000000000024</v>
      </c>
      <c r="BJ43">
        <v>5.7427722761137379E-3</v>
      </c>
      <c r="BL43" t="s">
        <v>53</v>
      </c>
      <c r="BM43">
        <v>8</v>
      </c>
      <c r="BN43">
        <v>4</v>
      </c>
      <c r="BO43">
        <v>9</v>
      </c>
      <c r="BP43">
        <v>5</v>
      </c>
      <c r="BQ43">
        <v>3</v>
      </c>
      <c r="BR43">
        <v>8</v>
      </c>
      <c r="BS43">
        <v>5</v>
      </c>
      <c r="BT43">
        <v>3</v>
      </c>
      <c r="BU43">
        <v>6</v>
      </c>
      <c r="BV43">
        <v>5</v>
      </c>
      <c r="BW43">
        <v>3</v>
      </c>
      <c r="BX43">
        <v>5</v>
      </c>
      <c r="BZ43" t="s">
        <v>55</v>
      </c>
      <c r="CA43">
        <v>288</v>
      </c>
      <c r="CB43">
        <v>0</v>
      </c>
      <c r="CC43">
        <v>0</v>
      </c>
      <c r="CD43">
        <v>0</v>
      </c>
      <c r="CE43">
        <v>288</v>
      </c>
      <c r="CF43">
        <v>54.72</v>
      </c>
      <c r="CG43">
        <v>7200</v>
      </c>
      <c r="CH43">
        <v>4391.7910318080003</v>
      </c>
      <c r="CI43">
        <v>704.2089681919997</v>
      </c>
      <c r="CJ43">
        <v>8</v>
      </c>
      <c r="CK43">
        <v>0.86181142696389335</v>
      </c>
      <c r="CM43" t="s">
        <v>56</v>
      </c>
      <c r="CN43">
        <v>120</v>
      </c>
      <c r="CO43">
        <v>2</v>
      </c>
      <c r="CP43">
        <v>3</v>
      </c>
      <c r="CQ43">
        <v>3</v>
      </c>
      <c r="CR43">
        <v>138</v>
      </c>
      <c r="CS43">
        <v>52.44</v>
      </c>
      <c r="CT43">
        <v>3450</v>
      </c>
      <c r="CU43">
        <v>4589.443359375</v>
      </c>
      <c r="CV43">
        <v>506.556640625</v>
      </c>
      <c r="CW43">
        <v>4.5999999999999996</v>
      </c>
      <c r="CX43">
        <v>0.90059720552884615</v>
      </c>
      <c r="CZ43" t="s">
        <v>57</v>
      </c>
      <c r="DA43">
        <v>90</v>
      </c>
      <c r="DB43">
        <v>1</v>
      </c>
      <c r="DC43">
        <v>3</v>
      </c>
      <c r="DD43">
        <v>3</v>
      </c>
      <c r="DE43">
        <v>99</v>
      </c>
      <c r="DF43">
        <v>133.65</v>
      </c>
      <c r="DG43">
        <v>2475</v>
      </c>
      <c r="DH43">
        <v>4204.4526562499996</v>
      </c>
      <c r="DI43">
        <v>891.54734375000044</v>
      </c>
      <c r="DJ43">
        <v>4.95</v>
      </c>
      <c r="DK43">
        <v>0.82504957932692302</v>
      </c>
      <c r="DM43" t="s">
        <v>58</v>
      </c>
      <c r="DN43">
        <v>75</v>
      </c>
      <c r="DO43">
        <v>1</v>
      </c>
      <c r="DP43">
        <v>3</v>
      </c>
      <c r="DQ43">
        <v>3</v>
      </c>
      <c r="DR43">
        <v>84</v>
      </c>
      <c r="DS43">
        <v>63</v>
      </c>
      <c r="DT43">
        <v>1344</v>
      </c>
      <c r="DU43">
        <v>4660.9316249999993</v>
      </c>
      <c r="DV43">
        <v>435.06837500000074</v>
      </c>
      <c r="DW43">
        <v>5.6</v>
      </c>
      <c r="DX43">
        <v>0.91462551510988999</v>
      </c>
      <c r="DZ43" s="22">
        <v>0.8755209317323881</v>
      </c>
      <c r="EA43" s="32">
        <f>VLOOKUP(A43,'Uline Box Data'!$A$1:$L$1598,12,FALSE)</f>
        <v>2.19</v>
      </c>
      <c r="EB43" s="32">
        <f t="shared" si="0"/>
        <v>133.65</v>
      </c>
      <c r="EC43" s="32">
        <f t="shared" si="1"/>
        <v>2204.75</v>
      </c>
      <c r="ED43" s="34">
        <f t="shared" si="2"/>
        <v>6.3478260869565215</v>
      </c>
      <c r="EE43" s="34">
        <f t="shared" si="3"/>
        <v>6.3478260869565215</v>
      </c>
      <c r="EF43" s="34">
        <f t="shared" si="4"/>
        <v>291.2117865601042</v>
      </c>
      <c r="EG43" s="34">
        <f t="shared" si="5"/>
        <v>43524.254213304441</v>
      </c>
    </row>
    <row r="44" spans="1:137" x14ac:dyDescent="0.25">
      <c r="A44" t="s">
        <v>1447</v>
      </c>
      <c r="B44">
        <v>24</v>
      </c>
      <c r="C44">
        <v>14</v>
      </c>
      <c r="D44">
        <v>16</v>
      </c>
      <c r="E44">
        <v>5376</v>
      </c>
      <c r="F44" t="s">
        <v>23</v>
      </c>
      <c r="H44">
        <v>24</v>
      </c>
      <c r="I44">
        <v>14</v>
      </c>
      <c r="J44">
        <v>16</v>
      </c>
      <c r="K44">
        <v>24</v>
      </c>
      <c r="L44">
        <v>14</v>
      </c>
      <c r="M44">
        <v>16</v>
      </c>
      <c r="N44">
        <v>24</v>
      </c>
      <c r="O44">
        <v>14</v>
      </c>
      <c r="P44">
        <v>16</v>
      </c>
      <c r="Q44">
        <v>24</v>
      </c>
      <c r="R44">
        <v>14</v>
      </c>
      <c r="S44">
        <v>16</v>
      </c>
      <c r="T44" t="s">
        <v>26</v>
      </c>
      <c r="U44">
        <v>22.092000000000002</v>
      </c>
      <c r="V44">
        <v>12.624000000000001</v>
      </c>
      <c r="W44">
        <v>15.309999999999999</v>
      </c>
      <c r="X44">
        <v>21.875</v>
      </c>
      <c r="Y44">
        <v>13.125</v>
      </c>
      <c r="Z44">
        <v>15.637500000000001</v>
      </c>
      <c r="AA44">
        <v>21.875</v>
      </c>
      <c r="AB44">
        <v>13.125</v>
      </c>
      <c r="AC44">
        <v>15.531599999999999</v>
      </c>
      <c r="AD44">
        <v>23.125</v>
      </c>
      <c r="AE44">
        <v>13.875</v>
      </c>
      <c r="AF44">
        <v>15.564</v>
      </c>
      <c r="AH44" t="s">
        <v>24</v>
      </c>
      <c r="AI44">
        <v>1.9079999999999977</v>
      </c>
      <c r="AJ44">
        <v>1.3759999999999994</v>
      </c>
      <c r="AK44">
        <v>0.69000000000000128</v>
      </c>
      <c r="AL44">
        <v>2.125</v>
      </c>
      <c r="AM44">
        <v>0.875</v>
      </c>
      <c r="AN44">
        <v>0.36249999999999893</v>
      </c>
      <c r="AO44">
        <v>2.125</v>
      </c>
      <c r="AP44">
        <v>0.875</v>
      </c>
      <c r="AQ44">
        <v>0.46840000000000082</v>
      </c>
      <c r="AR44">
        <v>0.875</v>
      </c>
      <c r="AS44">
        <v>0.125</v>
      </c>
      <c r="AT44">
        <v>0.43599999999999994</v>
      </c>
      <c r="AU44">
        <v>5.0711834616619579E-2</v>
      </c>
      <c r="AW44" t="s">
        <v>109</v>
      </c>
      <c r="AX44">
        <v>3.6404639999999913</v>
      </c>
      <c r="AY44">
        <v>1.8933759999999984</v>
      </c>
      <c r="AZ44">
        <v>0.47610000000000174</v>
      </c>
      <c r="BA44">
        <v>4.515625</v>
      </c>
      <c r="BB44">
        <v>0.765625</v>
      </c>
      <c r="BC44">
        <v>0.13140624999999923</v>
      </c>
      <c r="BD44">
        <v>4.515625</v>
      </c>
      <c r="BE44">
        <v>0.765625</v>
      </c>
      <c r="BF44">
        <v>0.21939856000000077</v>
      </c>
      <c r="BG44">
        <v>0.765625</v>
      </c>
      <c r="BH44">
        <v>1.5625E-2</v>
      </c>
      <c r="BI44">
        <v>0.19009599999999996</v>
      </c>
      <c r="BJ44">
        <v>2.5716901701833775E-3</v>
      </c>
      <c r="BL44" t="s">
        <v>53</v>
      </c>
      <c r="BM44">
        <v>7</v>
      </c>
      <c r="BN44">
        <v>4</v>
      </c>
      <c r="BO44">
        <v>10</v>
      </c>
      <c r="BP44">
        <v>5</v>
      </c>
      <c r="BQ44">
        <v>3</v>
      </c>
      <c r="BR44">
        <v>9</v>
      </c>
      <c r="BS44">
        <v>5</v>
      </c>
      <c r="BT44">
        <v>3</v>
      </c>
      <c r="BU44">
        <v>7</v>
      </c>
      <c r="BV44">
        <v>5</v>
      </c>
      <c r="BW44">
        <v>3</v>
      </c>
      <c r="BX44">
        <v>6</v>
      </c>
      <c r="BZ44" t="s">
        <v>55</v>
      </c>
      <c r="CA44">
        <v>280</v>
      </c>
      <c r="CB44">
        <v>1</v>
      </c>
      <c r="CC44">
        <v>4</v>
      </c>
      <c r="CD44">
        <v>5</v>
      </c>
      <c r="CE44">
        <v>300</v>
      </c>
      <c r="CF44">
        <v>57</v>
      </c>
      <c r="CG44">
        <v>7500</v>
      </c>
      <c r="CH44">
        <v>4574.7823248000004</v>
      </c>
      <c r="CI44">
        <v>801.21767519999958</v>
      </c>
      <c r="CJ44">
        <v>8.3333333333333339</v>
      </c>
      <c r="CK44">
        <v>0.85096397410714297</v>
      </c>
      <c r="CM44" t="s">
        <v>56</v>
      </c>
      <c r="CN44">
        <v>135</v>
      </c>
      <c r="CO44">
        <v>1</v>
      </c>
      <c r="CP44">
        <v>3</v>
      </c>
      <c r="CQ44">
        <v>3</v>
      </c>
      <c r="CR44">
        <v>144</v>
      </c>
      <c r="CS44">
        <v>54.72</v>
      </c>
      <c r="CT44">
        <v>3600</v>
      </c>
      <c r="CU44">
        <v>4788.984375</v>
      </c>
      <c r="CV44">
        <v>587.015625</v>
      </c>
      <c r="CW44">
        <v>4.8</v>
      </c>
      <c r="CX44">
        <v>0.89080810546875</v>
      </c>
      <c r="CZ44" t="s">
        <v>57</v>
      </c>
      <c r="DA44">
        <v>105</v>
      </c>
      <c r="DB44">
        <v>0</v>
      </c>
      <c r="DC44">
        <v>0</v>
      </c>
      <c r="DD44">
        <v>0</v>
      </c>
      <c r="DE44">
        <v>105</v>
      </c>
      <c r="DF44">
        <v>141.75</v>
      </c>
      <c r="DG44">
        <v>2625</v>
      </c>
      <c r="DH44">
        <v>4459.2679687499995</v>
      </c>
      <c r="DI44">
        <v>916.73203125000055</v>
      </c>
      <c r="DJ44">
        <v>5.25</v>
      </c>
      <c r="DK44">
        <v>0.82947692871093737</v>
      </c>
      <c r="DM44" t="s">
        <v>58</v>
      </c>
      <c r="DN44">
        <v>90</v>
      </c>
      <c r="DO44">
        <v>0</v>
      </c>
      <c r="DP44">
        <v>0</v>
      </c>
      <c r="DQ44">
        <v>0</v>
      </c>
      <c r="DR44">
        <v>90</v>
      </c>
      <c r="DS44">
        <v>67.5</v>
      </c>
      <c r="DT44">
        <v>1440</v>
      </c>
      <c r="DU44">
        <v>4993.8553124999999</v>
      </c>
      <c r="DV44">
        <v>382.14468750000015</v>
      </c>
      <c r="DW44">
        <v>6</v>
      </c>
      <c r="DX44">
        <v>0.92891653878348213</v>
      </c>
      <c r="DZ44" s="22">
        <v>0.87504138676757814</v>
      </c>
      <c r="EA44" s="32">
        <f>VLOOKUP(A44,'Uline Box Data'!$A$1:$L$1598,12,FALSE)</f>
        <v>2.16</v>
      </c>
      <c r="EB44" s="32">
        <f t="shared" si="0"/>
        <v>141.75</v>
      </c>
      <c r="EC44" s="32">
        <f t="shared" si="1"/>
        <v>2126.75</v>
      </c>
      <c r="ED44" s="34">
        <f t="shared" si="2"/>
        <v>6</v>
      </c>
      <c r="EE44" s="34">
        <f t="shared" si="3"/>
        <v>6</v>
      </c>
      <c r="EF44" s="34">
        <f t="shared" si="4"/>
        <v>295.9917780061665</v>
      </c>
      <c r="EG44" s="34">
        <f t="shared" si="5"/>
        <v>36229.870371849131</v>
      </c>
    </row>
    <row r="45" spans="1:137" x14ac:dyDescent="0.25">
      <c r="A45" t="s">
        <v>1445</v>
      </c>
      <c r="B45">
        <v>24</v>
      </c>
      <c r="C45">
        <v>14</v>
      </c>
      <c r="D45">
        <v>14</v>
      </c>
      <c r="E45">
        <v>4704</v>
      </c>
      <c r="F45" t="s">
        <v>23</v>
      </c>
      <c r="H45">
        <v>24</v>
      </c>
      <c r="I45">
        <v>14</v>
      </c>
      <c r="J45">
        <v>14</v>
      </c>
      <c r="K45">
        <v>24</v>
      </c>
      <c r="L45">
        <v>14</v>
      </c>
      <c r="M45">
        <v>14</v>
      </c>
      <c r="N45">
        <v>24</v>
      </c>
      <c r="O45">
        <v>14</v>
      </c>
      <c r="P45">
        <v>14</v>
      </c>
      <c r="Q45">
        <v>24</v>
      </c>
      <c r="R45">
        <v>14</v>
      </c>
      <c r="S45">
        <v>14</v>
      </c>
      <c r="T45" t="s">
        <v>26</v>
      </c>
      <c r="U45">
        <v>22.092000000000002</v>
      </c>
      <c r="V45">
        <v>12.624000000000001</v>
      </c>
      <c r="W45">
        <v>13.779</v>
      </c>
      <c r="X45">
        <v>21.875</v>
      </c>
      <c r="Y45">
        <v>13.125</v>
      </c>
      <c r="Z45">
        <v>13.9</v>
      </c>
      <c r="AA45">
        <v>21.875</v>
      </c>
      <c r="AB45">
        <v>13.125</v>
      </c>
      <c r="AC45">
        <v>13.312799999999999</v>
      </c>
      <c r="AD45">
        <v>23.125</v>
      </c>
      <c r="AE45">
        <v>13.875</v>
      </c>
      <c r="AF45">
        <v>12.969999999999999</v>
      </c>
      <c r="AH45" t="s">
        <v>24</v>
      </c>
      <c r="AI45">
        <v>1.9079999999999977</v>
      </c>
      <c r="AJ45">
        <v>1.3759999999999994</v>
      </c>
      <c r="AK45">
        <v>0.22100000000000009</v>
      </c>
      <c r="AL45">
        <v>2.125</v>
      </c>
      <c r="AM45">
        <v>0.875</v>
      </c>
      <c r="AN45">
        <v>9.9999999999999645E-2</v>
      </c>
      <c r="AO45">
        <v>2.125</v>
      </c>
      <c r="AP45">
        <v>0.875</v>
      </c>
      <c r="AQ45">
        <v>0.6872000000000007</v>
      </c>
      <c r="AR45">
        <v>0.875</v>
      </c>
      <c r="AS45">
        <v>0.125</v>
      </c>
      <c r="AT45">
        <v>1.0300000000000011</v>
      </c>
      <c r="AU45">
        <v>1.5529643792928103E-2</v>
      </c>
      <c r="AW45" t="s">
        <v>109</v>
      </c>
      <c r="AX45">
        <v>3.6404639999999913</v>
      </c>
      <c r="AY45">
        <v>1.8933759999999984</v>
      </c>
      <c r="AZ45">
        <v>4.8841000000000037E-2</v>
      </c>
      <c r="BA45">
        <v>4.515625</v>
      </c>
      <c r="BB45">
        <v>0.765625</v>
      </c>
      <c r="BC45">
        <v>9.9999999999999291E-3</v>
      </c>
      <c r="BD45">
        <v>4.515625</v>
      </c>
      <c r="BE45">
        <v>0.765625</v>
      </c>
      <c r="BF45">
        <v>0.47224384000000097</v>
      </c>
      <c r="BG45">
        <v>0.765625</v>
      </c>
      <c r="BH45">
        <v>1.5625E-2</v>
      </c>
      <c r="BI45">
        <v>1.0609000000000024</v>
      </c>
      <c r="BJ45">
        <v>2.4116983633523041E-4</v>
      </c>
      <c r="BL45" t="s">
        <v>53</v>
      </c>
      <c r="BM45">
        <v>7</v>
      </c>
      <c r="BN45">
        <v>4</v>
      </c>
      <c r="BO45">
        <v>9</v>
      </c>
      <c r="BP45">
        <v>5</v>
      </c>
      <c r="BQ45">
        <v>3</v>
      </c>
      <c r="BR45">
        <v>8</v>
      </c>
      <c r="BS45">
        <v>5</v>
      </c>
      <c r="BT45">
        <v>3</v>
      </c>
      <c r="BU45">
        <v>6</v>
      </c>
      <c r="BV45">
        <v>5</v>
      </c>
      <c r="BW45">
        <v>3</v>
      </c>
      <c r="BX45">
        <v>5</v>
      </c>
      <c r="BZ45" t="s">
        <v>55</v>
      </c>
      <c r="CA45">
        <v>252</v>
      </c>
      <c r="CB45">
        <v>1</v>
      </c>
      <c r="CC45">
        <v>4</v>
      </c>
      <c r="CD45">
        <v>4</v>
      </c>
      <c r="CE45">
        <v>268</v>
      </c>
      <c r="CF45">
        <v>50.92</v>
      </c>
      <c r="CG45">
        <v>6700</v>
      </c>
      <c r="CH45">
        <v>4086.8055434880007</v>
      </c>
      <c r="CI45">
        <v>617.19445651199931</v>
      </c>
      <c r="CJ45">
        <v>7.4444444444444446</v>
      </c>
      <c r="CK45">
        <v>0.86879369546938789</v>
      </c>
      <c r="CM45" t="s">
        <v>56</v>
      </c>
      <c r="CN45">
        <v>120</v>
      </c>
      <c r="CO45">
        <v>1</v>
      </c>
      <c r="CP45">
        <v>3</v>
      </c>
      <c r="CQ45">
        <v>3</v>
      </c>
      <c r="CR45">
        <v>129</v>
      </c>
      <c r="CS45">
        <v>49.02</v>
      </c>
      <c r="CT45">
        <v>3225</v>
      </c>
      <c r="CU45">
        <v>4290.1318359375</v>
      </c>
      <c r="CV45">
        <v>413.8681640625</v>
      </c>
      <c r="CW45">
        <v>4.3</v>
      </c>
      <c r="CX45">
        <v>0.912017822265625</v>
      </c>
      <c r="CZ45" t="s">
        <v>57</v>
      </c>
      <c r="DA45">
        <v>90</v>
      </c>
      <c r="DB45">
        <v>0</v>
      </c>
      <c r="DC45">
        <v>0</v>
      </c>
      <c r="DD45">
        <v>0</v>
      </c>
      <c r="DE45">
        <v>90</v>
      </c>
      <c r="DF45">
        <v>121.50000000000001</v>
      </c>
      <c r="DG45">
        <v>2250</v>
      </c>
      <c r="DH45">
        <v>3822.2296874999997</v>
      </c>
      <c r="DI45">
        <v>881.77031250000027</v>
      </c>
      <c r="DJ45">
        <v>4.5</v>
      </c>
      <c r="DK45">
        <v>0.81254882812499996</v>
      </c>
      <c r="DM45" t="s">
        <v>58</v>
      </c>
      <c r="DN45">
        <v>75</v>
      </c>
      <c r="DO45">
        <v>0</v>
      </c>
      <c r="DP45">
        <v>0</v>
      </c>
      <c r="DQ45">
        <v>0</v>
      </c>
      <c r="DR45">
        <v>75</v>
      </c>
      <c r="DS45">
        <v>56.25</v>
      </c>
      <c r="DT45">
        <v>1200</v>
      </c>
      <c r="DU45">
        <v>4161.5460937499993</v>
      </c>
      <c r="DV45">
        <v>542.45390625000073</v>
      </c>
      <c r="DW45">
        <v>5</v>
      </c>
      <c r="DX45">
        <v>0.88468241788903046</v>
      </c>
      <c r="DZ45" s="22">
        <v>0.86951069093726097</v>
      </c>
      <c r="EA45" s="32">
        <f>VLOOKUP(A45,'Uline Box Data'!$A$1:$L$1598,12,FALSE)</f>
        <v>1.73</v>
      </c>
      <c r="EB45" s="32">
        <f t="shared" si="0"/>
        <v>121.50000000000001</v>
      </c>
      <c r="EC45" s="32">
        <f t="shared" si="1"/>
        <v>2002.75</v>
      </c>
      <c r="ED45" s="34">
        <f t="shared" si="2"/>
        <v>5.3643410852713185</v>
      </c>
      <c r="EE45" s="34">
        <f t="shared" si="3"/>
        <v>5.3643410852713185</v>
      </c>
      <c r="EF45" s="34">
        <f t="shared" si="4"/>
        <v>283.20807995274401</v>
      </c>
      <c r="EG45" s="34">
        <f t="shared" si="5"/>
        <v>48391.013706904887</v>
      </c>
    </row>
    <row r="46" spans="1:137" x14ac:dyDescent="0.25">
      <c r="A46" t="s">
        <v>1444</v>
      </c>
      <c r="B46">
        <v>24</v>
      </c>
      <c r="C46">
        <v>14</v>
      </c>
      <c r="D46">
        <v>14</v>
      </c>
      <c r="E46">
        <v>4704</v>
      </c>
      <c r="F46" t="s">
        <v>23</v>
      </c>
      <c r="H46">
        <v>24</v>
      </c>
      <c r="I46">
        <v>14</v>
      </c>
      <c r="J46">
        <v>14</v>
      </c>
      <c r="K46">
        <v>24</v>
      </c>
      <c r="L46">
        <v>14</v>
      </c>
      <c r="M46">
        <v>14</v>
      </c>
      <c r="N46">
        <v>24</v>
      </c>
      <c r="O46">
        <v>14</v>
      </c>
      <c r="P46">
        <v>14</v>
      </c>
      <c r="Q46">
        <v>24</v>
      </c>
      <c r="R46">
        <v>14</v>
      </c>
      <c r="S46">
        <v>14</v>
      </c>
      <c r="T46" t="s">
        <v>26</v>
      </c>
      <c r="U46">
        <v>22.092000000000002</v>
      </c>
      <c r="V46">
        <v>12.624000000000001</v>
      </c>
      <c r="W46">
        <v>13.779</v>
      </c>
      <c r="X46">
        <v>21.875</v>
      </c>
      <c r="Y46">
        <v>13.125</v>
      </c>
      <c r="Z46">
        <v>13.9</v>
      </c>
      <c r="AA46">
        <v>21.875</v>
      </c>
      <c r="AB46">
        <v>13.125</v>
      </c>
      <c r="AC46">
        <v>13.312799999999999</v>
      </c>
      <c r="AD46">
        <v>23.125</v>
      </c>
      <c r="AE46">
        <v>13.875</v>
      </c>
      <c r="AF46">
        <v>12.969999999999999</v>
      </c>
      <c r="AH46" t="s">
        <v>24</v>
      </c>
      <c r="AI46">
        <v>1.9079999999999977</v>
      </c>
      <c r="AJ46">
        <v>1.3759999999999994</v>
      </c>
      <c r="AK46">
        <v>0.22100000000000009</v>
      </c>
      <c r="AL46">
        <v>2.125</v>
      </c>
      <c r="AM46">
        <v>0.875</v>
      </c>
      <c r="AN46">
        <v>9.9999999999999645E-2</v>
      </c>
      <c r="AO46">
        <v>2.125</v>
      </c>
      <c r="AP46">
        <v>0.875</v>
      </c>
      <c r="AQ46">
        <v>0.6872000000000007</v>
      </c>
      <c r="AR46">
        <v>0.875</v>
      </c>
      <c r="AS46">
        <v>0.125</v>
      </c>
      <c r="AT46">
        <v>1.0300000000000011</v>
      </c>
      <c r="AU46">
        <v>1.5529643792928103E-2</v>
      </c>
      <c r="AW46" t="s">
        <v>109</v>
      </c>
      <c r="AX46">
        <v>3.6404639999999913</v>
      </c>
      <c r="AY46">
        <v>1.8933759999999984</v>
      </c>
      <c r="AZ46">
        <v>4.8841000000000037E-2</v>
      </c>
      <c r="BA46">
        <v>4.515625</v>
      </c>
      <c r="BB46">
        <v>0.765625</v>
      </c>
      <c r="BC46">
        <v>9.9999999999999291E-3</v>
      </c>
      <c r="BD46">
        <v>4.515625</v>
      </c>
      <c r="BE46">
        <v>0.765625</v>
      </c>
      <c r="BF46">
        <v>0.47224384000000097</v>
      </c>
      <c r="BG46">
        <v>0.765625</v>
      </c>
      <c r="BH46">
        <v>1.5625E-2</v>
      </c>
      <c r="BI46">
        <v>1.0609000000000024</v>
      </c>
      <c r="BJ46">
        <v>2.4116983633523041E-4</v>
      </c>
      <c r="BL46" t="s">
        <v>53</v>
      </c>
      <c r="BM46">
        <v>7</v>
      </c>
      <c r="BN46">
        <v>4</v>
      </c>
      <c r="BO46">
        <v>9</v>
      </c>
      <c r="BP46">
        <v>5</v>
      </c>
      <c r="BQ46">
        <v>3</v>
      </c>
      <c r="BR46">
        <v>8</v>
      </c>
      <c r="BS46">
        <v>5</v>
      </c>
      <c r="BT46">
        <v>3</v>
      </c>
      <c r="BU46">
        <v>6</v>
      </c>
      <c r="BV46">
        <v>5</v>
      </c>
      <c r="BW46">
        <v>3</v>
      </c>
      <c r="BX46">
        <v>5</v>
      </c>
      <c r="BZ46" t="s">
        <v>55</v>
      </c>
      <c r="CA46">
        <v>252</v>
      </c>
      <c r="CB46">
        <v>1</v>
      </c>
      <c r="CC46">
        <v>4</v>
      </c>
      <c r="CD46">
        <v>4</v>
      </c>
      <c r="CE46">
        <v>268</v>
      </c>
      <c r="CF46">
        <v>50.92</v>
      </c>
      <c r="CG46">
        <v>6700</v>
      </c>
      <c r="CH46">
        <v>4086.8055434880007</v>
      </c>
      <c r="CI46">
        <v>617.19445651199931</v>
      </c>
      <c r="CJ46">
        <v>7.4444444444444446</v>
      </c>
      <c r="CK46">
        <v>0.86879369546938789</v>
      </c>
      <c r="CM46" t="s">
        <v>56</v>
      </c>
      <c r="CN46">
        <v>120</v>
      </c>
      <c r="CO46">
        <v>1</v>
      </c>
      <c r="CP46">
        <v>3</v>
      </c>
      <c r="CQ46">
        <v>3</v>
      </c>
      <c r="CR46">
        <v>129</v>
      </c>
      <c r="CS46">
        <v>49.02</v>
      </c>
      <c r="CT46">
        <v>3225</v>
      </c>
      <c r="CU46">
        <v>4290.1318359375</v>
      </c>
      <c r="CV46">
        <v>413.8681640625</v>
      </c>
      <c r="CW46">
        <v>4.3</v>
      </c>
      <c r="CX46">
        <v>0.912017822265625</v>
      </c>
      <c r="CZ46" t="s">
        <v>57</v>
      </c>
      <c r="DA46">
        <v>90</v>
      </c>
      <c r="DB46">
        <v>0</v>
      </c>
      <c r="DC46">
        <v>0</v>
      </c>
      <c r="DD46">
        <v>0</v>
      </c>
      <c r="DE46">
        <v>90</v>
      </c>
      <c r="DF46">
        <v>121.50000000000001</v>
      </c>
      <c r="DG46">
        <v>2250</v>
      </c>
      <c r="DH46">
        <v>3822.2296874999997</v>
      </c>
      <c r="DI46">
        <v>881.77031250000027</v>
      </c>
      <c r="DJ46">
        <v>4.5</v>
      </c>
      <c r="DK46">
        <v>0.81254882812499996</v>
      </c>
      <c r="DM46" t="s">
        <v>58</v>
      </c>
      <c r="DN46">
        <v>75</v>
      </c>
      <c r="DO46">
        <v>0</v>
      </c>
      <c r="DP46">
        <v>0</v>
      </c>
      <c r="DQ46">
        <v>0</v>
      </c>
      <c r="DR46">
        <v>75</v>
      </c>
      <c r="DS46">
        <v>56.25</v>
      </c>
      <c r="DT46">
        <v>1200</v>
      </c>
      <c r="DU46">
        <v>4161.5460937499993</v>
      </c>
      <c r="DV46">
        <v>542.45390625000073</v>
      </c>
      <c r="DW46">
        <v>5</v>
      </c>
      <c r="DX46">
        <v>0.88468241788903046</v>
      </c>
      <c r="DZ46" s="22">
        <v>0.86951069093726097</v>
      </c>
      <c r="EA46" s="32">
        <f>VLOOKUP(A46,'Uline Box Data'!$A$1:$L$1598,12,FALSE)</f>
        <v>2.0699999999999998</v>
      </c>
      <c r="EB46" s="32">
        <f t="shared" si="0"/>
        <v>121.50000000000001</v>
      </c>
      <c r="EC46" s="32">
        <f t="shared" si="1"/>
        <v>2002.75</v>
      </c>
      <c r="ED46" s="34">
        <f t="shared" si="2"/>
        <v>6.4186046511627906</v>
      </c>
      <c r="EE46" s="34">
        <f t="shared" si="3"/>
        <v>6.4186046511627906</v>
      </c>
      <c r="EF46" s="34">
        <f t="shared" si="4"/>
        <v>283.20807995274401</v>
      </c>
      <c r="EG46" s="34">
        <f t="shared" si="5"/>
        <v>48391.013706904887</v>
      </c>
    </row>
    <row r="47" spans="1:137" x14ac:dyDescent="0.25">
      <c r="A47" t="s">
        <v>1446</v>
      </c>
      <c r="B47">
        <v>24</v>
      </c>
      <c r="C47">
        <v>14</v>
      </c>
      <c r="D47">
        <v>14</v>
      </c>
      <c r="E47">
        <v>4704</v>
      </c>
      <c r="F47" t="s">
        <v>23</v>
      </c>
      <c r="H47">
        <v>24</v>
      </c>
      <c r="I47">
        <v>14</v>
      </c>
      <c r="J47">
        <v>14</v>
      </c>
      <c r="K47">
        <v>24</v>
      </c>
      <c r="L47">
        <v>14</v>
      </c>
      <c r="M47">
        <v>14</v>
      </c>
      <c r="N47">
        <v>24</v>
      </c>
      <c r="O47">
        <v>14</v>
      </c>
      <c r="P47">
        <v>14</v>
      </c>
      <c r="Q47">
        <v>24</v>
      </c>
      <c r="R47">
        <v>14</v>
      </c>
      <c r="S47">
        <v>14</v>
      </c>
      <c r="T47" t="s">
        <v>26</v>
      </c>
      <c r="U47">
        <v>22.092000000000002</v>
      </c>
      <c r="V47">
        <v>12.624000000000001</v>
      </c>
      <c r="W47">
        <v>13.779</v>
      </c>
      <c r="X47">
        <v>21.875</v>
      </c>
      <c r="Y47">
        <v>13.125</v>
      </c>
      <c r="Z47">
        <v>13.9</v>
      </c>
      <c r="AA47">
        <v>21.875</v>
      </c>
      <c r="AB47">
        <v>13.125</v>
      </c>
      <c r="AC47">
        <v>13.312799999999999</v>
      </c>
      <c r="AD47">
        <v>23.125</v>
      </c>
      <c r="AE47">
        <v>13.875</v>
      </c>
      <c r="AF47">
        <v>12.969999999999999</v>
      </c>
      <c r="AH47" t="s">
        <v>24</v>
      </c>
      <c r="AI47">
        <v>1.9079999999999977</v>
      </c>
      <c r="AJ47">
        <v>1.3759999999999994</v>
      </c>
      <c r="AK47">
        <v>0.22100000000000009</v>
      </c>
      <c r="AL47">
        <v>2.125</v>
      </c>
      <c r="AM47">
        <v>0.875</v>
      </c>
      <c r="AN47">
        <v>9.9999999999999645E-2</v>
      </c>
      <c r="AO47">
        <v>2.125</v>
      </c>
      <c r="AP47">
        <v>0.875</v>
      </c>
      <c r="AQ47">
        <v>0.6872000000000007</v>
      </c>
      <c r="AR47">
        <v>0.875</v>
      </c>
      <c r="AS47">
        <v>0.125</v>
      </c>
      <c r="AT47">
        <v>1.0300000000000011</v>
      </c>
      <c r="AU47">
        <v>1.5529643792928103E-2</v>
      </c>
      <c r="AW47" t="s">
        <v>109</v>
      </c>
      <c r="AX47">
        <v>3.6404639999999913</v>
      </c>
      <c r="AY47">
        <v>1.8933759999999984</v>
      </c>
      <c r="AZ47">
        <v>4.8841000000000037E-2</v>
      </c>
      <c r="BA47">
        <v>4.515625</v>
      </c>
      <c r="BB47">
        <v>0.765625</v>
      </c>
      <c r="BC47">
        <v>9.9999999999999291E-3</v>
      </c>
      <c r="BD47">
        <v>4.515625</v>
      </c>
      <c r="BE47">
        <v>0.765625</v>
      </c>
      <c r="BF47">
        <v>0.47224384000000097</v>
      </c>
      <c r="BG47">
        <v>0.765625</v>
      </c>
      <c r="BH47">
        <v>1.5625E-2</v>
      </c>
      <c r="BI47">
        <v>1.0609000000000024</v>
      </c>
      <c r="BJ47">
        <v>2.4116983633523041E-4</v>
      </c>
      <c r="BL47" t="s">
        <v>53</v>
      </c>
      <c r="BM47">
        <v>7</v>
      </c>
      <c r="BN47">
        <v>4</v>
      </c>
      <c r="BO47">
        <v>9</v>
      </c>
      <c r="BP47">
        <v>5</v>
      </c>
      <c r="BQ47">
        <v>3</v>
      </c>
      <c r="BR47">
        <v>8</v>
      </c>
      <c r="BS47">
        <v>5</v>
      </c>
      <c r="BT47">
        <v>3</v>
      </c>
      <c r="BU47">
        <v>6</v>
      </c>
      <c r="BV47">
        <v>5</v>
      </c>
      <c r="BW47">
        <v>3</v>
      </c>
      <c r="BX47">
        <v>5</v>
      </c>
      <c r="BZ47" t="s">
        <v>55</v>
      </c>
      <c r="CA47">
        <v>252</v>
      </c>
      <c r="CB47">
        <v>1</v>
      </c>
      <c r="CC47">
        <v>4</v>
      </c>
      <c r="CD47">
        <v>4</v>
      </c>
      <c r="CE47">
        <v>268</v>
      </c>
      <c r="CF47">
        <v>50.92</v>
      </c>
      <c r="CG47">
        <v>6700</v>
      </c>
      <c r="CH47">
        <v>4086.8055434880007</v>
      </c>
      <c r="CI47">
        <v>617.19445651199931</v>
      </c>
      <c r="CJ47">
        <v>7.4444444444444446</v>
      </c>
      <c r="CK47">
        <v>0.86879369546938789</v>
      </c>
      <c r="CM47" t="s">
        <v>56</v>
      </c>
      <c r="CN47">
        <v>120</v>
      </c>
      <c r="CO47">
        <v>1</v>
      </c>
      <c r="CP47">
        <v>3</v>
      </c>
      <c r="CQ47">
        <v>3</v>
      </c>
      <c r="CR47">
        <v>129</v>
      </c>
      <c r="CS47">
        <v>49.02</v>
      </c>
      <c r="CT47">
        <v>3225</v>
      </c>
      <c r="CU47">
        <v>4290.1318359375</v>
      </c>
      <c r="CV47">
        <v>413.8681640625</v>
      </c>
      <c r="CW47">
        <v>4.3</v>
      </c>
      <c r="CX47">
        <v>0.912017822265625</v>
      </c>
      <c r="CZ47" t="s">
        <v>57</v>
      </c>
      <c r="DA47">
        <v>90</v>
      </c>
      <c r="DB47">
        <v>0</v>
      </c>
      <c r="DC47">
        <v>0</v>
      </c>
      <c r="DD47">
        <v>0</v>
      </c>
      <c r="DE47">
        <v>90</v>
      </c>
      <c r="DF47">
        <v>121.50000000000001</v>
      </c>
      <c r="DG47">
        <v>2250</v>
      </c>
      <c r="DH47">
        <v>3822.2296874999997</v>
      </c>
      <c r="DI47">
        <v>881.77031250000027</v>
      </c>
      <c r="DJ47">
        <v>4.5</v>
      </c>
      <c r="DK47">
        <v>0.81254882812499996</v>
      </c>
      <c r="DM47" t="s">
        <v>58</v>
      </c>
      <c r="DN47">
        <v>75</v>
      </c>
      <c r="DO47">
        <v>0</v>
      </c>
      <c r="DP47">
        <v>0</v>
      </c>
      <c r="DQ47">
        <v>0</v>
      </c>
      <c r="DR47">
        <v>75</v>
      </c>
      <c r="DS47">
        <v>56.25</v>
      </c>
      <c r="DT47">
        <v>1200</v>
      </c>
      <c r="DU47">
        <v>4161.5460937499993</v>
      </c>
      <c r="DV47">
        <v>542.45390625000073</v>
      </c>
      <c r="DW47">
        <v>5</v>
      </c>
      <c r="DX47">
        <v>0.88468241788903046</v>
      </c>
      <c r="DZ47" s="22">
        <v>0.86951069093726097</v>
      </c>
      <c r="EA47" s="32">
        <f>VLOOKUP(A47,'Uline Box Data'!$A$1:$L$1598,12,FALSE)</f>
        <v>3.37</v>
      </c>
      <c r="EB47" s="32">
        <f t="shared" si="0"/>
        <v>121.50000000000001</v>
      </c>
      <c r="EC47" s="32">
        <f t="shared" si="1"/>
        <v>2002.75</v>
      </c>
      <c r="ED47" s="34">
        <f t="shared" si="2"/>
        <v>10.449612403100776</v>
      </c>
      <c r="EE47" s="34">
        <f t="shared" si="3"/>
        <v>10.449612403100776</v>
      </c>
      <c r="EF47" s="34">
        <f t="shared" si="4"/>
        <v>283.20807995274401</v>
      </c>
      <c r="EG47" s="34">
        <f t="shared" si="5"/>
        <v>48391.013706904887</v>
      </c>
    </row>
    <row r="48" spans="1:137" x14ac:dyDescent="0.25">
      <c r="A48" t="s">
        <v>1075</v>
      </c>
      <c r="B48">
        <v>18</v>
      </c>
      <c r="C48">
        <v>14</v>
      </c>
      <c r="D48">
        <v>14</v>
      </c>
      <c r="E48">
        <v>3528</v>
      </c>
      <c r="F48" t="s">
        <v>23</v>
      </c>
      <c r="H48">
        <v>18</v>
      </c>
      <c r="I48">
        <v>14</v>
      </c>
      <c r="J48">
        <v>14</v>
      </c>
      <c r="K48">
        <v>18</v>
      </c>
      <c r="L48">
        <v>14</v>
      </c>
      <c r="M48">
        <v>14</v>
      </c>
      <c r="N48">
        <v>18</v>
      </c>
      <c r="O48">
        <v>14</v>
      </c>
      <c r="P48">
        <v>14</v>
      </c>
      <c r="Q48">
        <v>18</v>
      </c>
      <c r="R48">
        <v>14</v>
      </c>
      <c r="S48">
        <v>14</v>
      </c>
      <c r="T48" t="s">
        <v>26</v>
      </c>
      <c r="U48">
        <v>15.780000000000001</v>
      </c>
      <c r="V48">
        <v>12.624000000000001</v>
      </c>
      <c r="W48">
        <v>13.779</v>
      </c>
      <c r="X48">
        <v>17.5</v>
      </c>
      <c r="Y48">
        <v>13.125</v>
      </c>
      <c r="Z48">
        <v>13.9</v>
      </c>
      <c r="AA48">
        <v>17.5</v>
      </c>
      <c r="AB48">
        <v>13.125</v>
      </c>
      <c r="AC48">
        <v>13.312799999999999</v>
      </c>
      <c r="AD48">
        <v>13.875</v>
      </c>
      <c r="AE48">
        <v>13.875</v>
      </c>
      <c r="AF48">
        <v>12.969999999999999</v>
      </c>
      <c r="AH48" t="s">
        <v>24</v>
      </c>
      <c r="AI48">
        <v>2.2199999999999989</v>
      </c>
      <c r="AJ48">
        <v>1.3759999999999994</v>
      </c>
      <c r="AK48">
        <v>0.22100000000000009</v>
      </c>
      <c r="AL48">
        <v>0.5</v>
      </c>
      <c r="AM48">
        <v>0.875</v>
      </c>
      <c r="AN48">
        <v>9.9999999999999645E-2</v>
      </c>
      <c r="AO48">
        <v>0.5</v>
      </c>
      <c r="AP48">
        <v>0.875</v>
      </c>
      <c r="AQ48">
        <v>0.6872000000000007</v>
      </c>
      <c r="AR48">
        <v>4.125</v>
      </c>
      <c r="AS48">
        <v>0.125</v>
      </c>
      <c r="AT48">
        <v>1.0300000000000011</v>
      </c>
      <c r="AU48">
        <v>4.7160037110748959E-3</v>
      </c>
      <c r="AW48" t="s">
        <v>109</v>
      </c>
      <c r="AX48">
        <v>4.9283999999999946</v>
      </c>
      <c r="AY48">
        <v>1.8933759999999984</v>
      </c>
      <c r="AZ48">
        <v>4.8841000000000037E-2</v>
      </c>
      <c r="BA48">
        <v>0.25</v>
      </c>
      <c r="BB48">
        <v>0.765625</v>
      </c>
      <c r="BC48">
        <v>9.9999999999999291E-3</v>
      </c>
      <c r="BD48">
        <v>0.25</v>
      </c>
      <c r="BE48">
        <v>0.765625</v>
      </c>
      <c r="BF48">
        <v>0.47224384000000097</v>
      </c>
      <c r="BG48">
        <v>17.015625</v>
      </c>
      <c r="BH48">
        <v>1.5625E-2</v>
      </c>
      <c r="BI48">
        <v>1.0609000000000024</v>
      </c>
      <c r="BJ48">
        <v>2.2240691002872195E-5</v>
      </c>
      <c r="BL48" t="s">
        <v>53</v>
      </c>
      <c r="BM48">
        <v>5</v>
      </c>
      <c r="BN48">
        <v>4</v>
      </c>
      <c r="BO48">
        <v>9</v>
      </c>
      <c r="BP48">
        <v>4</v>
      </c>
      <c r="BQ48">
        <v>3</v>
      </c>
      <c r="BR48">
        <v>8</v>
      </c>
      <c r="BS48">
        <v>4</v>
      </c>
      <c r="BT48">
        <v>3</v>
      </c>
      <c r="BU48">
        <v>6</v>
      </c>
      <c r="BV48">
        <v>3</v>
      </c>
      <c r="BW48">
        <v>3</v>
      </c>
      <c r="BX48">
        <v>5</v>
      </c>
      <c r="BZ48" t="s">
        <v>55</v>
      </c>
      <c r="CA48">
        <v>180</v>
      </c>
      <c r="CB48">
        <v>1</v>
      </c>
      <c r="CC48">
        <v>4</v>
      </c>
      <c r="CD48">
        <v>4</v>
      </c>
      <c r="CE48">
        <v>196</v>
      </c>
      <c r="CF48">
        <v>37.24</v>
      </c>
      <c r="CG48">
        <v>4900</v>
      </c>
      <c r="CH48">
        <v>2988.8577855360004</v>
      </c>
      <c r="CI48">
        <v>539.14221446399961</v>
      </c>
      <c r="CJ48">
        <v>5.4444444444444446</v>
      </c>
      <c r="CK48">
        <v>0.84718191200000015</v>
      </c>
      <c r="CM48" t="s">
        <v>56</v>
      </c>
      <c r="CN48">
        <v>96</v>
      </c>
      <c r="CO48">
        <v>0</v>
      </c>
      <c r="CP48">
        <v>0</v>
      </c>
      <c r="CQ48">
        <v>0</v>
      </c>
      <c r="CR48">
        <v>96</v>
      </c>
      <c r="CS48">
        <v>36.480000000000004</v>
      </c>
      <c r="CT48">
        <v>2400</v>
      </c>
      <c r="CU48">
        <v>3192.65625</v>
      </c>
      <c r="CV48">
        <v>335.34375</v>
      </c>
      <c r="CW48">
        <v>3.2</v>
      </c>
      <c r="CX48">
        <v>0.90494791666666663</v>
      </c>
      <c r="CZ48" t="s">
        <v>57</v>
      </c>
      <c r="DA48">
        <v>72</v>
      </c>
      <c r="DB48">
        <v>0</v>
      </c>
      <c r="DC48">
        <v>0</v>
      </c>
      <c r="DD48">
        <v>0</v>
      </c>
      <c r="DE48">
        <v>72</v>
      </c>
      <c r="DF48">
        <v>97.2</v>
      </c>
      <c r="DG48">
        <v>1800</v>
      </c>
      <c r="DH48">
        <v>3057.7837499999996</v>
      </c>
      <c r="DI48">
        <v>470.2162500000004</v>
      </c>
      <c r="DJ48">
        <v>3.6</v>
      </c>
      <c r="DK48">
        <v>0.86671874999999987</v>
      </c>
      <c r="DM48" t="s">
        <v>58</v>
      </c>
      <c r="DN48">
        <v>45</v>
      </c>
      <c r="DO48">
        <v>1</v>
      </c>
      <c r="DP48">
        <v>3</v>
      </c>
      <c r="DQ48">
        <v>3</v>
      </c>
      <c r="DR48">
        <v>54</v>
      </c>
      <c r="DS48">
        <v>40.5</v>
      </c>
      <c r="DT48">
        <v>864</v>
      </c>
      <c r="DU48">
        <v>2996.3131874999999</v>
      </c>
      <c r="DV48">
        <v>531.68681250000009</v>
      </c>
      <c r="DW48">
        <v>3.6</v>
      </c>
      <c r="DX48">
        <v>0.84929512117346939</v>
      </c>
      <c r="DZ48" s="22">
        <v>0.86703592496003412</v>
      </c>
      <c r="EA48" s="32">
        <f>VLOOKUP(A48,'Uline Box Data'!$A$1:$L$1598,12,FALSE)</f>
        <v>1.38</v>
      </c>
      <c r="EB48" s="32">
        <f t="shared" si="0"/>
        <v>97.2</v>
      </c>
      <c r="EC48" s="32">
        <f t="shared" si="1"/>
        <v>1492.75</v>
      </c>
      <c r="ED48" s="34">
        <f t="shared" si="2"/>
        <v>5.75</v>
      </c>
      <c r="EE48" s="34">
        <f t="shared" si="3"/>
        <v>5.75</v>
      </c>
      <c r="EF48" s="34">
        <f t="shared" si="4"/>
        <v>304.44868594919984</v>
      </c>
      <c r="EG48" s="34">
        <f t="shared" si="5"/>
        <v>44514.02478799739</v>
      </c>
    </row>
    <row r="49" spans="1:137" x14ac:dyDescent="0.25">
      <c r="A49" t="s">
        <v>1074</v>
      </c>
      <c r="B49">
        <v>18</v>
      </c>
      <c r="C49">
        <v>14</v>
      </c>
      <c r="D49">
        <v>14</v>
      </c>
      <c r="E49">
        <v>3528</v>
      </c>
      <c r="F49" t="s">
        <v>23</v>
      </c>
      <c r="H49">
        <v>18</v>
      </c>
      <c r="I49">
        <v>14</v>
      </c>
      <c r="J49">
        <v>14</v>
      </c>
      <c r="K49">
        <v>18</v>
      </c>
      <c r="L49">
        <v>14</v>
      </c>
      <c r="M49">
        <v>14</v>
      </c>
      <c r="N49">
        <v>18</v>
      </c>
      <c r="O49">
        <v>14</v>
      </c>
      <c r="P49">
        <v>14</v>
      </c>
      <c r="Q49">
        <v>18</v>
      </c>
      <c r="R49">
        <v>14</v>
      </c>
      <c r="S49">
        <v>14</v>
      </c>
      <c r="T49" t="s">
        <v>26</v>
      </c>
      <c r="U49">
        <v>15.780000000000001</v>
      </c>
      <c r="V49">
        <v>12.624000000000001</v>
      </c>
      <c r="W49">
        <v>13.779</v>
      </c>
      <c r="X49">
        <v>17.5</v>
      </c>
      <c r="Y49">
        <v>13.125</v>
      </c>
      <c r="Z49">
        <v>13.9</v>
      </c>
      <c r="AA49">
        <v>17.5</v>
      </c>
      <c r="AB49">
        <v>13.125</v>
      </c>
      <c r="AC49">
        <v>13.312799999999999</v>
      </c>
      <c r="AD49">
        <v>13.875</v>
      </c>
      <c r="AE49">
        <v>13.875</v>
      </c>
      <c r="AF49">
        <v>12.969999999999999</v>
      </c>
      <c r="AH49" t="s">
        <v>24</v>
      </c>
      <c r="AI49">
        <v>2.2199999999999989</v>
      </c>
      <c r="AJ49">
        <v>1.3759999999999994</v>
      </c>
      <c r="AK49">
        <v>0.22100000000000009</v>
      </c>
      <c r="AL49">
        <v>0.5</v>
      </c>
      <c r="AM49">
        <v>0.875</v>
      </c>
      <c r="AN49">
        <v>9.9999999999999645E-2</v>
      </c>
      <c r="AO49">
        <v>0.5</v>
      </c>
      <c r="AP49">
        <v>0.875</v>
      </c>
      <c r="AQ49">
        <v>0.6872000000000007</v>
      </c>
      <c r="AR49">
        <v>4.125</v>
      </c>
      <c r="AS49">
        <v>0.125</v>
      </c>
      <c r="AT49">
        <v>1.0300000000000011</v>
      </c>
      <c r="AU49">
        <v>4.7160037110748959E-3</v>
      </c>
      <c r="AW49" t="s">
        <v>109</v>
      </c>
      <c r="AX49">
        <v>4.9283999999999946</v>
      </c>
      <c r="AY49">
        <v>1.8933759999999984</v>
      </c>
      <c r="AZ49">
        <v>4.8841000000000037E-2</v>
      </c>
      <c r="BA49">
        <v>0.25</v>
      </c>
      <c r="BB49">
        <v>0.765625</v>
      </c>
      <c r="BC49">
        <v>9.9999999999999291E-3</v>
      </c>
      <c r="BD49">
        <v>0.25</v>
      </c>
      <c r="BE49">
        <v>0.765625</v>
      </c>
      <c r="BF49">
        <v>0.47224384000000097</v>
      </c>
      <c r="BG49">
        <v>17.015625</v>
      </c>
      <c r="BH49">
        <v>1.5625E-2</v>
      </c>
      <c r="BI49">
        <v>1.0609000000000024</v>
      </c>
      <c r="BJ49">
        <v>2.2240691002872195E-5</v>
      </c>
      <c r="BL49" t="s">
        <v>53</v>
      </c>
      <c r="BM49">
        <v>5</v>
      </c>
      <c r="BN49">
        <v>4</v>
      </c>
      <c r="BO49">
        <v>9</v>
      </c>
      <c r="BP49">
        <v>4</v>
      </c>
      <c r="BQ49">
        <v>3</v>
      </c>
      <c r="BR49">
        <v>8</v>
      </c>
      <c r="BS49">
        <v>4</v>
      </c>
      <c r="BT49">
        <v>3</v>
      </c>
      <c r="BU49">
        <v>6</v>
      </c>
      <c r="BV49">
        <v>3</v>
      </c>
      <c r="BW49">
        <v>3</v>
      </c>
      <c r="BX49">
        <v>5</v>
      </c>
      <c r="BZ49" t="s">
        <v>55</v>
      </c>
      <c r="CA49">
        <v>180</v>
      </c>
      <c r="CB49">
        <v>1</v>
      </c>
      <c r="CC49">
        <v>4</v>
      </c>
      <c r="CD49">
        <v>4</v>
      </c>
      <c r="CE49">
        <v>196</v>
      </c>
      <c r="CF49">
        <v>37.24</v>
      </c>
      <c r="CG49">
        <v>4900</v>
      </c>
      <c r="CH49">
        <v>2988.8577855360004</v>
      </c>
      <c r="CI49">
        <v>539.14221446399961</v>
      </c>
      <c r="CJ49">
        <v>5.4444444444444446</v>
      </c>
      <c r="CK49">
        <v>0.84718191200000015</v>
      </c>
      <c r="CM49" t="s">
        <v>56</v>
      </c>
      <c r="CN49">
        <v>96</v>
      </c>
      <c r="CO49">
        <v>0</v>
      </c>
      <c r="CP49">
        <v>0</v>
      </c>
      <c r="CQ49">
        <v>0</v>
      </c>
      <c r="CR49">
        <v>96</v>
      </c>
      <c r="CS49">
        <v>36.480000000000004</v>
      </c>
      <c r="CT49">
        <v>2400</v>
      </c>
      <c r="CU49">
        <v>3192.65625</v>
      </c>
      <c r="CV49">
        <v>335.34375</v>
      </c>
      <c r="CW49">
        <v>3.2</v>
      </c>
      <c r="CX49">
        <v>0.90494791666666663</v>
      </c>
      <c r="CZ49" t="s">
        <v>57</v>
      </c>
      <c r="DA49">
        <v>72</v>
      </c>
      <c r="DB49">
        <v>0</v>
      </c>
      <c r="DC49">
        <v>0</v>
      </c>
      <c r="DD49">
        <v>0</v>
      </c>
      <c r="DE49">
        <v>72</v>
      </c>
      <c r="DF49">
        <v>97.2</v>
      </c>
      <c r="DG49">
        <v>1800</v>
      </c>
      <c r="DH49">
        <v>3057.7837499999996</v>
      </c>
      <c r="DI49">
        <v>470.2162500000004</v>
      </c>
      <c r="DJ49">
        <v>3.6</v>
      </c>
      <c r="DK49">
        <v>0.86671874999999987</v>
      </c>
      <c r="DM49" t="s">
        <v>58</v>
      </c>
      <c r="DN49">
        <v>45</v>
      </c>
      <c r="DO49">
        <v>1</v>
      </c>
      <c r="DP49">
        <v>3</v>
      </c>
      <c r="DQ49">
        <v>3</v>
      </c>
      <c r="DR49">
        <v>54</v>
      </c>
      <c r="DS49">
        <v>40.5</v>
      </c>
      <c r="DT49">
        <v>864</v>
      </c>
      <c r="DU49">
        <v>2996.3131874999999</v>
      </c>
      <c r="DV49">
        <v>531.68681250000009</v>
      </c>
      <c r="DW49">
        <v>3.6</v>
      </c>
      <c r="DX49">
        <v>0.84929512117346939</v>
      </c>
      <c r="DZ49" s="22">
        <v>0.86703592496003412</v>
      </c>
      <c r="EA49" s="32">
        <f>VLOOKUP(A49,'Uline Box Data'!$A$1:$L$1598,12,FALSE)</f>
        <v>1.64</v>
      </c>
      <c r="EB49" s="32">
        <f t="shared" si="0"/>
        <v>97.2</v>
      </c>
      <c r="EC49" s="32">
        <f t="shared" si="1"/>
        <v>1492.75</v>
      </c>
      <c r="ED49" s="34">
        <f t="shared" si="2"/>
        <v>6.833333333333333</v>
      </c>
      <c r="EE49" s="34">
        <f t="shared" si="3"/>
        <v>6.833333333333333</v>
      </c>
      <c r="EF49" s="34">
        <f t="shared" si="4"/>
        <v>304.44868594919984</v>
      </c>
      <c r="EG49" s="34">
        <f t="shared" si="5"/>
        <v>44514.02478799739</v>
      </c>
    </row>
    <row r="50" spans="1:137" x14ac:dyDescent="0.25">
      <c r="A50" t="s">
        <v>1076</v>
      </c>
      <c r="B50">
        <v>18</v>
      </c>
      <c r="C50">
        <v>14</v>
      </c>
      <c r="D50">
        <v>14</v>
      </c>
      <c r="E50">
        <v>3528</v>
      </c>
      <c r="F50" t="s">
        <v>23</v>
      </c>
      <c r="H50">
        <v>18</v>
      </c>
      <c r="I50">
        <v>14</v>
      </c>
      <c r="J50">
        <v>14</v>
      </c>
      <c r="K50">
        <v>18</v>
      </c>
      <c r="L50">
        <v>14</v>
      </c>
      <c r="M50">
        <v>14</v>
      </c>
      <c r="N50">
        <v>18</v>
      </c>
      <c r="O50">
        <v>14</v>
      </c>
      <c r="P50">
        <v>14</v>
      </c>
      <c r="Q50">
        <v>18</v>
      </c>
      <c r="R50">
        <v>14</v>
      </c>
      <c r="S50">
        <v>14</v>
      </c>
      <c r="T50" t="s">
        <v>26</v>
      </c>
      <c r="U50">
        <v>15.780000000000001</v>
      </c>
      <c r="V50">
        <v>12.624000000000001</v>
      </c>
      <c r="W50">
        <v>13.779</v>
      </c>
      <c r="X50">
        <v>17.5</v>
      </c>
      <c r="Y50">
        <v>13.125</v>
      </c>
      <c r="Z50">
        <v>13.9</v>
      </c>
      <c r="AA50">
        <v>17.5</v>
      </c>
      <c r="AB50">
        <v>13.125</v>
      </c>
      <c r="AC50">
        <v>13.312799999999999</v>
      </c>
      <c r="AD50">
        <v>13.875</v>
      </c>
      <c r="AE50">
        <v>13.875</v>
      </c>
      <c r="AF50">
        <v>12.969999999999999</v>
      </c>
      <c r="AH50" t="s">
        <v>24</v>
      </c>
      <c r="AI50">
        <v>2.2199999999999989</v>
      </c>
      <c r="AJ50">
        <v>1.3759999999999994</v>
      </c>
      <c r="AK50">
        <v>0.22100000000000009</v>
      </c>
      <c r="AL50">
        <v>0.5</v>
      </c>
      <c r="AM50">
        <v>0.875</v>
      </c>
      <c r="AN50">
        <v>9.9999999999999645E-2</v>
      </c>
      <c r="AO50">
        <v>0.5</v>
      </c>
      <c r="AP50">
        <v>0.875</v>
      </c>
      <c r="AQ50">
        <v>0.6872000000000007</v>
      </c>
      <c r="AR50">
        <v>4.125</v>
      </c>
      <c r="AS50">
        <v>0.125</v>
      </c>
      <c r="AT50">
        <v>1.0300000000000011</v>
      </c>
      <c r="AU50">
        <v>4.7160037110748959E-3</v>
      </c>
      <c r="AW50" t="s">
        <v>109</v>
      </c>
      <c r="AX50">
        <v>4.9283999999999946</v>
      </c>
      <c r="AY50">
        <v>1.8933759999999984</v>
      </c>
      <c r="AZ50">
        <v>4.8841000000000037E-2</v>
      </c>
      <c r="BA50">
        <v>0.25</v>
      </c>
      <c r="BB50">
        <v>0.765625</v>
      </c>
      <c r="BC50">
        <v>9.9999999999999291E-3</v>
      </c>
      <c r="BD50">
        <v>0.25</v>
      </c>
      <c r="BE50">
        <v>0.765625</v>
      </c>
      <c r="BF50">
        <v>0.47224384000000097</v>
      </c>
      <c r="BG50">
        <v>17.015625</v>
      </c>
      <c r="BH50">
        <v>1.5625E-2</v>
      </c>
      <c r="BI50">
        <v>1.0609000000000024</v>
      </c>
      <c r="BJ50">
        <v>2.2240691002872195E-5</v>
      </c>
      <c r="BL50" t="s">
        <v>53</v>
      </c>
      <c r="BM50">
        <v>5</v>
      </c>
      <c r="BN50">
        <v>4</v>
      </c>
      <c r="BO50">
        <v>9</v>
      </c>
      <c r="BP50">
        <v>4</v>
      </c>
      <c r="BQ50">
        <v>3</v>
      </c>
      <c r="BR50">
        <v>8</v>
      </c>
      <c r="BS50">
        <v>4</v>
      </c>
      <c r="BT50">
        <v>3</v>
      </c>
      <c r="BU50">
        <v>6</v>
      </c>
      <c r="BV50">
        <v>3</v>
      </c>
      <c r="BW50">
        <v>3</v>
      </c>
      <c r="BX50">
        <v>5</v>
      </c>
      <c r="BZ50" t="s">
        <v>55</v>
      </c>
      <c r="CA50">
        <v>180</v>
      </c>
      <c r="CB50">
        <v>1</v>
      </c>
      <c r="CC50">
        <v>4</v>
      </c>
      <c r="CD50">
        <v>4</v>
      </c>
      <c r="CE50">
        <v>196</v>
      </c>
      <c r="CF50">
        <v>37.24</v>
      </c>
      <c r="CG50">
        <v>4900</v>
      </c>
      <c r="CH50">
        <v>2988.8577855360004</v>
      </c>
      <c r="CI50">
        <v>539.14221446399961</v>
      </c>
      <c r="CJ50">
        <v>5.4444444444444446</v>
      </c>
      <c r="CK50">
        <v>0.84718191200000015</v>
      </c>
      <c r="CM50" t="s">
        <v>56</v>
      </c>
      <c r="CN50">
        <v>96</v>
      </c>
      <c r="CO50">
        <v>0</v>
      </c>
      <c r="CP50">
        <v>0</v>
      </c>
      <c r="CQ50">
        <v>0</v>
      </c>
      <c r="CR50">
        <v>96</v>
      </c>
      <c r="CS50">
        <v>36.480000000000004</v>
      </c>
      <c r="CT50">
        <v>2400</v>
      </c>
      <c r="CU50">
        <v>3192.65625</v>
      </c>
      <c r="CV50">
        <v>335.34375</v>
      </c>
      <c r="CW50">
        <v>3.2</v>
      </c>
      <c r="CX50">
        <v>0.90494791666666663</v>
      </c>
      <c r="CZ50" t="s">
        <v>57</v>
      </c>
      <c r="DA50">
        <v>72</v>
      </c>
      <c r="DB50">
        <v>0</v>
      </c>
      <c r="DC50">
        <v>0</v>
      </c>
      <c r="DD50">
        <v>0</v>
      </c>
      <c r="DE50">
        <v>72</v>
      </c>
      <c r="DF50">
        <v>97.2</v>
      </c>
      <c r="DG50">
        <v>1800</v>
      </c>
      <c r="DH50">
        <v>3057.7837499999996</v>
      </c>
      <c r="DI50">
        <v>470.2162500000004</v>
      </c>
      <c r="DJ50">
        <v>3.6</v>
      </c>
      <c r="DK50">
        <v>0.86671874999999987</v>
      </c>
      <c r="DM50" t="s">
        <v>58</v>
      </c>
      <c r="DN50">
        <v>45</v>
      </c>
      <c r="DO50">
        <v>1</v>
      </c>
      <c r="DP50">
        <v>3</v>
      </c>
      <c r="DQ50">
        <v>3</v>
      </c>
      <c r="DR50">
        <v>54</v>
      </c>
      <c r="DS50">
        <v>40.5</v>
      </c>
      <c r="DT50">
        <v>864</v>
      </c>
      <c r="DU50">
        <v>2996.3131874999999</v>
      </c>
      <c r="DV50">
        <v>531.68681250000009</v>
      </c>
      <c r="DW50">
        <v>3.6</v>
      </c>
      <c r="DX50">
        <v>0.84929512117346939</v>
      </c>
      <c r="DZ50" s="22">
        <v>0.86703592496003412</v>
      </c>
      <c r="EA50" s="32">
        <f>VLOOKUP(A50,'Uline Box Data'!$A$1:$L$1598,12,FALSE)</f>
        <v>3.01</v>
      </c>
      <c r="EB50" s="32">
        <f t="shared" si="0"/>
        <v>97.2</v>
      </c>
      <c r="EC50" s="32">
        <f t="shared" si="1"/>
        <v>1492.75</v>
      </c>
      <c r="ED50" s="34">
        <f t="shared" si="2"/>
        <v>12.541666666666666</v>
      </c>
      <c r="EE50" s="34">
        <f t="shared" si="3"/>
        <v>12.541666666666666</v>
      </c>
      <c r="EF50" s="34">
        <f t="shared" si="4"/>
        <v>304.44868594919984</v>
      </c>
      <c r="EG50" s="34">
        <f t="shared" si="5"/>
        <v>44514.02478799739</v>
      </c>
    </row>
    <row r="51" spans="1:137" x14ac:dyDescent="0.25">
      <c r="A51" t="s">
        <v>1209</v>
      </c>
      <c r="B51">
        <v>20</v>
      </c>
      <c r="C51">
        <v>14</v>
      </c>
      <c r="D51">
        <v>16</v>
      </c>
      <c r="E51">
        <v>4480</v>
      </c>
      <c r="F51" t="s">
        <v>23</v>
      </c>
      <c r="H51">
        <v>20</v>
      </c>
      <c r="I51">
        <v>14</v>
      </c>
      <c r="J51">
        <v>16</v>
      </c>
      <c r="K51">
        <v>20</v>
      </c>
      <c r="L51">
        <v>14</v>
      </c>
      <c r="M51">
        <v>16</v>
      </c>
      <c r="N51">
        <v>20</v>
      </c>
      <c r="O51">
        <v>14</v>
      </c>
      <c r="P51">
        <v>16</v>
      </c>
      <c r="Q51">
        <v>20</v>
      </c>
      <c r="R51">
        <v>14</v>
      </c>
      <c r="S51">
        <v>16</v>
      </c>
      <c r="T51" t="s">
        <v>26</v>
      </c>
      <c r="U51">
        <v>18.936</v>
      </c>
      <c r="V51">
        <v>12.624000000000001</v>
      </c>
      <c r="W51">
        <v>15.309999999999999</v>
      </c>
      <c r="X51">
        <v>17.5</v>
      </c>
      <c r="Y51">
        <v>13.125</v>
      </c>
      <c r="Z51">
        <v>15.637500000000001</v>
      </c>
      <c r="AA51">
        <v>17.5</v>
      </c>
      <c r="AB51">
        <v>13.125</v>
      </c>
      <c r="AC51">
        <v>15.531599999999999</v>
      </c>
      <c r="AD51">
        <v>18.5</v>
      </c>
      <c r="AE51">
        <v>13.875</v>
      </c>
      <c r="AF51">
        <v>15.564</v>
      </c>
      <c r="AH51" t="s">
        <v>24</v>
      </c>
      <c r="AI51">
        <v>1.0640000000000001</v>
      </c>
      <c r="AJ51">
        <v>1.3759999999999994</v>
      </c>
      <c r="AK51">
        <v>0.69000000000000128</v>
      </c>
      <c r="AL51">
        <v>2.5</v>
      </c>
      <c r="AM51">
        <v>0.875</v>
      </c>
      <c r="AN51">
        <v>0.36249999999999893</v>
      </c>
      <c r="AO51">
        <v>2.5</v>
      </c>
      <c r="AP51">
        <v>0.875</v>
      </c>
      <c r="AQ51">
        <v>0.46840000000000082</v>
      </c>
      <c r="AR51">
        <v>1.5</v>
      </c>
      <c r="AS51">
        <v>0.125</v>
      </c>
      <c r="AT51">
        <v>0.43599999999999994</v>
      </c>
      <c r="AU51">
        <v>6.7099291521195967E-2</v>
      </c>
      <c r="AW51" t="s">
        <v>109</v>
      </c>
      <c r="AX51">
        <v>1.1320960000000002</v>
      </c>
      <c r="AY51">
        <v>1.8933759999999984</v>
      </c>
      <c r="AZ51">
        <v>0.47610000000000174</v>
      </c>
      <c r="BA51">
        <v>6.25</v>
      </c>
      <c r="BB51">
        <v>0.765625</v>
      </c>
      <c r="BC51">
        <v>0.13140624999999923</v>
      </c>
      <c r="BD51">
        <v>6.25</v>
      </c>
      <c r="BE51">
        <v>0.765625</v>
      </c>
      <c r="BF51">
        <v>0.21939856000000077</v>
      </c>
      <c r="BG51">
        <v>2.25</v>
      </c>
      <c r="BH51">
        <v>1.5625E-2</v>
      </c>
      <c r="BI51">
        <v>0.19009599999999996</v>
      </c>
      <c r="BJ51">
        <v>4.5023149226464387E-3</v>
      </c>
      <c r="BL51" t="s">
        <v>53</v>
      </c>
      <c r="BM51">
        <v>6</v>
      </c>
      <c r="BN51">
        <v>4</v>
      </c>
      <c r="BO51">
        <v>10</v>
      </c>
      <c r="BP51">
        <v>4</v>
      </c>
      <c r="BQ51">
        <v>3</v>
      </c>
      <c r="BR51">
        <v>9</v>
      </c>
      <c r="BS51">
        <v>4</v>
      </c>
      <c r="BT51">
        <v>3</v>
      </c>
      <c r="BU51">
        <v>7</v>
      </c>
      <c r="BV51">
        <v>4</v>
      </c>
      <c r="BW51">
        <v>3</v>
      </c>
      <c r="BX51">
        <v>6</v>
      </c>
      <c r="BZ51" t="s">
        <v>55</v>
      </c>
      <c r="CA51">
        <v>240</v>
      </c>
      <c r="CB51">
        <v>0</v>
      </c>
      <c r="CC51">
        <v>0</v>
      </c>
      <c r="CD51">
        <v>0</v>
      </c>
      <c r="CE51">
        <v>240</v>
      </c>
      <c r="CF51">
        <v>45.6</v>
      </c>
      <c r="CG51">
        <v>6000</v>
      </c>
      <c r="CH51">
        <v>3659.8258598400007</v>
      </c>
      <c r="CI51">
        <v>820.1741401599993</v>
      </c>
      <c r="CJ51">
        <v>6.666666666666667</v>
      </c>
      <c r="CK51">
        <v>0.81692541514285733</v>
      </c>
      <c r="CM51" t="s">
        <v>56</v>
      </c>
      <c r="CN51">
        <v>108</v>
      </c>
      <c r="CO51">
        <v>1</v>
      </c>
      <c r="CP51">
        <v>3</v>
      </c>
      <c r="CQ51">
        <v>3</v>
      </c>
      <c r="CR51">
        <v>117</v>
      </c>
      <c r="CS51">
        <v>44.46</v>
      </c>
      <c r="CT51">
        <v>2925</v>
      </c>
      <c r="CU51">
        <v>3891.0498046875</v>
      </c>
      <c r="CV51">
        <v>588.9501953125</v>
      </c>
      <c r="CW51">
        <v>3.9</v>
      </c>
      <c r="CX51">
        <v>0.86853790283203125</v>
      </c>
      <c r="CZ51" t="s">
        <v>57</v>
      </c>
      <c r="DA51">
        <v>84</v>
      </c>
      <c r="DB51">
        <v>1</v>
      </c>
      <c r="DC51">
        <v>3</v>
      </c>
      <c r="DD51">
        <v>3</v>
      </c>
      <c r="DE51">
        <v>93</v>
      </c>
      <c r="DF51">
        <v>125.55000000000001</v>
      </c>
      <c r="DG51">
        <v>2325</v>
      </c>
      <c r="DH51">
        <v>3949.6373437499997</v>
      </c>
      <c r="DI51">
        <v>530.36265625000033</v>
      </c>
      <c r="DJ51">
        <v>4.6500000000000004</v>
      </c>
      <c r="DK51">
        <v>0.88161547851562494</v>
      </c>
      <c r="DM51" t="s">
        <v>58</v>
      </c>
      <c r="DN51">
        <v>72</v>
      </c>
      <c r="DO51">
        <v>0</v>
      </c>
      <c r="DP51">
        <v>0</v>
      </c>
      <c r="DQ51">
        <v>0</v>
      </c>
      <c r="DR51">
        <v>72</v>
      </c>
      <c r="DS51">
        <v>54</v>
      </c>
      <c r="DT51">
        <v>1152</v>
      </c>
      <c r="DU51">
        <v>3995.0842499999999</v>
      </c>
      <c r="DV51">
        <v>484.91575000000012</v>
      </c>
      <c r="DW51">
        <v>4.8</v>
      </c>
      <c r="DX51">
        <v>0.89175987723214278</v>
      </c>
      <c r="DZ51" s="22">
        <v>0.8647096684306641</v>
      </c>
      <c r="EA51" s="32">
        <f>VLOOKUP(A51,'Uline Box Data'!$A$1:$L$1598,12,FALSE)</f>
        <v>1.95</v>
      </c>
      <c r="EB51" s="32">
        <f t="shared" si="0"/>
        <v>125.55000000000001</v>
      </c>
      <c r="EC51" s="32">
        <f t="shared" si="1"/>
        <v>1770.75</v>
      </c>
      <c r="ED51" s="34">
        <f t="shared" si="2"/>
        <v>6.6666666666666661</v>
      </c>
      <c r="EE51" s="34">
        <f t="shared" si="3"/>
        <v>6.6666666666666661</v>
      </c>
      <c r="EF51" s="34">
        <f t="shared" si="4"/>
        <v>322.66356459573313</v>
      </c>
      <c r="EG51" s="34">
        <f t="shared" si="5"/>
        <v>30066.20957244833</v>
      </c>
    </row>
    <row r="52" spans="1:137" x14ac:dyDescent="0.25">
      <c r="A52" t="s">
        <v>1206</v>
      </c>
      <c r="B52">
        <v>20</v>
      </c>
      <c r="C52">
        <v>14</v>
      </c>
      <c r="D52">
        <v>14</v>
      </c>
      <c r="E52">
        <v>3920</v>
      </c>
      <c r="F52" t="s">
        <v>23</v>
      </c>
      <c r="H52">
        <v>20</v>
      </c>
      <c r="I52">
        <v>14</v>
      </c>
      <c r="J52">
        <v>14</v>
      </c>
      <c r="K52">
        <v>20</v>
      </c>
      <c r="L52">
        <v>14</v>
      </c>
      <c r="M52">
        <v>14</v>
      </c>
      <c r="N52">
        <v>20</v>
      </c>
      <c r="O52">
        <v>14</v>
      </c>
      <c r="P52">
        <v>14</v>
      </c>
      <c r="Q52">
        <v>20</v>
      </c>
      <c r="R52">
        <v>14</v>
      </c>
      <c r="S52">
        <v>14</v>
      </c>
      <c r="T52" t="s">
        <v>26</v>
      </c>
      <c r="U52">
        <v>18.936</v>
      </c>
      <c r="V52">
        <v>12.624000000000001</v>
      </c>
      <c r="W52">
        <v>13.779</v>
      </c>
      <c r="X52">
        <v>17.5</v>
      </c>
      <c r="Y52">
        <v>13.125</v>
      </c>
      <c r="Z52">
        <v>13.9</v>
      </c>
      <c r="AA52">
        <v>17.5</v>
      </c>
      <c r="AB52">
        <v>13.125</v>
      </c>
      <c r="AC52">
        <v>13.312799999999999</v>
      </c>
      <c r="AD52">
        <v>18.5</v>
      </c>
      <c r="AE52">
        <v>13.875</v>
      </c>
      <c r="AF52">
        <v>12.969999999999999</v>
      </c>
      <c r="AH52" t="s">
        <v>24</v>
      </c>
      <c r="AI52">
        <v>1.0640000000000001</v>
      </c>
      <c r="AJ52">
        <v>1.3759999999999994</v>
      </c>
      <c r="AK52">
        <v>0.22100000000000009</v>
      </c>
      <c r="AL52">
        <v>2.5</v>
      </c>
      <c r="AM52">
        <v>0.875</v>
      </c>
      <c r="AN52">
        <v>9.9999999999999645E-2</v>
      </c>
      <c r="AO52">
        <v>2.5</v>
      </c>
      <c r="AP52">
        <v>0.875</v>
      </c>
      <c r="AQ52">
        <v>0.6872000000000007</v>
      </c>
      <c r="AR52">
        <v>1.5</v>
      </c>
      <c r="AS52">
        <v>0.125</v>
      </c>
      <c r="AT52">
        <v>1.0300000000000011</v>
      </c>
      <c r="AU52">
        <v>2.0548025997476228E-2</v>
      </c>
      <c r="AW52" t="s">
        <v>109</v>
      </c>
      <c r="AX52">
        <v>1.1320960000000002</v>
      </c>
      <c r="AY52">
        <v>1.8933759999999984</v>
      </c>
      <c r="AZ52">
        <v>4.8841000000000037E-2</v>
      </c>
      <c r="BA52">
        <v>6.25</v>
      </c>
      <c r="BB52">
        <v>0.765625</v>
      </c>
      <c r="BC52">
        <v>9.9999999999999291E-3</v>
      </c>
      <c r="BD52">
        <v>6.25</v>
      </c>
      <c r="BE52">
        <v>0.765625</v>
      </c>
      <c r="BF52">
        <v>0.47224384000000097</v>
      </c>
      <c r="BG52">
        <v>2.25</v>
      </c>
      <c r="BH52">
        <v>1.5625E-2</v>
      </c>
      <c r="BI52">
        <v>1.0609000000000024</v>
      </c>
      <c r="BJ52">
        <v>4.2222137239295861E-4</v>
      </c>
      <c r="BL52" t="s">
        <v>53</v>
      </c>
      <c r="BM52">
        <v>6</v>
      </c>
      <c r="BN52">
        <v>4</v>
      </c>
      <c r="BO52">
        <v>9</v>
      </c>
      <c r="BP52">
        <v>4</v>
      </c>
      <c r="BQ52">
        <v>3</v>
      </c>
      <c r="BR52">
        <v>8</v>
      </c>
      <c r="BS52">
        <v>4</v>
      </c>
      <c r="BT52">
        <v>3</v>
      </c>
      <c r="BU52">
        <v>6</v>
      </c>
      <c r="BV52">
        <v>4</v>
      </c>
      <c r="BW52">
        <v>3</v>
      </c>
      <c r="BX52">
        <v>5</v>
      </c>
      <c r="BZ52" t="s">
        <v>55</v>
      </c>
      <c r="CA52">
        <v>216</v>
      </c>
      <c r="CB52">
        <v>0</v>
      </c>
      <c r="CC52">
        <v>0</v>
      </c>
      <c r="CD52">
        <v>0</v>
      </c>
      <c r="CE52">
        <v>216</v>
      </c>
      <c r="CF52">
        <v>41.04</v>
      </c>
      <c r="CG52">
        <v>5400</v>
      </c>
      <c r="CH52">
        <v>3293.8432738560005</v>
      </c>
      <c r="CI52">
        <v>626.15672614399955</v>
      </c>
      <c r="CJ52">
        <v>6</v>
      </c>
      <c r="CK52">
        <v>0.84026614128979604</v>
      </c>
      <c r="CM52" t="s">
        <v>56</v>
      </c>
      <c r="CN52">
        <v>96</v>
      </c>
      <c r="CO52">
        <v>1</v>
      </c>
      <c r="CP52">
        <v>3</v>
      </c>
      <c r="CQ52">
        <v>3</v>
      </c>
      <c r="CR52">
        <v>105</v>
      </c>
      <c r="CS52">
        <v>39.9</v>
      </c>
      <c r="CT52">
        <v>2625</v>
      </c>
      <c r="CU52">
        <v>3491.9677734375</v>
      </c>
      <c r="CV52">
        <v>428.0322265625</v>
      </c>
      <c r="CW52">
        <v>3.5</v>
      </c>
      <c r="CX52">
        <v>0.89080810546875</v>
      </c>
      <c r="CZ52" t="s">
        <v>57</v>
      </c>
      <c r="DA52">
        <v>72</v>
      </c>
      <c r="DB52">
        <v>1</v>
      </c>
      <c r="DC52">
        <v>3</v>
      </c>
      <c r="DD52">
        <v>3</v>
      </c>
      <c r="DE52">
        <v>81</v>
      </c>
      <c r="DF52">
        <v>109.35000000000001</v>
      </c>
      <c r="DG52">
        <v>2025</v>
      </c>
      <c r="DH52">
        <v>3440.0067187499999</v>
      </c>
      <c r="DI52">
        <v>479.99328125000011</v>
      </c>
      <c r="DJ52">
        <v>4.05</v>
      </c>
      <c r="DK52">
        <v>0.87755273437499992</v>
      </c>
      <c r="DM52" t="s">
        <v>58</v>
      </c>
      <c r="DN52">
        <v>60</v>
      </c>
      <c r="DO52">
        <v>0</v>
      </c>
      <c r="DP52">
        <v>0</v>
      </c>
      <c r="DQ52">
        <v>0</v>
      </c>
      <c r="DR52">
        <v>60</v>
      </c>
      <c r="DS52">
        <v>45</v>
      </c>
      <c r="DT52">
        <v>960</v>
      </c>
      <c r="DU52">
        <v>3329.2368749999996</v>
      </c>
      <c r="DV52">
        <v>590.7631250000004</v>
      </c>
      <c r="DW52">
        <v>4</v>
      </c>
      <c r="DX52">
        <v>0.84929512117346928</v>
      </c>
      <c r="DZ52" s="22">
        <v>0.86448052557675381</v>
      </c>
      <c r="EA52" s="32">
        <f>VLOOKUP(A52,'Uline Box Data'!$A$1:$L$1598,12,FALSE)</f>
        <v>1.44</v>
      </c>
      <c r="EB52" s="32">
        <f t="shared" si="0"/>
        <v>109.35000000000001</v>
      </c>
      <c r="EC52" s="32">
        <f t="shared" si="1"/>
        <v>1646.75</v>
      </c>
      <c r="ED52" s="34">
        <f t="shared" si="2"/>
        <v>5.4857142857142849</v>
      </c>
      <c r="EE52" s="34">
        <f t="shared" si="3"/>
        <v>5.4857142857142849</v>
      </c>
      <c r="EF52" s="34">
        <f t="shared" si="4"/>
        <v>313.14721983346271</v>
      </c>
      <c r="EG52" s="34">
        <f t="shared" si="5"/>
        <v>38472.570470334584</v>
      </c>
    </row>
    <row r="53" spans="1:137" x14ac:dyDescent="0.25">
      <c r="A53" t="s">
        <v>1205</v>
      </c>
      <c r="B53">
        <v>20</v>
      </c>
      <c r="C53">
        <v>14</v>
      </c>
      <c r="D53">
        <v>14</v>
      </c>
      <c r="E53">
        <v>3920</v>
      </c>
      <c r="F53" t="s">
        <v>23</v>
      </c>
      <c r="H53">
        <v>20</v>
      </c>
      <c r="I53">
        <v>14</v>
      </c>
      <c r="J53">
        <v>14</v>
      </c>
      <c r="K53">
        <v>20</v>
      </c>
      <c r="L53">
        <v>14</v>
      </c>
      <c r="M53">
        <v>14</v>
      </c>
      <c r="N53">
        <v>20</v>
      </c>
      <c r="O53">
        <v>14</v>
      </c>
      <c r="P53">
        <v>14</v>
      </c>
      <c r="Q53">
        <v>20</v>
      </c>
      <c r="R53">
        <v>14</v>
      </c>
      <c r="S53">
        <v>14</v>
      </c>
      <c r="T53" t="s">
        <v>26</v>
      </c>
      <c r="U53">
        <v>18.936</v>
      </c>
      <c r="V53">
        <v>12.624000000000001</v>
      </c>
      <c r="W53">
        <v>13.779</v>
      </c>
      <c r="X53">
        <v>17.5</v>
      </c>
      <c r="Y53">
        <v>13.125</v>
      </c>
      <c r="Z53">
        <v>13.9</v>
      </c>
      <c r="AA53">
        <v>17.5</v>
      </c>
      <c r="AB53">
        <v>13.125</v>
      </c>
      <c r="AC53">
        <v>13.312799999999999</v>
      </c>
      <c r="AD53">
        <v>18.5</v>
      </c>
      <c r="AE53">
        <v>13.875</v>
      </c>
      <c r="AF53">
        <v>12.969999999999999</v>
      </c>
      <c r="AH53" t="s">
        <v>24</v>
      </c>
      <c r="AI53">
        <v>1.0640000000000001</v>
      </c>
      <c r="AJ53">
        <v>1.3759999999999994</v>
      </c>
      <c r="AK53">
        <v>0.22100000000000009</v>
      </c>
      <c r="AL53">
        <v>2.5</v>
      </c>
      <c r="AM53">
        <v>0.875</v>
      </c>
      <c r="AN53">
        <v>9.9999999999999645E-2</v>
      </c>
      <c r="AO53">
        <v>2.5</v>
      </c>
      <c r="AP53">
        <v>0.875</v>
      </c>
      <c r="AQ53">
        <v>0.6872000000000007</v>
      </c>
      <c r="AR53">
        <v>1.5</v>
      </c>
      <c r="AS53">
        <v>0.125</v>
      </c>
      <c r="AT53">
        <v>1.0300000000000011</v>
      </c>
      <c r="AU53">
        <v>2.0548025997476228E-2</v>
      </c>
      <c r="AW53" t="s">
        <v>109</v>
      </c>
      <c r="AX53">
        <v>1.1320960000000002</v>
      </c>
      <c r="AY53">
        <v>1.8933759999999984</v>
      </c>
      <c r="AZ53">
        <v>4.8841000000000037E-2</v>
      </c>
      <c r="BA53">
        <v>6.25</v>
      </c>
      <c r="BB53">
        <v>0.765625</v>
      </c>
      <c r="BC53">
        <v>9.9999999999999291E-3</v>
      </c>
      <c r="BD53">
        <v>6.25</v>
      </c>
      <c r="BE53">
        <v>0.765625</v>
      </c>
      <c r="BF53">
        <v>0.47224384000000097</v>
      </c>
      <c r="BG53">
        <v>2.25</v>
      </c>
      <c r="BH53">
        <v>1.5625E-2</v>
      </c>
      <c r="BI53">
        <v>1.0609000000000024</v>
      </c>
      <c r="BJ53">
        <v>4.2222137239295861E-4</v>
      </c>
      <c r="BL53" t="s">
        <v>53</v>
      </c>
      <c r="BM53">
        <v>6</v>
      </c>
      <c r="BN53">
        <v>4</v>
      </c>
      <c r="BO53">
        <v>9</v>
      </c>
      <c r="BP53">
        <v>4</v>
      </c>
      <c r="BQ53">
        <v>3</v>
      </c>
      <c r="BR53">
        <v>8</v>
      </c>
      <c r="BS53">
        <v>4</v>
      </c>
      <c r="BT53">
        <v>3</v>
      </c>
      <c r="BU53">
        <v>6</v>
      </c>
      <c r="BV53">
        <v>4</v>
      </c>
      <c r="BW53">
        <v>3</v>
      </c>
      <c r="BX53">
        <v>5</v>
      </c>
      <c r="BZ53" t="s">
        <v>55</v>
      </c>
      <c r="CA53">
        <v>216</v>
      </c>
      <c r="CB53">
        <v>0</v>
      </c>
      <c r="CC53">
        <v>0</v>
      </c>
      <c r="CD53">
        <v>0</v>
      </c>
      <c r="CE53">
        <v>216</v>
      </c>
      <c r="CF53">
        <v>41.04</v>
      </c>
      <c r="CG53">
        <v>5400</v>
      </c>
      <c r="CH53">
        <v>3293.8432738560005</v>
      </c>
      <c r="CI53">
        <v>626.15672614399955</v>
      </c>
      <c r="CJ53">
        <v>6</v>
      </c>
      <c r="CK53">
        <v>0.84026614128979604</v>
      </c>
      <c r="CM53" t="s">
        <v>56</v>
      </c>
      <c r="CN53">
        <v>96</v>
      </c>
      <c r="CO53">
        <v>1</v>
      </c>
      <c r="CP53">
        <v>3</v>
      </c>
      <c r="CQ53">
        <v>3</v>
      </c>
      <c r="CR53">
        <v>105</v>
      </c>
      <c r="CS53">
        <v>39.9</v>
      </c>
      <c r="CT53">
        <v>2625</v>
      </c>
      <c r="CU53">
        <v>3491.9677734375</v>
      </c>
      <c r="CV53">
        <v>428.0322265625</v>
      </c>
      <c r="CW53">
        <v>3.5</v>
      </c>
      <c r="CX53">
        <v>0.89080810546875</v>
      </c>
      <c r="CZ53" t="s">
        <v>57</v>
      </c>
      <c r="DA53">
        <v>72</v>
      </c>
      <c r="DB53">
        <v>1</v>
      </c>
      <c r="DC53">
        <v>3</v>
      </c>
      <c r="DD53">
        <v>3</v>
      </c>
      <c r="DE53">
        <v>81</v>
      </c>
      <c r="DF53">
        <v>109.35000000000001</v>
      </c>
      <c r="DG53">
        <v>2025</v>
      </c>
      <c r="DH53">
        <v>3440.0067187499999</v>
      </c>
      <c r="DI53">
        <v>479.99328125000011</v>
      </c>
      <c r="DJ53">
        <v>4.05</v>
      </c>
      <c r="DK53">
        <v>0.87755273437499992</v>
      </c>
      <c r="DM53" t="s">
        <v>58</v>
      </c>
      <c r="DN53">
        <v>60</v>
      </c>
      <c r="DO53">
        <v>0</v>
      </c>
      <c r="DP53">
        <v>0</v>
      </c>
      <c r="DQ53">
        <v>0</v>
      </c>
      <c r="DR53">
        <v>60</v>
      </c>
      <c r="DS53">
        <v>45</v>
      </c>
      <c r="DT53">
        <v>960</v>
      </c>
      <c r="DU53">
        <v>3329.2368749999996</v>
      </c>
      <c r="DV53">
        <v>590.7631250000004</v>
      </c>
      <c r="DW53">
        <v>4</v>
      </c>
      <c r="DX53">
        <v>0.84929512117346928</v>
      </c>
      <c r="DZ53" s="22">
        <v>0.86448052557675381</v>
      </c>
      <c r="EA53" s="32">
        <f>VLOOKUP(A53,'Uline Box Data'!$A$1:$L$1598,12,FALSE)</f>
        <v>1.7</v>
      </c>
      <c r="EB53" s="32">
        <f t="shared" si="0"/>
        <v>109.35000000000001</v>
      </c>
      <c r="EC53" s="32">
        <f t="shared" si="1"/>
        <v>1646.75</v>
      </c>
      <c r="ED53" s="34">
        <f t="shared" si="2"/>
        <v>6.4761904761904754</v>
      </c>
      <c r="EE53" s="34">
        <f t="shared" si="3"/>
        <v>6.4761904761904754</v>
      </c>
      <c r="EF53" s="34">
        <f t="shared" si="4"/>
        <v>313.14721983346271</v>
      </c>
      <c r="EG53" s="34">
        <f t="shared" si="5"/>
        <v>38472.570470334584</v>
      </c>
    </row>
    <row r="54" spans="1:137" x14ac:dyDescent="0.25">
      <c r="A54" t="s">
        <v>1207</v>
      </c>
      <c r="B54">
        <v>20</v>
      </c>
      <c r="C54">
        <v>14</v>
      </c>
      <c r="D54">
        <v>14</v>
      </c>
      <c r="E54">
        <v>3920</v>
      </c>
      <c r="F54" t="s">
        <v>23</v>
      </c>
      <c r="H54">
        <v>20</v>
      </c>
      <c r="I54">
        <v>14</v>
      </c>
      <c r="J54">
        <v>14</v>
      </c>
      <c r="K54">
        <v>20</v>
      </c>
      <c r="L54">
        <v>14</v>
      </c>
      <c r="M54">
        <v>14</v>
      </c>
      <c r="N54">
        <v>20</v>
      </c>
      <c r="O54">
        <v>14</v>
      </c>
      <c r="P54">
        <v>14</v>
      </c>
      <c r="Q54">
        <v>20</v>
      </c>
      <c r="R54">
        <v>14</v>
      </c>
      <c r="S54">
        <v>14</v>
      </c>
      <c r="T54" t="s">
        <v>26</v>
      </c>
      <c r="U54">
        <v>18.936</v>
      </c>
      <c r="V54">
        <v>12.624000000000001</v>
      </c>
      <c r="W54">
        <v>13.779</v>
      </c>
      <c r="X54">
        <v>17.5</v>
      </c>
      <c r="Y54">
        <v>13.125</v>
      </c>
      <c r="Z54">
        <v>13.9</v>
      </c>
      <c r="AA54">
        <v>17.5</v>
      </c>
      <c r="AB54">
        <v>13.125</v>
      </c>
      <c r="AC54">
        <v>13.312799999999999</v>
      </c>
      <c r="AD54">
        <v>18.5</v>
      </c>
      <c r="AE54">
        <v>13.875</v>
      </c>
      <c r="AF54">
        <v>12.969999999999999</v>
      </c>
      <c r="AH54" t="s">
        <v>24</v>
      </c>
      <c r="AI54">
        <v>1.0640000000000001</v>
      </c>
      <c r="AJ54">
        <v>1.3759999999999994</v>
      </c>
      <c r="AK54">
        <v>0.22100000000000009</v>
      </c>
      <c r="AL54">
        <v>2.5</v>
      </c>
      <c r="AM54">
        <v>0.875</v>
      </c>
      <c r="AN54">
        <v>9.9999999999999645E-2</v>
      </c>
      <c r="AO54">
        <v>2.5</v>
      </c>
      <c r="AP54">
        <v>0.875</v>
      </c>
      <c r="AQ54">
        <v>0.6872000000000007</v>
      </c>
      <c r="AR54">
        <v>1.5</v>
      </c>
      <c r="AS54">
        <v>0.125</v>
      </c>
      <c r="AT54">
        <v>1.0300000000000011</v>
      </c>
      <c r="AU54">
        <v>2.0548025997476228E-2</v>
      </c>
      <c r="AW54" t="s">
        <v>109</v>
      </c>
      <c r="AX54">
        <v>1.1320960000000002</v>
      </c>
      <c r="AY54">
        <v>1.8933759999999984</v>
      </c>
      <c r="AZ54">
        <v>4.8841000000000037E-2</v>
      </c>
      <c r="BA54">
        <v>6.25</v>
      </c>
      <c r="BB54">
        <v>0.765625</v>
      </c>
      <c r="BC54">
        <v>9.9999999999999291E-3</v>
      </c>
      <c r="BD54">
        <v>6.25</v>
      </c>
      <c r="BE54">
        <v>0.765625</v>
      </c>
      <c r="BF54">
        <v>0.47224384000000097</v>
      </c>
      <c r="BG54">
        <v>2.25</v>
      </c>
      <c r="BH54">
        <v>1.5625E-2</v>
      </c>
      <c r="BI54">
        <v>1.0609000000000024</v>
      </c>
      <c r="BJ54">
        <v>4.2222137239295861E-4</v>
      </c>
      <c r="BL54" t="s">
        <v>53</v>
      </c>
      <c r="BM54">
        <v>6</v>
      </c>
      <c r="BN54">
        <v>4</v>
      </c>
      <c r="BO54">
        <v>9</v>
      </c>
      <c r="BP54">
        <v>4</v>
      </c>
      <c r="BQ54">
        <v>3</v>
      </c>
      <c r="BR54">
        <v>8</v>
      </c>
      <c r="BS54">
        <v>4</v>
      </c>
      <c r="BT54">
        <v>3</v>
      </c>
      <c r="BU54">
        <v>6</v>
      </c>
      <c r="BV54">
        <v>4</v>
      </c>
      <c r="BW54">
        <v>3</v>
      </c>
      <c r="BX54">
        <v>5</v>
      </c>
      <c r="BZ54" t="s">
        <v>55</v>
      </c>
      <c r="CA54">
        <v>216</v>
      </c>
      <c r="CB54">
        <v>0</v>
      </c>
      <c r="CC54">
        <v>0</v>
      </c>
      <c r="CD54">
        <v>0</v>
      </c>
      <c r="CE54">
        <v>216</v>
      </c>
      <c r="CF54">
        <v>41.04</v>
      </c>
      <c r="CG54">
        <v>5400</v>
      </c>
      <c r="CH54">
        <v>3293.8432738560005</v>
      </c>
      <c r="CI54">
        <v>626.15672614399955</v>
      </c>
      <c r="CJ54">
        <v>6</v>
      </c>
      <c r="CK54">
        <v>0.84026614128979604</v>
      </c>
      <c r="CM54" t="s">
        <v>56</v>
      </c>
      <c r="CN54">
        <v>96</v>
      </c>
      <c r="CO54">
        <v>1</v>
      </c>
      <c r="CP54">
        <v>3</v>
      </c>
      <c r="CQ54">
        <v>3</v>
      </c>
      <c r="CR54">
        <v>105</v>
      </c>
      <c r="CS54">
        <v>39.9</v>
      </c>
      <c r="CT54">
        <v>2625</v>
      </c>
      <c r="CU54">
        <v>3491.9677734375</v>
      </c>
      <c r="CV54">
        <v>428.0322265625</v>
      </c>
      <c r="CW54">
        <v>3.5</v>
      </c>
      <c r="CX54">
        <v>0.89080810546875</v>
      </c>
      <c r="CZ54" t="s">
        <v>57</v>
      </c>
      <c r="DA54">
        <v>72</v>
      </c>
      <c r="DB54">
        <v>1</v>
      </c>
      <c r="DC54">
        <v>3</v>
      </c>
      <c r="DD54">
        <v>3</v>
      </c>
      <c r="DE54">
        <v>81</v>
      </c>
      <c r="DF54">
        <v>109.35000000000001</v>
      </c>
      <c r="DG54">
        <v>2025</v>
      </c>
      <c r="DH54">
        <v>3440.0067187499999</v>
      </c>
      <c r="DI54">
        <v>479.99328125000011</v>
      </c>
      <c r="DJ54">
        <v>4.05</v>
      </c>
      <c r="DK54">
        <v>0.87755273437499992</v>
      </c>
      <c r="DM54" t="s">
        <v>58</v>
      </c>
      <c r="DN54">
        <v>60</v>
      </c>
      <c r="DO54">
        <v>0</v>
      </c>
      <c r="DP54">
        <v>0</v>
      </c>
      <c r="DQ54">
        <v>0</v>
      </c>
      <c r="DR54">
        <v>60</v>
      </c>
      <c r="DS54">
        <v>45</v>
      </c>
      <c r="DT54">
        <v>960</v>
      </c>
      <c r="DU54">
        <v>3329.2368749999996</v>
      </c>
      <c r="DV54">
        <v>590.7631250000004</v>
      </c>
      <c r="DW54">
        <v>4</v>
      </c>
      <c r="DX54">
        <v>0.84929512117346928</v>
      </c>
      <c r="DZ54" s="22">
        <v>0.86448052557675381</v>
      </c>
      <c r="EA54" s="32">
        <f>VLOOKUP(A54,'Uline Box Data'!$A$1:$L$1598,12,FALSE)</f>
        <v>2.17</v>
      </c>
      <c r="EB54" s="32">
        <f t="shared" si="0"/>
        <v>109.35000000000001</v>
      </c>
      <c r="EC54" s="32">
        <f t="shared" si="1"/>
        <v>1646.75</v>
      </c>
      <c r="ED54" s="34">
        <f t="shared" si="2"/>
        <v>8.2666666666666657</v>
      </c>
      <c r="EE54" s="34">
        <f t="shared" si="3"/>
        <v>8.2666666666666657</v>
      </c>
      <c r="EF54" s="34">
        <f t="shared" si="4"/>
        <v>313.14721983346271</v>
      </c>
      <c r="EG54" s="34">
        <f t="shared" si="5"/>
        <v>38472.570470334584</v>
      </c>
    </row>
    <row r="55" spans="1:137" x14ac:dyDescent="0.25">
      <c r="A55" t="s">
        <v>1208</v>
      </c>
      <c r="B55">
        <v>20</v>
      </c>
      <c r="C55">
        <v>14</v>
      </c>
      <c r="D55">
        <v>14</v>
      </c>
      <c r="E55">
        <v>3920</v>
      </c>
      <c r="F55" t="s">
        <v>23</v>
      </c>
      <c r="H55">
        <v>20</v>
      </c>
      <c r="I55">
        <v>14</v>
      </c>
      <c r="J55">
        <v>14</v>
      </c>
      <c r="K55">
        <v>20</v>
      </c>
      <c r="L55">
        <v>14</v>
      </c>
      <c r="M55">
        <v>14</v>
      </c>
      <c r="N55">
        <v>20</v>
      </c>
      <c r="O55">
        <v>14</v>
      </c>
      <c r="P55">
        <v>14</v>
      </c>
      <c r="Q55">
        <v>20</v>
      </c>
      <c r="R55">
        <v>14</v>
      </c>
      <c r="S55">
        <v>14</v>
      </c>
      <c r="T55" t="s">
        <v>26</v>
      </c>
      <c r="U55">
        <v>18.936</v>
      </c>
      <c r="V55">
        <v>12.624000000000001</v>
      </c>
      <c r="W55">
        <v>13.779</v>
      </c>
      <c r="X55">
        <v>17.5</v>
      </c>
      <c r="Y55">
        <v>13.125</v>
      </c>
      <c r="Z55">
        <v>13.9</v>
      </c>
      <c r="AA55">
        <v>17.5</v>
      </c>
      <c r="AB55">
        <v>13.125</v>
      </c>
      <c r="AC55">
        <v>13.312799999999999</v>
      </c>
      <c r="AD55">
        <v>18.5</v>
      </c>
      <c r="AE55">
        <v>13.875</v>
      </c>
      <c r="AF55">
        <v>12.969999999999999</v>
      </c>
      <c r="AH55" t="s">
        <v>24</v>
      </c>
      <c r="AI55">
        <v>1.0640000000000001</v>
      </c>
      <c r="AJ55">
        <v>1.3759999999999994</v>
      </c>
      <c r="AK55">
        <v>0.22100000000000009</v>
      </c>
      <c r="AL55">
        <v>2.5</v>
      </c>
      <c r="AM55">
        <v>0.875</v>
      </c>
      <c r="AN55">
        <v>9.9999999999999645E-2</v>
      </c>
      <c r="AO55">
        <v>2.5</v>
      </c>
      <c r="AP55">
        <v>0.875</v>
      </c>
      <c r="AQ55">
        <v>0.6872000000000007</v>
      </c>
      <c r="AR55">
        <v>1.5</v>
      </c>
      <c r="AS55">
        <v>0.125</v>
      </c>
      <c r="AT55">
        <v>1.0300000000000011</v>
      </c>
      <c r="AU55">
        <v>2.0548025997476228E-2</v>
      </c>
      <c r="AW55" t="s">
        <v>109</v>
      </c>
      <c r="AX55">
        <v>1.1320960000000002</v>
      </c>
      <c r="AY55">
        <v>1.8933759999999984</v>
      </c>
      <c r="AZ55">
        <v>4.8841000000000037E-2</v>
      </c>
      <c r="BA55">
        <v>6.25</v>
      </c>
      <c r="BB55">
        <v>0.765625</v>
      </c>
      <c r="BC55">
        <v>9.9999999999999291E-3</v>
      </c>
      <c r="BD55">
        <v>6.25</v>
      </c>
      <c r="BE55">
        <v>0.765625</v>
      </c>
      <c r="BF55">
        <v>0.47224384000000097</v>
      </c>
      <c r="BG55">
        <v>2.25</v>
      </c>
      <c r="BH55">
        <v>1.5625E-2</v>
      </c>
      <c r="BI55">
        <v>1.0609000000000024</v>
      </c>
      <c r="BJ55">
        <v>4.2222137239295861E-4</v>
      </c>
      <c r="BL55" t="s">
        <v>53</v>
      </c>
      <c r="BM55">
        <v>6</v>
      </c>
      <c r="BN55">
        <v>4</v>
      </c>
      <c r="BO55">
        <v>9</v>
      </c>
      <c r="BP55">
        <v>4</v>
      </c>
      <c r="BQ55">
        <v>3</v>
      </c>
      <c r="BR55">
        <v>8</v>
      </c>
      <c r="BS55">
        <v>4</v>
      </c>
      <c r="BT55">
        <v>3</v>
      </c>
      <c r="BU55">
        <v>6</v>
      </c>
      <c r="BV55">
        <v>4</v>
      </c>
      <c r="BW55">
        <v>3</v>
      </c>
      <c r="BX55">
        <v>5</v>
      </c>
      <c r="BZ55" t="s">
        <v>55</v>
      </c>
      <c r="CA55">
        <v>216</v>
      </c>
      <c r="CB55">
        <v>0</v>
      </c>
      <c r="CC55">
        <v>0</v>
      </c>
      <c r="CD55">
        <v>0</v>
      </c>
      <c r="CE55">
        <v>216</v>
      </c>
      <c r="CF55">
        <v>41.04</v>
      </c>
      <c r="CG55">
        <v>5400</v>
      </c>
      <c r="CH55">
        <v>3293.8432738560005</v>
      </c>
      <c r="CI55">
        <v>626.15672614399955</v>
      </c>
      <c r="CJ55">
        <v>6</v>
      </c>
      <c r="CK55">
        <v>0.84026614128979604</v>
      </c>
      <c r="CM55" t="s">
        <v>56</v>
      </c>
      <c r="CN55">
        <v>96</v>
      </c>
      <c r="CO55">
        <v>1</v>
      </c>
      <c r="CP55">
        <v>3</v>
      </c>
      <c r="CQ55">
        <v>3</v>
      </c>
      <c r="CR55">
        <v>105</v>
      </c>
      <c r="CS55">
        <v>39.9</v>
      </c>
      <c r="CT55">
        <v>2625</v>
      </c>
      <c r="CU55">
        <v>3491.9677734375</v>
      </c>
      <c r="CV55">
        <v>428.0322265625</v>
      </c>
      <c r="CW55">
        <v>3.5</v>
      </c>
      <c r="CX55">
        <v>0.89080810546875</v>
      </c>
      <c r="CZ55" t="s">
        <v>57</v>
      </c>
      <c r="DA55">
        <v>72</v>
      </c>
      <c r="DB55">
        <v>1</v>
      </c>
      <c r="DC55">
        <v>3</v>
      </c>
      <c r="DD55">
        <v>3</v>
      </c>
      <c r="DE55">
        <v>81</v>
      </c>
      <c r="DF55">
        <v>109.35000000000001</v>
      </c>
      <c r="DG55">
        <v>2025</v>
      </c>
      <c r="DH55">
        <v>3440.0067187499999</v>
      </c>
      <c r="DI55">
        <v>479.99328125000011</v>
      </c>
      <c r="DJ55">
        <v>4.05</v>
      </c>
      <c r="DK55">
        <v>0.87755273437499992</v>
      </c>
      <c r="DM55" t="s">
        <v>58</v>
      </c>
      <c r="DN55">
        <v>60</v>
      </c>
      <c r="DO55">
        <v>0</v>
      </c>
      <c r="DP55">
        <v>0</v>
      </c>
      <c r="DQ55">
        <v>0</v>
      </c>
      <c r="DR55">
        <v>60</v>
      </c>
      <c r="DS55">
        <v>45</v>
      </c>
      <c r="DT55">
        <v>960</v>
      </c>
      <c r="DU55">
        <v>3329.2368749999996</v>
      </c>
      <c r="DV55">
        <v>590.7631250000004</v>
      </c>
      <c r="DW55">
        <v>4</v>
      </c>
      <c r="DX55">
        <v>0.84929512117346928</v>
      </c>
      <c r="DZ55" s="22">
        <v>0.86448052557675381</v>
      </c>
      <c r="EA55" s="32">
        <f>VLOOKUP(A55,'Uline Box Data'!$A$1:$L$1598,12,FALSE)</f>
        <v>3.16</v>
      </c>
      <c r="EB55" s="32">
        <f t="shared" si="0"/>
        <v>109.35000000000001</v>
      </c>
      <c r="EC55" s="32">
        <f t="shared" si="1"/>
        <v>1646.75</v>
      </c>
      <c r="ED55" s="34">
        <f t="shared" si="2"/>
        <v>12.038095238095238</v>
      </c>
      <c r="EE55" s="34">
        <f t="shared" si="3"/>
        <v>12.038095238095238</v>
      </c>
      <c r="EF55" s="34">
        <f t="shared" si="4"/>
        <v>313.14721983346271</v>
      </c>
      <c r="EG55" s="34">
        <f t="shared" si="5"/>
        <v>38472.570470334584</v>
      </c>
    </row>
    <row r="56" spans="1:137" x14ac:dyDescent="0.25">
      <c r="A56" t="s">
        <v>768</v>
      </c>
      <c r="B56">
        <v>14</v>
      </c>
      <c r="C56">
        <v>14</v>
      </c>
      <c r="D56">
        <v>16</v>
      </c>
      <c r="E56">
        <v>3136</v>
      </c>
      <c r="F56" t="s">
        <v>23</v>
      </c>
      <c r="H56">
        <v>14</v>
      </c>
      <c r="I56">
        <v>14</v>
      </c>
      <c r="J56">
        <v>16</v>
      </c>
      <c r="K56">
        <v>14</v>
      </c>
      <c r="L56">
        <v>14</v>
      </c>
      <c r="M56">
        <v>16</v>
      </c>
      <c r="N56">
        <v>14</v>
      </c>
      <c r="O56">
        <v>14</v>
      </c>
      <c r="P56">
        <v>16</v>
      </c>
      <c r="Q56">
        <v>14</v>
      </c>
      <c r="R56">
        <v>14</v>
      </c>
      <c r="S56">
        <v>16</v>
      </c>
      <c r="T56" t="s">
        <v>26</v>
      </c>
      <c r="U56">
        <v>12.624000000000001</v>
      </c>
      <c r="V56">
        <v>12.624000000000001</v>
      </c>
      <c r="W56">
        <v>15.309999999999999</v>
      </c>
      <c r="X56">
        <v>13.125</v>
      </c>
      <c r="Y56">
        <v>13.125</v>
      </c>
      <c r="Z56">
        <v>15.637500000000001</v>
      </c>
      <c r="AA56">
        <v>13.125</v>
      </c>
      <c r="AB56">
        <v>13.125</v>
      </c>
      <c r="AC56">
        <v>15.531599999999999</v>
      </c>
      <c r="AD56">
        <v>13.875</v>
      </c>
      <c r="AE56">
        <v>13.875</v>
      </c>
      <c r="AF56">
        <v>15.564</v>
      </c>
      <c r="AH56" t="s">
        <v>24</v>
      </c>
      <c r="AI56">
        <v>1.3759999999999994</v>
      </c>
      <c r="AJ56">
        <v>1.3759999999999994</v>
      </c>
      <c r="AK56">
        <v>0.69000000000000128</v>
      </c>
      <c r="AL56">
        <v>0.875</v>
      </c>
      <c r="AM56">
        <v>0.875</v>
      </c>
      <c r="AN56">
        <v>0.36249999999999893</v>
      </c>
      <c r="AO56">
        <v>0.875</v>
      </c>
      <c r="AP56">
        <v>0.875</v>
      </c>
      <c r="AQ56">
        <v>0.46840000000000082</v>
      </c>
      <c r="AR56">
        <v>0.125</v>
      </c>
      <c r="AS56">
        <v>0.125</v>
      </c>
      <c r="AT56">
        <v>0.43599999999999994</v>
      </c>
      <c r="AU56">
        <v>8.8582836613508662E-4</v>
      </c>
      <c r="AW56" t="s">
        <v>109</v>
      </c>
      <c r="AX56">
        <v>1.8933759999999984</v>
      </c>
      <c r="AY56">
        <v>1.8933759999999984</v>
      </c>
      <c r="AZ56">
        <v>0.47610000000000174</v>
      </c>
      <c r="BA56">
        <v>0.765625</v>
      </c>
      <c r="BB56">
        <v>0.765625</v>
      </c>
      <c r="BC56">
        <v>0.13140624999999923</v>
      </c>
      <c r="BD56">
        <v>0.765625</v>
      </c>
      <c r="BE56">
        <v>0.765625</v>
      </c>
      <c r="BF56">
        <v>0.21939856000000077</v>
      </c>
      <c r="BG56">
        <v>1.5625E-2</v>
      </c>
      <c r="BH56">
        <v>1.5625E-2</v>
      </c>
      <c r="BI56">
        <v>0.19009599999999996</v>
      </c>
      <c r="BJ56">
        <v>7.8469189424955677E-7</v>
      </c>
      <c r="BL56" t="s">
        <v>53</v>
      </c>
      <c r="BM56">
        <v>4</v>
      </c>
      <c r="BN56">
        <v>4</v>
      </c>
      <c r="BO56">
        <v>10</v>
      </c>
      <c r="BP56">
        <v>3</v>
      </c>
      <c r="BQ56">
        <v>3</v>
      </c>
      <c r="BR56">
        <v>9</v>
      </c>
      <c r="BS56">
        <v>3</v>
      </c>
      <c r="BT56">
        <v>3</v>
      </c>
      <c r="BU56">
        <v>7</v>
      </c>
      <c r="BV56">
        <v>3</v>
      </c>
      <c r="BW56">
        <v>3</v>
      </c>
      <c r="BX56">
        <v>6</v>
      </c>
      <c r="BZ56" t="s">
        <v>55</v>
      </c>
      <c r="CA56">
        <v>160</v>
      </c>
      <c r="CB56">
        <v>0</v>
      </c>
      <c r="CC56">
        <v>0</v>
      </c>
      <c r="CD56">
        <v>0</v>
      </c>
      <c r="CE56">
        <v>160</v>
      </c>
      <c r="CF56">
        <v>30.4</v>
      </c>
      <c r="CG56">
        <v>4000</v>
      </c>
      <c r="CH56">
        <v>2439.8839065600005</v>
      </c>
      <c r="CI56">
        <v>696.11609343999953</v>
      </c>
      <c r="CJ56">
        <v>4.4444444444444446</v>
      </c>
      <c r="CK56">
        <v>0.77802420489795932</v>
      </c>
      <c r="CM56" t="s">
        <v>56</v>
      </c>
      <c r="CN56">
        <v>81</v>
      </c>
      <c r="CO56">
        <v>0</v>
      </c>
      <c r="CP56">
        <v>0</v>
      </c>
      <c r="CQ56">
        <v>0</v>
      </c>
      <c r="CR56">
        <v>81</v>
      </c>
      <c r="CS56">
        <v>30.78</v>
      </c>
      <c r="CT56">
        <v>2025</v>
      </c>
      <c r="CU56">
        <v>2693.8037109375</v>
      </c>
      <c r="CV56">
        <v>442.1962890625</v>
      </c>
      <c r="CW56">
        <v>2.7</v>
      </c>
      <c r="CX56">
        <v>0.8589935302734375</v>
      </c>
      <c r="CZ56" t="s">
        <v>57</v>
      </c>
      <c r="DA56">
        <v>63</v>
      </c>
      <c r="DB56">
        <v>0</v>
      </c>
      <c r="DC56">
        <v>0</v>
      </c>
      <c r="DD56">
        <v>0</v>
      </c>
      <c r="DE56">
        <v>63</v>
      </c>
      <c r="DF56">
        <v>85.050000000000011</v>
      </c>
      <c r="DG56">
        <v>1575</v>
      </c>
      <c r="DH56">
        <v>2675.5607812499998</v>
      </c>
      <c r="DI56">
        <v>460.43921875000024</v>
      </c>
      <c r="DJ56">
        <v>3.15</v>
      </c>
      <c r="DK56">
        <v>0.85317626953124992</v>
      </c>
      <c r="DM56" t="s">
        <v>58</v>
      </c>
      <c r="DN56">
        <v>54</v>
      </c>
      <c r="DO56">
        <v>0</v>
      </c>
      <c r="DP56">
        <v>0</v>
      </c>
      <c r="DQ56">
        <v>0</v>
      </c>
      <c r="DR56">
        <v>54</v>
      </c>
      <c r="DS56">
        <v>40.5</v>
      </c>
      <c r="DT56">
        <v>864</v>
      </c>
      <c r="DU56">
        <v>2996.3131874999999</v>
      </c>
      <c r="DV56">
        <v>139.68681250000009</v>
      </c>
      <c r="DW56">
        <v>3.6</v>
      </c>
      <c r="DX56">
        <v>0.95545701132015304</v>
      </c>
      <c r="DZ56" s="22">
        <v>0.86141275400569994</v>
      </c>
      <c r="EA56" s="32">
        <f>VLOOKUP(A56,'Uline Box Data'!$A$1:$L$1598,12,FALSE)</f>
        <v>1.44</v>
      </c>
      <c r="EB56" s="32">
        <f t="shared" si="0"/>
        <v>85.050000000000011</v>
      </c>
      <c r="EC56" s="32">
        <f t="shared" si="1"/>
        <v>1356.75</v>
      </c>
      <c r="ED56" s="34">
        <f t="shared" si="2"/>
        <v>7.1111111111111107</v>
      </c>
      <c r="EE56" s="34">
        <f t="shared" si="3"/>
        <v>7.1111111111111107</v>
      </c>
      <c r="EF56" s="34">
        <f t="shared" si="4"/>
        <v>315.72456320657767</v>
      </c>
      <c r="EG56" s="34">
        <f t="shared" si="5"/>
        <v>30682.075665457178</v>
      </c>
    </row>
    <row r="57" spans="1:137" x14ac:dyDescent="0.25">
      <c r="A57" t="s">
        <v>1535</v>
      </c>
      <c r="B57">
        <v>24</v>
      </c>
      <c r="C57">
        <v>24</v>
      </c>
      <c r="D57">
        <v>16</v>
      </c>
      <c r="E57">
        <v>9216</v>
      </c>
      <c r="F57" t="s">
        <v>23</v>
      </c>
      <c r="H57">
        <v>24</v>
      </c>
      <c r="I57">
        <v>24</v>
      </c>
      <c r="J57">
        <v>16</v>
      </c>
      <c r="K57">
        <v>24</v>
      </c>
      <c r="L57">
        <v>24</v>
      </c>
      <c r="M57">
        <v>16</v>
      </c>
      <c r="N57">
        <v>24</v>
      </c>
      <c r="O57">
        <v>24</v>
      </c>
      <c r="P57">
        <v>16</v>
      </c>
      <c r="Q57">
        <v>24</v>
      </c>
      <c r="R57">
        <v>24</v>
      </c>
      <c r="S57">
        <v>16</v>
      </c>
      <c r="T57" t="s">
        <v>26</v>
      </c>
      <c r="U57">
        <v>22.092000000000002</v>
      </c>
      <c r="V57">
        <v>22.092000000000002</v>
      </c>
      <c r="W57">
        <v>15.309999999999999</v>
      </c>
      <c r="X57">
        <v>21.875</v>
      </c>
      <c r="Y57">
        <v>21.875</v>
      </c>
      <c r="Z57">
        <v>15.637500000000001</v>
      </c>
      <c r="AA57">
        <v>21.875</v>
      </c>
      <c r="AB57">
        <v>21.875</v>
      </c>
      <c r="AC57">
        <v>15.531599999999999</v>
      </c>
      <c r="AD57">
        <v>23.125</v>
      </c>
      <c r="AE57">
        <v>23.125</v>
      </c>
      <c r="AF57">
        <v>15.564</v>
      </c>
      <c r="AH57" t="s">
        <v>24</v>
      </c>
      <c r="AI57">
        <v>1.9079999999999977</v>
      </c>
      <c r="AJ57">
        <v>1.9079999999999977</v>
      </c>
      <c r="AK57">
        <v>0.69000000000000128</v>
      </c>
      <c r="AL57">
        <v>2.125</v>
      </c>
      <c r="AM57">
        <v>2.125</v>
      </c>
      <c r="AN57">
        <v>0.36249999999999893</v>
      </c>
      <c r="AO57">
        <v>2.125</v>
      </c>
      <c r="AP57">
        <v>2.125</v>
      </c>
      <c r="AQ57">
        <v>0.46840000000000082</v>
      </c>
      <c r="AR57">
        <v>0.875</v>
      </c>
      <c r="AS57">
        <v>0.875</v>
      </c>
      <c r="AT57">
        <v>0.43599999999999994</v>
      </c>
      <c r="AU57">
        <v>2.9031472331415507</v>
      </c>
      <c r="AW57" t="s">
        <v>109</v>
      </c>
      <c r="AX57">
        <v>3.6404639999999913</v>
      </c>
      <c r="AY57">
        <v>3.6404639999999913</v>
      </c>
      <c r="AZ57">
        <v>0.47610000000000174</v>
      </c>
      <c r="BA57">
        <v>4.515625</v>
      </c>
      <c r="BB57">
        <v>4.515625</v>
      </c>
      <c r="BC57">
        <v>0.13140624999999923</v>
      </c>
      <c r="BD57">
        <v>4.515625</v>
      </c>
      <c r="BE57">
        <v>4.515625</v>
      </c>
      <c r="BF57">
        <v>0.21939856000000077</v>
      </c>
      <c r="BG57">
        <v>0.765625</v>
      </c>
      <c r="BH57">
        <v>0.765625</v>
      </c>
      <c r="BI57">
        <v>0.19009599999999996</v>
      </c>
      <c r="BJ57">
        <v>8.4282638572974449</v>
      </c>
      <c r="BL57" t="s">
        <v>53</v>
      </c>
      <c r="BM57">
        <v>7</v>
      </c>
      <c r="BN57">
        <v>7</v>
      </c>
      <c r="BO57">
        <v>10</v>
      </c>
      <c r="BP57">
        <v>5</v>
      </c>
      <c r="BQ57">
        <v>5</v>
      </c>
      <c r="BR57">
        <v>9</v>
      </c>
      <c r="BS57">
        <v>5</v>
      </c>
      <c r="BT57">
        <v>5</v>
      </c>
      <c r="BU57">
        <v>7</v>
      </c>
      <c r="BV57">
        <v>5</v>
      </c>
      <c r="BW57">
        <v>5</v>
      </c>
      <c r="BX57">
        <v>6</v>
      </c>
      <c r="BZ57" t="s">
        <v>55</v>
      </c>
      <c r="CA57">
        <v>490</v>
      </c>
      <c r="CB57">
        <v>1</v>
      </c>
      <c r="CC57">
        <v>7</v>
      </c>
      <c r="CD57">
        <v>5</v>
      </c>
      <c r="CE57">
        <v>525</v>
      </c>
      <c r="CF57">
        <v>99.75</v>
      </c>
      <c r="CG57">
        <v>13125</v>
      </c>
      <c r="CH57">
        <v>8005.8690684000012</v>
      </c>
      <c r="CI57">
        <v>1210.1309315999988</v>
      </c>
      <c r="CJ57">
        <v>14.583333333333334</v>
      </c>
      <c r="CK57">
        <v>0.86869239023437517</v>
      </c>
      <c r="CM57" t="s">
        <v>56</v>
      </c>
      <c r="CN57">
        <v>225</v>
      </c>
      <c r="CO57">
        <v>1</v>
      </c>
      <c r="CP57">
        <v>5</v>
      </c>
      <c r="CQ57">
        <v>3</v>
      </c>
      <c r="CR57">
        <v>240</v>
      </c>
      <c r="CS57">
        <v>91.2</v>
      </c>
      <c r="CT57">
        <v>6000</v>
      </c>
      <c r="CU57">
        <v>7981.640625</v>
      </c>
      <c r="CV57">
        <v>1234.359375</v>
      </c>
      <c r="CW57">
        <v>8</v>
      </c>
      <c r="CX57">
        <v>0.86606343587239587</v>
      </c>
      <c r="CZ57" t="s">
        <v>57</v>
      </c>
      <c r="DA57">
        <v>175</v>
      </c>
      <c r="DB57">
        <v>0</v>
      </c>
      <c r="DC57">
        <v>0</v>
      </c>
      <c r="DD57">
        <v>0</v>
      </c>
      <c r="DE57">
        <v>175</v>
      </c>
      <c r="DF57">
        <v>236.25000000000003</v>
      </c>
      <c r="DG57">
        <v>4375</v>
      </c>
      <c r="DH57">
        <v>7432.1132812499991</v>
      </c>
      <c r="DI57">
        <v>1783.8867187500009</v>
      </c>
      <c r="DJ57">
        <v>8.75</v>
      </c>
      <c r="DK57">
        <v>0.80643590291341138</v>
      </c>
      <c r="DM57" t="s">
        <v>58</v>
      </c>
      <c r="DN57">
        <v>150</v>
      </c>
      <c r="DO57">
        <v>0</v>
      </c>
      <c r="DP57">
        <v>0</v>
      </c>
      <c r="DQ57">
        <v>0</v>
      </c>
      <c r="DR57">
        <v>150</v>
      </c>
      <c r="DS57">
        <v>112.5</v>
      </c>
      <c r="DT57">
        <v>2400</v>
      </c>
      <c r="DU57">
        <v>8323.0921874999985</v>
      </c>
      <c r="DV57">
        <v>892.90781250000146</v>
      </c>
      <c r="DW57">
        <v>10</v>
      </c>
      <c r="DX57">
        <v>0.90311330159505188</v>
      </c>
      <c r="DZ57" s="22">
        <v>0.86107625765380857</v>
      </c>
      <c r="EA57" s="32">
        <f>VLOOKUP(A57,'Uline Box Data'!$A$1:$L$1598,12,FALSE)</f>
        <v>2.71</v>
      </c>
      <c r="EB57" s="32">
        <f t="shared" si="0"/>
        <v>236.25000000000003</v>
      </c>
      <c r="EC57" s="32">
        <f t="shared" si="1"/>
        <v>2896.75</v>
      </c>
      <c r="ED57" s="34">
        <f t="shared" si="2"/>
        <v>4.5166666666666666</v>
      </c>
      <c r="EE57" s="34">
        <f t="shared" si="3"/>
        <v>4.5166666666666666</v>
      </c>
      <c r="EF57" s="34">
        <f t="shared" si="4"/>
        <v>295.9917780061665</v>
      </c>
      <c r="EG57" s="34">
        <f t="shared" si="5"/>
        <v>23467.638830871274</v>
      </c>
    </row>
    <row r="58" spans="1:137" x14ac:dyDescent="0.25">
      <c r="A58" t="s">
        <v>1534</v>
      </c>
      <c r="B58">
        <v>24</v>
      </c>
      <c r="C58">
        <v>24</v>
      </c>
      <c r="D58">
        <v>16</v>
      </c>
      <c r="E58">
        <v>9216</v>
      </c>
      <c r="F58" t="s">
        <v>23</v>
      </c>
      <c r="H58">
        <v>24</v>
      </c>
      <c r="I58">
        <v>24</v>
      </c>
      <c r="J58">
        <v>16</v>
      </c>
      <c r="K58">
        <v>24</v>
      </c>
      <c r="L58">
        <v>24</v>
      </c>
      <c r="M58">
        <v>16</v>
      </c>
      <c r="N58">
        <v>24</v>
      </c>
      <c r="O58">
        <v>24</v>
      </c>
      <c r="P58">
        <v>16</v>
      </c>
      <c r="Q58">
        <v>24</v>
      </c>
      <c r="R58">
        <v>24</v>
      </c>
      <c r="S58">
        <v>16</v>
      </c>
      <c r="T58" t="s">
        <v>26</v>
      </c>
      <c r="U58">
        <v>22.092000000000002</v>
      </c>
      <c r="V58">
        <v>22.092000000000002</v>
      </c>
      <c r="W58">
        <v>15.309999999999999</v>
      </c>
      <c r="X58">
        <v>21.875</v>
      </c>
      <c r="Y58">
        <v>21.875</v>
      </c>
      <c r="Z58">
        <v>15.637500000000001</v>
      </c>
      <c r="AA58">
        <v>21.875</v>
      </c>
      <c r="AB58">
        <v>21.875</v>
      </c>
      <c r="AC58">
        <v>15.531599999999999</v>
      </c>
      <c r="AD58">
        <v>23.125</v>
      </c>
      <c r="AE58">
        <v>23.125</v>
      </c>
      <c r="AF58">
        <v>15.564</v>
      </c>
      <c r="AH58" t="s">
        <v>24</v>
      </c>
      <c r="AI58">
        <v>1.9079999999999977</v>
      </c>
      <c r="AJ58">
        <v>1.9079999999999977</v>
      </c>
      <c r="AK58">
        <v>0.69000000000000128</v>
      </c>
      <c r="AL58">
        <v>2.125</v>
      </c>
      <c r="AM58">
        <v>2.125</v>
      </c>
      <c r="AN58">
        <v>0.36249999999999893</v>
      </c>
      <c r="AO58">
        <v>2.125</v>
      </c>
      <c r="AP58">
        <v>2.125</v>
      </c>
      <c r="AQ58">
        <v>0.46840000000000082</v>
      </c>
      <c r="AR58">
        <v>0.875</v>
      </c>
      <c r="AS58">
        <v>0.875</v>
      </c>
      <c r="AT58">
        <v>0.43599999999999994</v>
      </c>
      <c r="AU58">
        <v>2.9031472331415507</v>
      </c>
      <c r="AW58" t="s">
        <v>109</v>
      </c>
      <c r="AX58">
        <v>3.6404639999999913</v>
      </c>
      <c r="AY58">
        <v>3.6404639999999913</v>
      </c>
      <c r="AZ58">
        <v>0.47610000000000174</v>
      </c>
      <c r="BA58">
        <v>4.515625</v>
      </c>
      <c r="BB58">
        <v>4.515625</v>
      </c>
      <c r="BC58">
        <v>0.13140624999999923</v>
      </c>
      <c r="BD58">
        <v>4.515625</v>
      </c>
      <c r="BE58">
        <v>4.515625</v>
      </c>
      <c r="BF58">
        <v>0.21939856000000077</v>
      </c>
      <c r="BG58">
        <v>0.765625</v>
      </c>
      <c r="BH58">
        <v>0.765625</v>
      </c>
      <c r="BI58">
        <v>0.19009599999999996</v>
      </c>
      <c r="BJ58">
        <v>8.4282638572974449</v>
      </c>
      <c r="BL58" t="s">
        <v>53</v>
      </c>
      <c r="BM58">
        <v>7</v>
      </c>
      <c r="BN58">
        <v>7</v>
      </c>
      <c r="BO58">
        <v>10</v>
      </c>
      <c r="BP58">
        <v>5</v>
      </c>
      <c r="BQ58">
        <v>5</v>
      </c>
      <c r="BR58">
        <v>9</v>
      </c>
      <c r="BS58">
        <v>5</v>
      </c>
      <c r="BT58">
        <v>5</v>
      </c>
      <c r="BU58">
        <v>7</v>
      </c>
      <c r="BV58">
        <v>5</v>
      </c>
      <c r="BW58">
        <v>5</v>
      </c>
      <c r="BX58">
        <v>6</v>
      </c>
      <c r="BZ58" t="s">
        <v>55</v>
      </c>
      <c r="CA58">
        <v>490</v>
      </c>
      <c r="CB58">
        <v>1</v>
      </c>
      <c r="CC58">
        <v>7</v>
      </c>
      <c r="CD58">
        <v>5</v>
      </c>
      <c r="CE58">
        <v>525</v>
      </c>
      <c r="CF58">
        <v>99.75</v>
      </c>
      <c r="CG58">
        <v>13125</v>
      </c>
      <c r="CH58">
        <v>8005.8690684000012</v>
      </c>
      <c r="CI58">
        <v>1210.1309315999988</v>
      </c>
      <c r="CJ58">
        <v>14.583333333333334</v>
      </c>
      <c r="CK58">
        <v>0.86869239023437517</v>
      </c>
      <c r="CM58" t="s">
        <v>56</v>
      </c>
      <c r="CN58">
        <v>225</v>
      </c>
      <c r="CO58">
        <v>1</v>
      </c>
      <c r="CP58">
        <v>5</v>
      </c>
      <c r="CQ58">
        <v>3</v>
      </c>
      <c r="CR58">
        <v>240</v>
      </c>
      <c r="CS58">
        <v>91.2</v>
      </c>
      <c r="CT58">
        <v>6000</v>
      </c>
      <c r="CU58">
        <v>7981.640625</v>
      </c>
      <c r="CV58">
        <v>1234.359375</v>
      </c>
      <c r="CW58">
        <v>8</v>
      </c>
      <c r="CX58">
        <v>0.86606343587239587</v>
      </c>
      <c r="CZ58" t="s">
        <v>57</v>
      </c>
      <c r="DA58">
        <v>175</v>
      </c>
      <c r="DB58">
        <v>0</v>
      </c>
      <c r="DC58">
        <v>0</v>
      </c>
      <c r="DD58">
        <v>0</v>
      </c>
      <c r="DE58">
        <v>175</v>
      </c>
      <c r="DF58">
        <v>236.25000000000003</v>
      </c>
      <c r="DG58">
        <v>4375</v>
      </c>
      <c r="DH58">
        <v>7432.1132812499991</v>
      </c>
      <c r="DI58">
        <v>1783.8867187500009</v>
      </c>
      <c r="DJ58">
        <v>8.75</v>
      </c>
      <c r="DK58">
        <v>0.80643590291341138</v>
      </c>
      <c r="DM58" t="s">
        <v>58</v>
      </c>
      <c r="DN58">
        <v>150</v>
      </c>
      <c r="DO58">
        <v>0</v>
      </c>
      <c r="DP58">
        <v>0</v>
      </c>
      <c r="DQ58">
        <v>0</v>
      </c>
      <c r="DR58">
        <v>150</v>
      </c>
      <c r="DS58">
        <v>112.5</v>
      </c>
      <c r="DT58">
        <v>2400</v>
      </c>
      <c r="DU58">
        <v>8323.0921874999985</v>
      </c>
      <c r="DV58">
        <v>892.90781250000146</v>
      </c>
      <c r="DW58">
        <v>10</v>
      </c>
      <c r="DX58">
        <v>0.90311330159505188</v>
      </c>
      <c r="DZ58" s="22">
        <v>0.86107625765380857</v>
      </c>
      <c r="EA58" s="32">
        <f>VLOOKUP(A58,'Uline Box Data'!$A$1:$L$1598,12,FALSE)</f>
        <v>3.23</v>
      </c>
      <c r="EB58" s="32">
        <f t="shared" si="0"/>
        <v>236.25000000000003</v>
      </c>
      <c r="EC58" s="32">
        <f t="shared" si="1"/>
        <v>2896.75</v>
      </c>
      <c r="ED58" s="34">
        <f t="shared" si="2"/>
        <v>5.3833333333333337</v>
      </c>
      <c r="EE58" s="34">
        <f t="shared" si="3"/>
        <v>5.3833333333333337</v>
      </c>
      <c r="EF58" s="34">
        <f t="shared" si="4"/>
        <v>295.9917780061665</v>
      </c>
      <c r="EG58" s="34">
        <f t="shared" si="5"/>
        <v>23467.638830871274</v>
      </c>
    </row>
    <row r="59" spans="1:137" x14ac:dyDescent="0.25">
      <c r="A59" t="s">
        <v>1536</v>
      </c>
      <c r="B59">
        <v>24</v>
      </c>
      <c r="C59">
        <v>24</v>
      </c>
      <c r="D59">
        <v>16</v>
      </c>
      <c r="E59">
        <v>9216</v>
      </c>
      <c r="F59" t="s">
        <v>23</v>
      </c>
      <c r="H59">
        <v>24</v>
      </c>
      <c r="I59">
        <v>24</v>
      </c>
      <c r="J59">
        <v>16</v>
      </c>
      <c r="K59">
        <v>24</v>
      </c>
      <c r="L59">
        <v>24</v>
      </c>
      <c r="M59">
        <v>16</v>
      </c>
      <c r="N59">
        <v>24</v>
      </c>
      <c r="O59">
        <v>24</v>
      </c>
      <c r="P59">
        <v>16</v>
      </c>
      <c r="Q59">
        <v>24</v>
      </c>
      <c r="R59">
        <v>24</v>
      </c>
      <c r="S59">
        <v>16</v>
      </c>
      <c r="T59" t="s">
        <v>26</v>
      </c>
      <c r="U59">
        <v>22.092000000000002</v>
      </c>
      <c r="V59">
        <v>22.092000000000002</v>
      </c>
      <c r="W59">
        <v>15.309999999999999</v>
      </c>
      <c r="X59">
        <v>21.875</v>
      </c>
      <c r="Y59">
        <v>21.875</v>
      </c>
      <c r="Z59">
        <v>15.637500000000001</v>
      </c>
      <c r="AA59">
        <v>21.875</v>
      </c>
      <c r="AB59">
        <v>21.875</v>
      </c>
      <c r="AC59">
        <v>15.531599999999999</v>
      </c>
      <c r="AD59">
        <v>23.125</v>
      </c>
      <c r="AE59">
        <v>23.125</v>
      </c>
      <c r="AF59">
        <v>15.564</v>
      </c>
      <c r="AH59" t="s">
        <v>24</v>
      </c>
      <c r="AI59">
        <v>1.9079999999999977</v>
      </c>
      <c r="AJ59">
        <v>1.9079999999999977</v>
      </c>
      <c r="AK59">
        <v>0.69000000000000128</v>
      </c>
      <c r="AL59">
        <v>2.125</v>
      </c>
      <c r="AM59">
        <v>2.125</v>
      </c>
      <c r="AN59">
        <v>0.36249999999999893</v>
      </c>
      <c r="AO59">
        <v>2.125</v>
      </c>
      <c r="AP59">
        <v>2.125</v>
      </c>
      <c r="AQ59">
        <v>0.46840000000000082</v>
      </c>
      <c r="AR59">
        <v>0.875</v>
      </c>
      <c r="AS59">
        <v>0.875</v>
      </c>
      <c r="AT59">
        <v>0.43599999999999994</v>
      </c>
      <c r="AU59">
        <v>2.9031472331415507</v>
      </c>
      <c r="AW59" t="s">
        <v>109</v>
      </c>
      <c r="AX59">
        <v>3.6404639999999913</v>
      </c>
      <c r="AY59">
        <v>3.6404639999999913</v>
      </c>
      <c r="AZ59">
        <v>0.47610000000000174</v>
      </c>
      <c r="BA59">
        <v>4.515625</v>
      </c>
      <c r="BB59">
        <v>4.515625</v>
      </c>
      <c r="BC59">
        <v>0.13140624999999923</v>
      </c>
      <c r="BD59">
        <v>4.515625</v>
      </c>
      <c r="BE59">
        <v>4.515625</v>
      </c>
      <c r="BF59">
        <v>0.21939856000000077</v>
      </c>
      <c r="BG59">
        <v>0.765625</v>
      </c>
      <c r="BH59">
        <v>0.765625</v>
      </c>
      <c r="BI59">
        <v>0.19009599999999996</v>
      </c>
      <c r="BJ59">
        <v>8.4282638572974449</v>
      </c>
      <c r="BL59" t="s">
        <v>53</v>
      </c>
      <c r="BM59">
        <v>7</v>
      </c>
      <c r="BN59">
        <v>7</v>
      </c>
      <c r="BO59">
        <v>10</v>
      </c>
      <c r="BP59">
        <v>5</v>
      </c>
      <c r="BQ59">
        <v>5</v>
      </c>
      <c r="BR59">
        <v>9</v>
      </c>
      <c r="BS59">
        <v>5</v>
      </c>
      <c r="BT59">
        <v>5</v>
      </c>
      <c r="BU59">
        <v>7</v>
      </c>
      <c r="BV59">
        <v>5</v>
      </c>
      <c r="BW59">
        <v>5</v>
      </c>
      <c r="BX59">
        <v>6</v>
      </c>
      <c r="BZ59" t="s">
        <v>55</v>
      </c>
      <c r="CA59">
        <v>490</v>
      </c>
      <c r="CB59">
        <v>1</v>
      </c>
      <c r="CC59">
        <v>7</v>
      </c>
      <c r="CD59">
        <v>5</v>
      </c>
      <c r="CE59">
        <v>525</v>
      </c>
      <c r="CF59">
        <v>99.75</v>
      </c>
      <c r="CG59">
        <v>13125</v>
      </c>
      <c r="CH59">
        <v>8005.8690684000012</v>
      </c>
      <c r="CI59">
        <v>1210.1309315999988</v>
      </c>
      <c r="CJ59">
        <v>14.583333333333334</v>
      </c>
      <c r="CK59">
        <v>0.86869239023437517</v>
      </c>
      <c r="CM59" t="s">
        <v>56</v>
      </c>
      <c r="CN59">
        <v>225</v>
      </c>
      <c r="CO59">
        <v>1</v>
      </c>
      <c r="CP59">
        <v>5</v>
      </c>
      <c r="CQ59">
        <v>3</v>
      </c>
      <c r="CR59">
        <v>240</v>
      </c>
      <c r="CS59">
        <v>91.2</v>
      </c>
      <c r="CT59">
        <v>6000</v>
      </c>
      <c r="CU59">
        <v>7981.640625</v>
      </c>
      <c r="CV59">
        <v>1234.359375</v>
      </c>
      <c r="CW59">
        <v>8</v>
      </c>
      <c r="CX59">
        <v>0.86606343587239587</v>
      </c>
      <c r="CZ59" t="s">
        <v>57</v>
      </c>
      <c r="DA59">
        <v>175</v>
      </c>
      <c r="DB59">
        <v>0</v>
      </c>
      <c r="DC59">
        <v>0</v>
      </c>
      <c r="DD59">
        <v>0</v>
      </c>
      <c r="DE59">
        <v>175</v>
      </c>
      <c r="DF59">
        <v>236.25000000000003</v>
      </c>
      <c r="DG59">
        <v>4375</v>
      </c>
      <c r="DH59">
        <v>7432.1132812499991</v>
      </c>
      <c r="DI59">
        <v>1783.8867187500009</v>
      </c>
      <c r="DJ59">
        <v>8.75</v>
      </c>
      <c r="DK59">
        <v>0.80643590291341138</v>
      </c>
      <c r="DM59" t="s">
        <v>58</v>
      </c>
      <c r="DN59">
        <v>150</v>
      </c>
      <c r="DO59">
        <v>0</v>
      </c>
      <c r="DP59">
        <v>0</v>
      </c>
      <c r="DQ59">
        <v>0</v>
      </c>
      <c r="DR59">
        <v>150</v>
      </c>
      <c r="DS59">
        <v>112.5</v>
      </c>
      <c r="DT59">
        <v>2400</v>
      </c>
      <c r="DU59">
        <v>8323.0921874999985</v>
      </c>
      <c r="DV59">
        <v>892.90781250000146</v>
      </c>
      <c r="DW59">
        <v>10</v>
      </c>
      <c r="DX59">
        <v>0.90311330159505188</v>
      </c>
      <c r="DZ59" s="22">
        <v>0.86107625765380857</v>
      </c>
      <c r="EA59" s="32">
        <f>VLOOKUP(A59,'Uline Box Data'!$A$1:$L$1598,12,FALSE)</f>
        <v>7.07</v>
      </c>
      <c r="EB59" s="32">
        <f t="shared" si="0"/>
        <v>236.25000000000003</v>
      </c>
      <c r="EC59" s="32">
        <f t="shared" si="1"/>
        <v>2896.75</v>
      </c>
      <c r="ED59" s="34">
        <f t="shared" si="2"/>
        <v>11.783333333333335</v>
      </c>
      <c r="EE59" s="34">
        <f t="shared" si="3"/>
        <v>11.783333333333335</v>
      </c>
      <c r="EF59" s="34">
        <f t="shared" si="4"/>
        <v>295.9917780061665</v>
      </c>
      <c r="EG59" s="34">
        <f t="shared" si="5"/>
        <v>23467.638830871274</v>
      </c>
    </row>
    <row r="60" spans="1:137" x14ac:dyDescent="0.25">
      <c r="A60" t="s">
        <v>1356</v>
      </c>
      <c r="B60">
        <v>22</v>
      </c>
      <c r="C60">
        <v>20</v>
      </c>
      <c r="D60">
        <v>14</v>
      </c>
      <c r="E60">
        <v>6160</v>
      </c>
      <c r="F60" t="s">
        <v>23</v>
      </c>
      <c r="H60">
        <v>22</v>
      </c>
      <c r="I60">
        <v>20</v>
      </c>
      <c r="J60">
        <v>14</v>
      </c>
      <c r="K60">
        <v>22</v>
      </c>
      <c r="L60">
        <v>20</v>
      </c>
      <c r="M60">
        <v>14</v>
      </c>
      <c r="N60">
        <v>22</v>
      </c>
      <c r="O60">
        <v>20</v>
      </c>
      <c r="P60">
        <v>14</v>
      </c>
      <c r="Q60">
        <v>22</v>
      </c>
      <c r="R60">
        <v>20</v>
      </c>
      <c r="S60">
        <v>14</v>
      </c>
      <c r="T60" t="s">
        <v>26</v>
      </c>
      <c r="U60">
        <v>18.936</v>
      </c>
      <c r="V60">
        <v>18.936</v>
      </c>
      <c r="W60">
        <v>13.779</v>
      </c>
      <c r="X60">
        <v>21.875</v>
      </c>
      <c r="Y60">
        <v>17.5</v>
      </c>
      <c r="Z60">
        <v>13.9</v>
      </c>
      <c r="AA60">
        <v>21.875</v>
      </c>
      <c r="AB60">
        <v>17.5</v>
      </c>
      <c r="AC60">
        <v>13.312799999999999</v>
      </c>
      <c r="AD60">
        <v>18.5</v>
      </c>
      <c r="AE60">
        <v>18.5</v>
      </c>
      <c r="AF60">
        <v>12.969999999999999</v>
      </c>
      <c r="AH60" t="s">
        <v>24</v>
      </c>
      <c r="AI60">
        <v>3.0640000000000001</v>
      </c>
      <c r="AJ60">
        <v>1.0640000000000001</v>
      </c>
      <c r="AK60">
        <v>0.22100000000000009</v>
      </c>
      <c r="AL60">
        <v>0.125</v>
      </c>
      <c r="AM60">
        <v>2.5</v>
      </c>
      <c r="AN60">
        <v>9.9999999999999645E-2</v>
      </c>
      <c r="AO60">
        <v>0.125</v>
      </c>
      <c r="AP60">
        <v>2.5</v>
      </c>
      <c r="AQ60">
        <v>0.6872000000000007</v>
      </c>
      <c r="AR60">
        <v>3.5</v>
      </c>
      <c r="AS60">
        <v>1.5</v>
      </c>
      <c r="AT60">
        <v>1.0300000000000011</v>
      </c>
      <c r="AU60">
        <v>2.614582709977873E-2</v>
      </c>
      <c r="AW60" t="s">
        <v>109</v>
      </c>
      <c r="AX60">
        <v>9.3880960000000009</v>
      </c>
      <c r="AY60">
        <v>1.1320960000000002</v>
      </c>
      <c r="AZ60">
        <v>4.8841000000000037E-2</v>
      </c>
      <c r="BA60">
        <v>1.5625E-2</v>
      </c>
      <c r="BB60">
        <v>6.25</v>
      </c>
      <c r="BC60">
        <v>9.9999999999999291E-3</v>
      </c>
      <c r="BD60">
        <v>1.5625E-2</v>
      </c>
      <c r="BE60">
        <v>6.25</v>
      </c>
      <c r="BF60">
        <v>0.47224384000000097</v>
      </c>
      <c r="BG60">
        <v>12.25</v>
      </c>
      <c r="BH60">
        <v>2.25</v>
      </c>
      <c r="BI60">
        <v>1.0609000000000024</v>
      </c>
      <c r="BJ60">
        <v>6.8360427473152365E-4</v>
      </c>
      <c r="BL60" t="s">
        <v>53</v>
      </c>
      <c r="BM60">
        <v>6</v>
      </c>
      <c r="BN60">
        <v>6</v>
      </c>
      <c r="BO60">
        <v>9</v>
      </c>
      <c r="BP60">
        <v>5</v>
      </c>
      <c r="BQ60">
        <v>4</v>
      </c>
      <c r="BR60">
        <v>8</v>
      </c>
      <c r="BS60">
        <v>5</v>
      </c>
      <c r="BT60">
        <v>4</v>
      </c>
      <c r="BU60">
        <v>6</v>
      </c>
      <c r="BV60">
        <v>4</v>
      </c>
      <c r="BW60">
        <v>4</v>
      </c>
      <c r="BX60">
        <v>5</v>
      </c>
      <c r="BZ60" t="s">
        <v>55</v>
      </c>
      <c r="CA60">
        <v>324</v>
      </c>
      <c r="CB60">
        <v>2</v>
      </c>
      <c r="CC60">
        <v>6</v>
      </c>
      <c r="CD60">
        <v>4</v>
      </c>
      <c r="CE60">
        <v>372</v>
      </c>
      <c r="CF60">
        <v>70.680000000000007</v>
      </c>
      <c r="CG60">
        <v>9300</v>
      </c>
      <c r="CH60">
        <v>5672.7300827520012</v>
      </c>
      <c r="CI60">
        <v>487.26991724799882</v>
      </c>
      <c r="CJ60">
        <v>10.333333333333334</v>
      </c>
      <c r="CK60">
        <v>0.92089774070649366</v>
      </c>
      <c r="CM60" t="s">
        <v>56</v>
      </c>
      <c r="CN60">
        <v>160</v>
      </c>
      <c r="CO60">
        <v>0</v>
      </c>
      <c r="CP60">
        <v>0</v>
      </c>
      <c r="CQ60">
        <v>0</v>
      </c>
      <c r="CR60">
        <v>160</v>
      </c>
      <c r="CS60">
        <v>60.8</v>
      </c>
      <c r="CT60">
        <v>4000</v>
      </c>
      <c r="CU60">
        <v>5321.09375</v>
      </c>
      <c r="CV60">
        <v>838.90625</v>
      </c>
      <c r="CW60">
        <v>5.333333333333333</v>
      </c>
      <c r="CX60">
        <v>0.86381392045454541</v>
      </c>
      <c r="CZ60" t="s">
        <v>57</v>
      </c>
      <c r="DA60">
        <v>120</v>
      </c>
      <c r="DB60">
        <v>0</v>
      </c>
      <c r="DC60">
        <v>0</v>
      </c>
      <c r="DD60">
        <v>0</v>
      </c>
      <c r="DE60">
        <v>120</v>
      </c>
      <c r="DF60">
        <v>162</v>
      </c>
      <c r="DG60">
        <v>3000</v>
      </c>
      <c r="DH60">
        <v>5096.3062499999996</v>
      </c>
      <c r="DI60">
        <v>1063.6937500000004</v>
      </c>
      <c r="DJ60">
        <v>6</v>
      </c>
      <c r="DK60">
        <v>0.82732244318181813</v>
      </c>
      <c r="DM60" t="s">
        <v>58</v>
      </c>
      <c r="DN60">
        <v>80</v>
      </c>
      <c r="DO60">
        <v>1</v>
      </c>
      <c r="DP60">
        <v>4</v>
      </c>
      <c r="DQ60">
        <v>3</v>
      </c>
      <c r="DR60">
        <v>92</v>
      </c>
      <c r="DS60">
        <v>69</v>
      </c>
      <c r="DT60">
        <v>1472</v>
      </c>
      <c r="DU60">
        <v>5104.8298749999994</v>
      </c>
      <c r="DV60">
        <v>1055.1701250000006</v>
      </c>
      <c r="DW60">
        <v>6.1333333333333337</v>
      </c>
      <c r="DX60">
        <v>0.82870614853896096</v>
      </c>
      <c r="DZ60" s="22">
        <v>0.86018506322045452</v>
      </c>
      <c r="EA60" s="32">
        <f>VLOOKUP(A60,'Uline Box Data'!$A$1:$L$1598,12,FALSE)</f>
        <v>2.59</v>
      </c>
      <c r="EB60" s="32">
        <f t="shared" si="0"/>
        <v>162</v>
      </c>
      <c r="EC60" s="32">
        <f t="shared" si="1"/>
        <v>2230.75</v>
      </c>
      <c r="ED60" s="34">
        <f t="shared" si="2"/>
        <v>6.4749999999999996</v>
      </c>
      <c r="EE60" s="34">
        <f t="shared" si="3"/>
        <v>6.4749999999999996</v>
      </c>
      <c r="EF60" s="34">
        <f t="shared" si="4"/>
        <v>304.44868594919984</v>
      </c>
      <c r="EG60" s="34">
        <f t="shared" si="5"/>
        <v>26591.171540324081</v>
      </c>
    </row>
    <row r="61" spans="1:137" x14ac:dyDescent="0.25">
      <c r="A61" t="s">
        <v>1351</v>
      </c>
      <c r="B61">
        <v>22</v>
      </c>
      <c r="C61">
        <v>18</v>
      </c>
      <c r="D61">
        <v>16</v>
      </c>
      <c r="E61">
        <v>6336</v>
      </c>
      <c r="F61" t="s">
        <v>23</v>
      </c>
      <c r="H61">
        <v>22</v>
      </c>
      <c r="I61">
        <v>18</v>
      </c>
      <c r="J61">
        <v>16</v>
      </c>
      <c r="K61">
        <v>22</v>
      </c>
      <c r="L61">
        <v>18</v>
      </c>
      <c r="M61">
        <v>16</v>
      </c>
      <c r="N61">
        <v>22</v>
      </c>
      <c r="O61">
        <v>18</v>
      </c>
      <c r="P61">
        <v>16</v>
      </c>
      <c r="Q61">
        <v>22</v>
      </c>
      <c r="R61">
        <v>18</v>
      </c>
      <c r="S61">
        <v>16</v>
      </c>
      <c r="T61" t="s">
        <v>26</v>
      </c>
      <c r="U61">
        <v>18.936</v>
      </c>
      <c r="V61">
        <v>15.780000000000001</v>
      </c>
      <c r="W61">
        <v>15.309999999999999</v>
      </c>
      <c r="X61">
        <v>21.875</v>
      </c>
      <c r="Y61">
        <v>17.5</v>
      </c>
      <c r="Z61">
        <v>15.637500000000001</v>
      </c>
      <c r="AA61">
        <v>21.875</v>
      </c>
      <c r="AB61">
        <v>17.5</v>
      </c>
      <c r="AC61">
        <v>15.531599999999999</v>
      </c>
      <c r="AD61">
        <v>18.5</v>
      </c>
      <c r="AE61">
        <v>13.875</v>
      </c>
      <c r="AF61">
        <v>15.564</v>
      </c>
      <c r="AH61" t="s">
        <v>24</v>
      </c>
      <c r="AI61">
        <v>3.0640000000000001</v>
      </c>
      <c r="AJ61">
        <v>2.2199999999999989</v>
      </c>
      <c r="AK61">
        <v>0.69000000000000128</v>
      </c>
      <c r="AL61">
        <v>0.125</v>
      </c>
      <c r="AM61">
        <v>0.5</v>
      </c>
      <c r="AN61">
        <v>0.36249999999999893</v>
      </c>
      <c r="AO61">
        <v>0.125</v>
      </c>
      <c r="AP61">
        <v>0.5</v>
      </c>
      <c r="AQ61">
        <v>0.46840000000000082</v>
      </c>
      <c r="AR61">
        <v>3.5</v>
      </c>
      <c r="AS61">
        <v>4.125</v>
      </c>
      <c r="AT61">
        <v>0.43599999999999994</v>
      </c>
      <c r="AU61">
        <v>1.9595405031378257E-2</v>
      </c>
      <c r="AW61" t="s">
        <v>109</v>
      </c>
      <c r="AX61">
        <v>9.3880960000000009</v>
      </c>
      <c r="AY61">
        <v>4.9283999999999946</v>
      </c>
      <c r="AZ61">
        <v>0.47610000000000174</v>
      </c>
      <c r="BA61">
        <v>1.5625E-2</v>
      </c>
      <c r="BB61">
        <v>0.25</v>
      </c>
      <c r="BC61">
        <v>0.13140624999999923</v>
      </c>
      <c r="BD61">
        <v>1.5625E-2</v>
      </c>
      <c r="BE61">
        <v>0.25</v>
      </c>
      <c r="BF61">
        <v>0.21939856000000077</v>
      </c>
      <c r="BG61">
        <v>12.25</v>
      </c>
      <c r="BH61">
        <v>17.015625</v>
      </c>
      <c r="BI61">
        <v>0.19009599999999996</v>
      </c>
      <c r="BJ61">
        <v>3.8397989834376434E-4</v>
      </c>
      <c r="BL61" t="s">
        <v>53</v>
      </c>
      <c r="BM61">
        <v>6</v>
      </c>
      <c r="BN61">
        <v>5</v>
      </c>
      <c r="BO61">
        <v>10</v>
      </c>
      <c r="BP61">
        <v>5</v>
      </c>
      <c r="BQ61">
        <v>4</v>
      </c>
      <c r="BR61">
        <v>9</v>
      </c>
      <c r="BS61">
        <v>5</v>
      </c>
      <c r="BT61">
        <v>4</v>
      </c>
      <c r="BU61">
        <v>7</v>
      </c>
      <c r="BV61">
        <v>4</v>
      </c>
      <c r="BW61">
        <v>3</v>
      </c>
      <c r="BX61">
        <v>6</v>
      </c>
      <c r="BZ61" t="s">
        <v>55</v>
      </c>
      <c r="CA61">
        <v>300</v>
      </c>
      <c r="CB61">
        <v>2</v>
      </c>
      <c r="CC61">
        <v>5</v>
      </c>
      <c r="CD61">
        <v>5</v>
      </c>
      <c r="CE61">
        <v>350</v>
      </c>
      <c r="CF61">
        <v>66.5</v>
      </c>
      <c r="CG61">
        <v>8750</v>
      </c>
      <c r="CH61">
        <v>5337.2460456000008</v>
      </c>
      <c r="CI61">
        <v>998.7539543999992</v>
      </c>
      <c r="CJ61">
        <v>9.7222222222222214</v>
      </c>
      <c r="CK61">
        <v>0.84236837840909107</v>
      </c>
      <c r="CM61" t="s">
        <v>56</v>
      </c>
      <c r="CN61">
        <v>180</v>
      </c>
      <c r="CO61">
        <v>0</v>
      </c>
      <c r="CP61">
        <v>0</v>
      </c>
      <c r="CQ61">
        <v>0</v>
      </c>
      <c r="CR61">
        <v>180</v>
      </c>
      <c r="CS61">
        <v>68.400000000000006</v>
      </c>
      <c r="CT61">
        <v>4500</v>
      </c>
      <c r="CU61">
        <v>5986.23046875</v>
      </c>
      <c r="CV61">
        <v>349.76953125</v>
      </c>
      <c r="CW61">
        <v>6</v>
      </c>
      <c r="CX61">
        <v>0.94479647549715906</v>
      </c>
      <c r="CZ61" t="s">
        <v>57</v>
      </c>
      <c r="DA61">
        <v>140</v>
      </c>
      <c r="DB61">
        <v>0</v>
      </c>
      <c r="DC61">
        <v>0</v>
      </c>
      <c r="DD61">
        <v>0</v>
      </c>
      <c r="DE61">
        <v>140</v>
      </c>
      <c r="DF61">
        <v>189</v>
      </c>
      <c r="DG61">
        <v>3500</v>
      </c>
      <c r="DH61">
        <v>5945.6906249999993</v>
      </c>
      <c r="DI61">
        <v>390.30937500000073</v>
      </c>
      <c r="DJ61">
        <v>7</v>
      </c>
      <c r="DK61">
        <v>0.93839814157196955</v>
      </c>
      <c r="DM61" t="s">
        <v>58</v>
      </c>
      <c r="DN61">
        <v>72</v>
      </c>
      <c r="DO61">
        <v>1</v>
      </c>
      <c r="DP61">
        <v>3</v>
      </c>
      <c r="DQ61">
        <v>3</v>
      </c>
      <c r="DR61">
        <v>81</v>
      </c>
      <c r="DS61">
        <v>60.75</v>
      </c>
      <c r="DT61">
        <v>1296</v>
      </c>
      <c r="DU61">
        <v>4494.4697812499999</v>
      </c>
      <c r="DV61">
        <v>1841.5302187500001</v>
      </c>
      <c r="DW61">
        <v>5.4</v>
      </c>
      <c r="DX61">
        <v>0.70935444779829548</v>
      </c>
      <c r="DZ61" s="22">
        <v>0.85872936081912887</v>
      </c>
      <c r="EA61" s="32">
        <f>VLOOKUP(A61,'Uline Box Data'!$A$1:$L$1598,12,FALSE)</f>
        <v>2.02</v>
      </c>
      <c r="EB61" s="32">
        <f t="shared" si="0"/>
        <v>189</v>
      </c>
      <c r="EC61" s="32">
        <f t="shared" si="1"/>
        <v>2200.75</v>
      </c>
      <c r="ED61" s="34">
        <f t="shared" si="2"/>
        <v>4.4888888888888889</v>
      </c>
      <c r="EE61" s="34">
        <f t="shared" si="3"/>
        <v>4.4888888888888889</v>
      </c>
      <c r="EF61" s="34">
        <f t="shared" si="4"/>
        <v>315.72456320657761</v>
      </c>
      <c r="EG61" s="34">
        <f t="shared" si="5"/>
        <v>62920.003127059113</v>
      </c>
    </row>
    <row r="62" spans="1:137" x14ac:dyDescent="0.25">
      <c r="A62" t="s">
        <v>1350</v>
      </c>
      <c r="B62">
        <v>22</v>
      </c>
      <c r="C62">
        <v>18</v>
      </c>
      <c r="D62">
        <v>16</v>
      </c>
      <c r="E62">
        <v>6336</v>
      </c>
      <c r="F62" t="s">
        <v>23</v>
      </c>
      <c r="H62">
        <v>22</v>
      </c>
      <c r="I62">
        <v>18</v>
      </c>
      <c r="J62">
        <v>16</v>
      </c>
      <c r="K62">
        <v>22</v>
      </c>
      <c r="L62">
        <v>18</v>
      </c>
      <c r="M62">
        <v>16</v>
      </c>
      <c r="N62">
        <v>22</v>
      </c>
      <c r="O62">
        <v>18</v>
      </c>
      <c r="P62">
        <v>16</v>
      </c>
      <c r="Q62">
        <v>22</v>
      </c>
      <c r="R62">
        <v>18</v>
      </c>
      <c r="S62">
        <v>16</v>
      </c>
      <c r="T62" t="s">
        <v>26</v>
      </c>
      <c r="U62">
        <v>18.936</v>
      </c>
      <c r="V62">
        <v>15.780000000000001</v>
      </c>
      <c r="W62">
        <v>15.309999999999999</v>
      </c>
      <c r="X62">
        <v>21.875</v>
      </c>
      <c r="Y62">
        <v>17.5</v>
      </c>
      <c r="Z62">
        <v>15.637500000000001</v>
      </c>
      <c r="AA62">
        <v>21.875</v>
      </c>
      <c r="AB62">
        <v>17.5</v>
      </c>
      <c r="AC62">
        <v>15.531599999999999</v>
      </c>
      <c r="AD62">
        <v>18.5</v>
      </c>
      <c r="AE62">
        <v>13.875</v>
      </c>
      <c r="AF62">
        <v>15.564</v>
      </c>
      <c r="AH62" t="s">
        <v>24</v>
      </c>
      <c r="AI62">
        <v>3.0640000000000001</v>
      </c>
      <c r="AJ62">
        <v>2.2199999999999989</v>
      </c>
      <c r="AK62">
        <v>0.69000000000000128</v>
      </c>
      <c r="AL62">
        <v>0.125</v>
      </c>
      <c r="AM62">
        <v>0.5</v>
      </c>
      <c r="AN62">
        <v>0.36249999999999893</v>
      </c>
      <c r="AO62">
        <v>0.125</v>
      </c>
      <c r="AP62">
        <v>0.5</v>
      </c>
      <c r="AQ62">
        <v>0.46840000000000082</v>
      </c>
      <c r="AR62">
        <v>3.5</v>
      </c>
      <c r="AS62">
        <v>4.125</v>
      </c>
      <c r="AT62">
        <v>0.43599999999999994</v>
      </c>
      <c r="AU62">
        <v>1.9595405031378257E-2</v>
      </c>
      <c r="AW62" t="s">
        <v>109</v>
      </c>
      <c r="AX62">
        <v>9.3880960000000009</v>
      </c>
      <c r="AY62">
        <v>4.9283999999999946</v>
      </c>
      <c r="AZ62">
        <v>0.47610000000000174</v>
      </c>
      <c r="BA62">
        <v>1.5625E-2</v>
      </c>
      <c r="BB62">
        <v>0.25</v>
      </c>
      <c r="BC62">
        <v>0.13140624999999923</v>
      </c>
      <c r="BD62">
        <v>1.5625E-2</v>
      </c>
      <c r="BE62">
        <v>0.25</v>
      </c>
      <c r="BF62">
        <v>0.21939856000000077</v>
      </c>
      <c r="BG62">
        <v>12.25</v>
      </c>
      <c r="BH62">
        <v>17.015625</v>
      </c>
      <c r="BI62">
        <v>0.19009599999999996</v>
      </c>
      <c r="BJ62">
        <v>3.8397989834376434E-4</v>
      </c>
      <c r="BL62" t="s">
        <v>53</v>
      </c>
      <c r="BM62">
        <v>6</v>
      </c>
      <c r="BN62">
        <v>5</v>
      </c>
      <c r="BO62">
        <v>10</v>
      </c>
      <c r="BP62">
        <v>5</v>
      </c>
      <c r="BQ62">
        <v>4</v>
      </c>
      <c r="BR62">
        <v>9</v>
      </c>
      <c r="BS62">
        <v>5</v>
      </c>
      <c r="BT62">
        <v>4</v>
      </c>
      <c r="BU62">
        <v>7</v>
      </c>
      <c r="BV62">
        <v>4</v>
      </c>
      <c r="BW62">
        <v>3</v>
      </c>
      <c r="BX62">
        <v>6</v>
      </c>
      <c r="BZ62" t="s">
        <v>55</v>
      </c>
      <c r="CA62">
        <v>300</v>
      </c>
      <c r="CB62">
        <v>2</v>
      </c>
      <c r="CC62">
        <v>5</v>
      </c>
      <c r="CD62">
        <v>5</v>
      </c>
      <c r="CE62">
        <v>350</v>
      </c>
      <c r="CF62">
        <v>66.5</v>
      </c>
      <c r="CG62">
        <v>8750</v>
      </c>
      <c r="CH62">
        <v>5337.2460456000008</v>
      </c>
      <c r="CI62">
        <v>998.7539543999992</v>
      </c>
      <c r="CJ62">
        <v>9.7222222222222214</v>
      </c>
      <c r="CK62">
        <v>0.84236837840909107</v>
      </c>
      <c r="CM62" t="s">
        <v>56</v>
      </c>
      <c r="CN62">
        <v>180</v>
      </c>
      <c r="CO62">
        <v>0</v>
      </c>
      <c r="CP62">
        <v>0</v>
      </c>
      <c r="CQ62">
        <v>0</v>
      </c>
      <c r="CR62">
        <v>180</v>
      </c>
      <c r="CS62">
        <v>68.400000000000006</v>
      </c>
      <c r="CT62">
        <v>4500</v>
      </c>
      <c r="CU62">
        <v>5986.23046875</v>
      </c>
      <c r="CV62">
        <v>349.76953125</v>
      </c>
      <c r="CW62">
        <v>6</v>
      </c>
      <c r="CX62">
        <v>0.94479647549715906</v>
      </c>
      <c r="CZ62" t="s">
        <v>57</v>
      </c>
      <c r="DA62">
        <v>140</v>
      </c>
      <c r="DB62">
        <v>0</v>
      </c>
      <c r="DC62">
        <v>0</v>
      </c>
      <c r="DD62">
        <v>0</v>
      </c>
      <c r="DE62">
        <v>140</v>
      </c>
      <c r="DF62">
        <v>189</v>
      </c>
      <c r="DG62">
        <v>3500</v>
      </c>
      <c r="DH62">
        <v>5945.6906249999993</v>
      </c>
      <c r="DI62">
        <v>390.30937500000073</v>
      </c>
      <c r="DJ62">
        <v>7</v>
      </c>
      <c r="DK62">
        <v>0.93839814157196955</v>
      </c>
      <c r="DM62" t="s">
        <v>58</v>
      </c>
      <c r="DN62">
        <v>72</v>
      </c>
      <c r="DO62">
        <v>1</v>
      </c>
      <c r="DP62">
        <v>3</v>
      </c>
      <c r="DQ62">
        <v>3</v>
      </c>
      <c r="DR62">
        <v>81</v>
      </c>
      <c r="DS62">
        <v>60.75</v>
      </c>
      <c r="DT62">
        <v>1296</v>
      </c>
      <c r="DU62">
        <v>4494.4697812499999</v>
      </c>
      <c r="DV62">
        <v>1841.5302187500001</v>
      </c>
      <c r="DW62">
        <v>5.4</v>
      </c>
      <c r="DX62">
        <v>0.70935444779829548</v>
      </c>
      <c r="DZ62" s="22">
        <v>0.85872936081912887</v>
      </c>
      <c r="EA62" s="32">
        <f>VLOOKUP(A62,'Uline Box Data'!$A$1:$L$1598,12,FALSE)</f>
        <v>2.42</v>
      </c>
      <c r="EB62" s="32">
        <f t="shared" si="0"/>
        <v>189</v>
      </c>
      <c r="EC62" s="32">
        <f t="shared" si="1"/>
        <v>2200.75</v>
      </c>
      <c r="ED62" s="34">
        <f t="shared" si="2"/>
        <v>5.3777777777777782</v>
      </c>
      <c r="EE62" s="34">
        <f t="shared" si="3"/>
        <v>5.3777777777777782</v>
      </c>
      <c r="EF62" s="34">
        <f t="shared" si="4"/>
        <v>315.72456320657761</v>
      </c>
      <c r="EG62" s="34">
        <f t="shared" si="5"/>
        <v>62920.003127059113</v>
      </c>
    </row>
    <row r="63" spans="1:137" x14ac:dyDescent="0.25">
      <c r="A63" t="s">
        <v>1352</v>
      </c>
      <c r="B63">
        <v>22</v>
      </c>
      <c r="C63">
        <v>18</v>
      </c>
      <c r="D63">
        <v>16</v>
      </c>
      <c r="E63">
        <v>6336</v>
      </c>
      <c r="F63" t="s">
        <v>23</v>
      </c>
      <c r="H63">
        <v>22</v>
      </c>
      <c r="I63">
        <v>18</v>
      </c>
      <c r="J63">
        <v>16</v>
      </c>
      <c r="K63">
        <v>22</v>
      </c>
      <c r="L63">
        <v>18</v>
      </c>
      <c r="M63">
        <v>16</v>
      </c>
      <c r="N63">
        <v>22</v>
      </c>
      <c r="O63">
        <v>18</v>
      </c>
      <c r="P63">
        <v>16</v>
      </c>
      <c r="Q63">
        <v>22</v>
      </c>
      <c r="R63">
        <v>18</v>
      </c>
      <c r="S63">
        <v>16</v>
      </c>
      <c r="T63" t="s">
        <v>26</v>
      </c>
      <c r="U63">
        <v>18.936</v>
      </c>
      <c r="V63">
        <v>15.780000000000001</v>
      </c>
      <c r="W63">
        <v>15.309999999999999</v>
      </c>
      <c r="X63">
        <v>21.875</v>
      </c>
      <c r="Y63">
        <v>17.5</v>
      </c>
      <c r="Z63">
        <v>15.637500000000001</v>
      </c>
      <c r="AA63">
        <v>21.875</v>
      </c>
      <c r="AB63">
        <v>17.5</v>
      </c>
      <c r="AC63">
        <v>15.531599999999999</v>
      </c>
      <c r="AD63">
        <v>18.5</v>
      </c>
      <c r="AE63">
        <v>13.875</v>
      </c>
      <c r="AF63">
        <v>15.564</v>
      </c>
      <c r="AH63" t="s">
        <v>24</v>
      </c>
      <c r="AI63">
        <v>3.0640000000000001</v>
      </c>
      <c r="AJ63">
        <v>2.2199999999999989</v>
      </c>
      <c r="AK63">
        <v>0.69000000000000128</v>
      </c>
      <c r="AL63">
        <v>0.125</v>
      </c>
      <c r="AM63">
        <v>0.5</v>
      </c>
      <c r="AN63">
        <v>0.36249999999999893</v>
      </c>
      <c r="AO63">
        <v>0.125</v>
      </c>
      <c r="AP63">
        <v>0.5</v>
      </c>
      <c r="AQ63">
        <v>0.46840000000000082</v>
      </c>
      <c r="AR63">
        <v>3.5</v>
      </c>
      <c r="AS63">
        <v>4.125</v>
      </c>
      <c r="AT63">
        <v>0.43599999999999994</v>
      </c>
      <c r="AU63">
        <v>1.9595405031378257E-2</v>
      </c>
      <c r="AW63" t="s">
        <v>109</v>
      </c>
      <c r="AX63">
        <v>9.3880960000000009</v>
      </c>
      <c r="AY63">
        <v>4.9283999999999946</v>
      </c>
      <c r="AZ63">
        <v>0.47610000000000174</v>
      </c>
      <c r="BA63">
        <v>1.5625E-2</v>
      </c>
      <c r="BB63">
        <v>0.25</v>
      </c>
      <c r="BC63">
        <v>0.13140624999999923</v>
      </c>
      <c r="BD63">
        <v>1.5625E-2</v>
      </c>
      <c r="BE63">
        <v>0.25</v>
      </c>
      <c r="BF63">
        <v>0.21939856000000077</v>
      </c>
      <c r="BG63">
        <v>12.25</v>
      </c>
      <c r="BH63">
        <v>17.015625</v>
      </c>
      <c r="BI63">
        <v>0.19009599999999996</v>
      </c>
      <c r="BJ63">
        <v>3.8397989834376434E-4</v>
      </c>
      <c r="BL63" t="s">
        <v>53</v>
      </c>
      <c r="BM63">
        <v>6</v>
      </c>
      <c r="BN63">
        <v>5</v>
      </c>
      <c r="BO63">
        <v>10</v>
      </c>
      <c r="BP63">
        <v>5</v>
      </c>
      <c r="BQ63">
        <v>4</v>
      </c>
      <c r="BR63">
        <v>9</v>
      </c>
      <c r="BS63">
        <v>5</v>
      </c>
      <c r="BT63">
        <v>4</v>
      </c>
      <c r="BU63">
        <v>7</v>
      </c>
      <c r="BV63">
        <v>4</v>
      </c>
      <c r="BW63">
        <v>3</v>
      </c>
      <c r="BX63">
        <v>6</v>
      </c>
      <c r="BZ63" t="s">
        <v>55</v>
      </c>
      <c r="CA63">
        <v>300</v>
      </c>
      <c r="CB63">
        <v>2</v>
      </c>
      <c r="CC63">
        <v>5</v>
      </c>
      <c r="CD63">
        <v>5</v>
      </c>
      <c r="CE63">
        <v>350</v>
      </c>
      <c r="CF63">
        <v>66.5</v>
      </c>
      <c r="CG63">
        <v>8750</v>
      </c>
      <c r="CH63">
        <v>5337.2460456000008</v>
      </c>
      <c r="CI63">
        <v>998.7539543999992</v>
      </c>
      <c r="CJ63">
        <v>9.7222222222222214</v>
      </c>
      <c r="CK63">
        <v>0.84236837840909107</v>
      </c>
      <c r="CM63" t="s">
        <v>56</v>
      </c>
      <c r="CN63">
        <v>180</v>
      </c>
      <c r="CO63">
        <v>0</v>
      </c>
      <c r="CP63">
        <v>0</v>
      </c>
      <c r="CQ63">
        <v>0</v>
      </c>
      <c r="CR63">
        <v>180</v>
      </c>
      <c r="CS63">
        <v>68.400000000000006</v>
      </c>
      <c r="CT63">
        <v>4500</v>
      </c>
      <c r="CU63">
        <v>5986.23046875</v>
      </c>
      <c r="CV63">
        <v>349.76953125</v>
      </c>
      <c r="CW63">
        <v>6</v>
      </c>
      <c r="CX63">
        <v>0.94479647549715906</v>
      </c>
      <c r="CZ63" t="s">
        <v>57</v>
      </c>
      <c r="DA63">
        <v>140</v>
      </c>
      <c r="DB63">
        <v>0</v>
      </c>
      <c r="DC63">
        <v>0</v>
      </c>
      <c r="DD63">
        <v>0</v>
      </c>
      <c r="DE63">
        <v>140</v>
      </c>
      <c r="DF63">
        <v>189</v>
      </c>
      <c r="DG63">
        <v>3500</v>
      </c>
      <c r="DH63">
        <v>5945.6906249999993</v>
      </c>
      <c r="DI63">
        <v>390.30937500000073</v>
      </c>
      <c r="DJ63">
        <v>7</v>
      </c>
      <c r="DK63">
        <v>0.93839814157196955</v>
      </c>
      <c r="DM63" t="s">
        <v>58</v>
      </c>
      <c r="DN63">
        <v>72</v>
      </c>
      <c r="DO63">
        <v>1</v>
      </c>
      <c r="DP63">
        <v>3</v>
      </c>
      <c r="DQ63">
        <v>3</v>
      </c>
      <c r="DR63">
        <v>81</v>
      </c>
      <c r="DS63">
        <v>60.75</v>
      </c>
      <c r="DT63">
        <v>1296</v>
      </c>
      <c r="DU63">
        <v>4494.4697812499999</v>
      </c>
      <c r="DV63">
        <v>1841.5302187500001</v>
      </c>
      <c r="DW63">
        <v>5.4</v>
      </c>
      <c r="DX63">
        <v>0.70935444779829548</v>
      </c>
      <c r="DZ63" s="22">
        <v>0.85872936081912887</v>
      </c>
      <c r="EA63" s="32">
        <f>VLOOKUP(A63,'Uline Box Data'!$A$1:$L$1598,12,FALSE)</f>
        <v>4.5</v>
      </c>
      <c r="EB63" s="32">
        <f t="shared" si="0"/>
        <v>189</v>
      </c>
      <c r="EC63" s="32">
        <f t="shared" si="1"/>
        <v>2200.75</v>
      </c>
      <c r="ED63" s="34">
        <f t="shared" si="2"/>
        <v>10</v>
      </c>
      <c r="EE63" s="34">
        <f t="shared" si="3"/>
        <v>10</v>
      </c>
      <c r="EF63" s="34">
        <f t="shared" si="4"/>
        <v>315.72456320657761</v>
      </c>
      <c r="EG63" s="34">
        <f t="shared" si="5"/>
        <v>62920.003127059113</v>
      </c>
    </row>
    <row r="64" spans="1:137" x14ac:dyDescent="0.25">
      <c r="A64" t="s">
        <v>1303</v>
      </c>
      <c r="B64">
        <v>21</v>
      </c>
      <c r="C64">
        <v>14</v>
      </c>
      <c r="D64">
        <v>14</v>
      </c>
      <c r="E64">
        <v>4116</v>
      </c>
      <c r="F64" t="s">
        <v>23</v>
      </c>
      <c r="H64">
        <v>21</v>
      </c>
      <c r="I64">
        <v>14</v>
      </c>
      <c r="J64">
        <v>14</v>
      </c>
      <c r="K64">
        <v>21</v>
      </c>
      <c r="L64">
        <v>14</v>
      </c>
      <c r="M64">
        <v>14</v>
      </c>
      <c r="N64">
        <v>21</v>
      </c>
      <c r="O64">
        <v>14</v>
      </c>
      <c r="P64">
        <v>14</v>
      </c>
      <c r="Q64">
        <v>21</v>
      </c>
      <c r="R64">
        <v>14</v>
      </c>
      <c r="S64">
        <v>14</v>
      </c>
      <c r="T64" t="s">
        <v>26</v>
      </c>
      <c r="U64">
        <v>18.936</v>
      </c>
      <c r="V64">
        <v>12.624000000000001</v>
      </c>
      <c r="W64">
        <v>13.779</v>
      </c>
      <c r="X64">
        <v>17.5</v>
      </c>
      <c r="Y64">
        <v>13.125</v>
      </c>
      <c r="Z64">
        <v>13.9</v>
      </c>
      <c r="AA64">
        <v>17.5</v>
      </c>
      <c r="AB64">
        <v>13.125</v>
      </c>
      <c r="AC64">
        <v>13.312799999999999</v>
      </c>
      <c r="AD64">
        <v>18.5</v>
      </c>
      <c r="AE64">
        <v>13.875</v>
      </c>
      <c r="AF64">
        <v>12.969999999999999</v>
      </c>
      <c r="AH64" t="s">
        <v>24</v>
      </c>
      <c r="AI64">
        <v>2.0640000000000001</v>
      </c>
      <c r="AJ64">
        <v>1.3759999999999994</v>
      </c>
      <c r="AK64">
        <v>0.22100000000000009</v>
      </c>
      <c r="AL64">
        <v>3.5</v>
      </c>
      <c r="AM64">
        <v>0.875</v>
      </c>
      <c r="AN64">
        <v>9.9999999999999645E-2</v>
      </c>
      <c r="AO64">
        <v>3.5</v>
      </c>
      <c r="AP64">
        <v>0.875</v>
      </c>
      <c r="AQ64">
        <v>0.6872000000000007</v>
      </c>
      <c r="AR64">
        <v>2.5</v>
      </c>
      <c r="AS64">
        <v>0.125</v>
      </c>
      <c r="AT64">
        <v>1.0300000000000011</v>
      </c>
      <c r="AU64">
        <v>0.13020959632084933</v>
      </c>
      <c r="AW64" t="s">
        <v>109</v>
      </c>
      <c r="AX64">
        <v>4.2600959999999999</v>
      </c>
      <c r="AY64">
        <v>1.8933759999999984</v>
      </c>
      <c r="AZ64">
        <v>4.8841000000000037E-2</v>
      </c>
      <c r="BA64">
        <v>12.25</v>
      </c>
      <c r="BB64">
        <v>0.765625</v>
      </c>
      <c r="BC64">
        <v>9.9999999999999291E-3</v>
      </c>
      <c r="BD64">
        <v>12.25</v>
      </c>
      <c r="BE64">
        <v>0.765625</v>
      </c>
      <c r="BF64">
        <v>0.47224384000000097</v>
      </c>
      <c r="BG64">
        <v>6.25</v>
      </c>
      <c r="BH64">
        <v>1.5625E-2</v>
      </c>
      <c r="BI64">
        <v>1.0609000000000024</v>
      </c>
      <c r="BJ64">
        <v>1.6954538974038532E-2</v>
      </c>
      <c r="BL64" t="s">
        <v>53</v>
      </c>
      <c r="BM64">
        <v>6</v>
      </c>
      <c r="BN64">
        <v>4</v>
      </c>
      <c r="BO64">
        <v>9</v>
      </c>
      <c r="BP64">
        <v>4</v>
      </c>
      <c r="BQ64">
        <v>3</v>
      </c>
      <c r="BR64">
        <v>8</v>
      </c>
      <c r="BS64">
        <v>4</v>
      </c>
      <c r="BT64">
        <v>3</v>
      </c>
      <c r="BU64">
        <v>6</v>
      </c>
      <c r="BV64">
        <v>4</v>
      </c>
      <c r="BW64">
        <v>3</v>
      </c>
      <c r="BX64">
        <v>5</v>
      </c>
      <c r="BZ64" t="s">
        <v>55</v>
      </c>
      <c r="CA64">
        <v>216</v>
      </c>
      <c r="CB64">
        <v>1</v>
      </c>
      <c r="CC64">
        <v>4</v>
      </c>
      <c r="CD64">
        <v>4</v>
      </c>
      <c r="CE64">
        <v>232</v>
      </c>
      <c r="CF64">
        <v>44.08</v>
      </c>
      <c r="CG64">
        <v>5800</v>
      </c>
      <c r="CH64">
        <v>3537.8316645120003</v>
      </c>
      <c r="CI64">
        <v>578.16833548799968</v>
      </c>
      <c r="CJ64">
        <v>6.4444444444444446</v>
      </c>
      <c r="CK64">
        <v>0.85953150255393596</v>
      </c>
      <c r="CM64" t="s">
        <v>56</v>
      </c>
      <c r="CN64">
        <v>96</v>
      </c>
      <c r="CO64">
        <v>2</v>
      </c>
      <c r="CP64">
        <v>3</v>
      </c>
      <c r="CQ64">
        <v>3</v>
      </c>
      <c r="CR64">
        <v>114</v>
      </c>
      <c r="CS64">
        <v>43.32</v>
      </c>
      <c r="CT64">
        <v>2850</v>
      </c>
      <c r="CU64">
        <v>3791.279296875</v>
      </c>
      <c r="CV64">
        <v>324.720703125</v>
      </c>
      <c r="CW64">
        <v>3.8</v>
      </c>
      <c r="CX64">
        <v>0.9211077008928571</v>
      </c>
      <c r="CZ64" t="s">
        <v>57</v>
      </c>
      <c r="DA64">
        <v>72</v>
      </c>
      <c r="DB64">
        <v>1</v>
      </c>
      <c r="DC64">
        <v>3</v>
      </c>
      <c r="DD64">
        <v>3</v>
      </c>
      <c r="DE64">
        <v>81</v>
      </c>
      <c r="DF64">
        <v>109.35000000000001</v>
      </c>
      <c r="DG64">
        <v>2025</v>
      </c>
      <c r="DH64">
        <v>3440.0067187499999</v>
      </c>
      <c r="DI64">
        <v>675.99328125000011</v>
      </c>
      <c r="DJ64">
        <v>4.05</v>
      </c>
      <c r="DK64">
        <v>0.83576450892857135</v>
      </c>
      <c r="DM64" t="s">
        <v>58</v>
      </c>
      <c r="DN64">
        <v>60</v>
      </c>
      <c r="DO64">
        <v>0</v>
      </c>
      <c r="DP64">
        <v>0</v>
      </c>
      <c r="DQ64">
        <v>0</v>
      </c>
      <c r="DR64">
        <v>60</v>
      </c>
      <c r="DS64">
        <v>45</v>
      </c>
      <c r="DT64">
        <v>960</v>
      </c>
      <c r="DU64">
        <v>3329.2368749999996</v>
      </c>
      <c r="DV64">
        <v>786.7631250000004</v>
      </c>
      <c r="DW64">
        <v>4</v>
      </c>
      <c r="DX64">
        <v>0.80885249635568501</v>
      </c>
      <c r="DZ64" s="22">
        <v>0.85631405218276235</v>
      </c>
      <c r="EA64" s="32">
        <f>VLOOKUP(A64,'Uline Box Data'!$A$1:$L$1598,12,FALSE)</f>
        <v>1.9</v>
      </c>
      <c r="EB64" s="32">
        <f t="shared" si="0"/>
        <v>109.35000000000001</v>
      </c>
      <c r="EC64" s="32">
        <f t="shared" si="1"/>
        <v>1729.75</v>
      </c>
      <c r="ED64" s="34">
        <f t="shared" si="2"/>
        <v>6.6666666666666661</v>
      </c>
      <c r="EE64" s="34">
        <f t="shared" si="3"/>
        <v>6.6666666666666661</v>
      </c>
      <c r="EF64" s="34">
        <f t="shared" si="4"/>
        <v>288.42507089924197</v>
      </c>
      <c r="EG64" s="34">
        <f t="shared" si="5"/>
        <v>53268.854845209527</v>
      </c>
    </row>
    <row r="65" spans="1:137" x14ac:dyDescent="0.25">
      <c r="A65" t="s">
        <v>974</v>
      </c>
      <c r="B65">
        <v>17</v>
      </c>
      <c r="C65">
        <v>14</v>
      </c>
      <c r="D65">
        <v>14</v>
      </c>
      <c r="E65">
        <v>3332</v>
      </c>
      <c r="F65" t="s">
        <v>23</v>
      </c>
      <c r="H65">
        <v>17</v>
      </c>
      <c r="I65">
        <v>14</v>
      </c>
      <c r="J65">
        <v>14</v>
      </c>
      <c r="K65">
        <v>17</v>
      </c>
      <c r="L65">
        <v>14</v>
      </c>
      <c r="M65">
        <v>14</v>
      </c>
      <c r="N65">
        <v>17</v>
      </c>
      <c r="O65">
        <v>14</v>
      </c>
      <c r="P65">
        <v>14</v>
      </c>
      <c r="Q65">
        <v>17</v>
      </c>
      <c r="R65">
        <v>14</v>
      </c>
      <c r="S65">
        <v>14</v>
      </c>
      <c r="T65" t="s">
        <v>26</v>
      </c>
      <c r="U65">
        <v>15.780000000000001</v>
      </c>
      <c r="V65">
        <v>12.624000000000001</v>
      </c>
      <c r="W65">
        <v>13.779</v>
      </c>
      <c r="X65">
        <v>13.125</v>
      </c>
      <c r="Y65">
        <v>13.125</v>
      </c>
      <c r="Z65">
        <v>13.9</v>
      </c>
      <c r="AA65">
        <v>13.125</v>
      </c>
      <c r="AB65">
        <v>13.125</v>
      </c>
      <c r="AC65">
        <v>13.312799999999999</v>
      </c>
      <c r="AD65">
        <v>13.875</v>
      </c>
      <c r="AE65">
        <v>13.875</v>
      </c>
      <c r="AF65">
        <v>12.969999999999999</v>
      </c>
      <c r="AH65" t="s">
        <v>24</v>
      </c>
      <c r="AI65">
        <v>1.2199999999999989</v>
      </c>
      <c r="AJ65">
        <v>1.3759999999999994</v>
      </c>
      <c r="AK65">
        <v>0.22100000000000009</v>
      </c>
      <c r="AL65">
        <v>3.875</v>
      </c>
      <c r="AM65">
        <v>0.875</v>
      </c>
      <c r="AN65">
        <v>9.9999999999999645E-2</v>
      </c>
      <c r="AO65">
        <v>3.875</v>
      </c>
      <c r="AP65">
        <v>0.875</v>
      </c>
      <c r="AQ65">
        <v>0.6872000000000007</v>
      </c>
      <c r="AR65">
        <v>3.125</v>
      </c>
      <c r="AS65">
        <v>0.125</v>
      </c>
      <c r="AT65">
        <v>1.0300000000000011</v>
      </c>
      <c r="AU65">
        <v>0.11792624451735316</v>
      </c>
      <c r="AW65" t="s">
        <v>109</v>
      </c>
      <c r="AX65">
        <v>1.4883999999999973</v>
      </c>
      <c r="AY65">
        <v>1.8933759999999984</v>
      </c>
      <c r="AZ65">
        <v>4.8841000000000037E-2</v>
      </c>
      <c r="BA65">
        <v>15.015625</v>
      </c>
      <c r="BB65">
        <v>0.765625</v>
      </c>
      <c r="BC65">
        <v>9.9999999999999291E-3</v>
      </c>
      <c r="BD65">
        <v>15.015625</v>
      </c>
      <c r="BE65">
        <v>0.765625</v>
      </c>
      <c r="BF65">
        <v>0.47224384000000097</v>
      </c>
      <c r="BG65">
        <v>9.765625</v>
      </c>
      <c r="BH65">
        <v>1.5625E-2</v>
      </c>
      <c r="BI65">
        <v>1.0609000000000024</v>
      </c>
      <c r="BJ65">
        <v>1.3906599145966573E-2</v>
      </c>
      <c r="BL65" t="s">
        <v>53</v>
      </c>
      <c r="BM65">
        <v>5</v>
      </c>
      <c r="BN65">
        <v>4</v>
      </c>
      <c r="BO65">
        <v>9</v>
      </c>
      <c r="BP65">
        <v>3</v>
      </c>
      <c r="BQ65">
        <v>3</v>
      </c>
      <c r="BR65">
        <v>8</v>
      </c>
      <c r="BS65">
        <v>3</v>
      </c>
      <c r="BT65">
        <v>3</v>
      </c>
      <c r="BU65">
        <v>6</v>
      </c>
      <c r="BV65">
        <v>3</v>
      </c>
      <c r="BW65">
        <v>3</v>
      </c>
      <c r="BX65">
        <v>5</v>
      </c>
      <c r="BZ65" t="s">
        <v>55</v>
      </c>
      <c r="CA65">
        <v>180</v>
      </c>
      <c r="CB65">
        <v>0</v>
      </c>
      <c r="CC65">
        <v>0</v>
      </c>
      <c r="CD65">
        <v>0</v>
      </c>
      <c r="CE65">
        <v>180</v>
      </c>
      <c r="CF65">
        <v>34.200000000000003</v>
      </c>
      <c r="CG65">
        <v>4500</v>
      </c>
      <c r="CH65">
        <v>2744.8693948800005</v>
      </c>
      <c r="CI65">
        <v>587.13060511999947</v>
      </c>
      <c r="CJ65">
        <v>5</v>
      </c>
      <c r="CK65">
        <v>0.82379033459783935</v>
      </c>
      <c r="CM65" t="s">
        <v>56</v>
      </c>
      <c r="CN65">
        <v>72</v>
      </c>
      <c r="CO65">
        <v>2</v>
      </c>
      <c r="CP65">
        <v>3</v>
      </c>
      <c r="CQ65">
        <v>3</v>
      </c>
      <c r="CR65">
        <v>90</v>
      </c>
      <c r="CS65">
        <v>34.200000000000003</v>
      </c>
      <c r="CT65">
        <v>2250</v>
      </c>
      <c r="CU65">
        <v>2993.115234375</v>
      </c>
      <c r="CV65">
        <v>338.884765625</v>
      </c>
      <c r="CW65">
        <v>3</v>
      </c>
      <c r="CX65">
        <v>0.89829388786764708</v>
      </c>
      <c r="CZ65" t="s">
        <v>57</v>
      </c>
      <c r="DA65">
        <v>54</v>
      </c>
      <c r="DB65">
        <v>1</v>
      </c>
      <c r="DC65">
        <v>3</v>
      </c>
      <c r="DD65">
        <v>3</v>
      </c>
      <c r="DE65">
        <v>63</v>
      </c>
      <c r="DF65">
        <v>85.050000000000011</v>
      </c>
      <c r="DG65">
        <v>1575</v>
      </c>
      <c r="DH65">
        <v>2675.5607812499998</v>
      </c>
      <c r="DI65">
        <v>656.43921875000024</v>
      </c>
      <c r="DJ65">
        <v>3.15</v>
      </c>
      <c r="DK65">
        <v>0.8029894301470587</v>
      </c>
      <c r="DM65" t="s">
        <v>58</v>
      </c>
      <c r="DN65">
        <v>45</v>
      </c>
      <c r="DO65">
        <v>1</v>
      </c>
      <c r="DP65">
        <v>3</v>
      </c>
      <c r="DQ65">
        <v>3</v>
      </c>
      <c r="DR65">
        <v>54</v>
      </c>
      <c r="DS65">
        <v>40.5</v>
      </c>
      <c r="DT65">
        <v>864</v>
      </c>
      <c r="DU65">
        <v>2996.3131874999999</v>
      </c>
      <c r="DV65">
        <v>335.68681250000009</v>
      </c>
      <c r="DW65">
        <v>3.6</v>
      </c>
      <c r="DX65">
        <v>0.89925365771308519</v>
      </c>
      <c r="DZ65" s="22">
        <v>0.85608182758140761</v>
      </c>
      <c r="EA65" s="32">
        <f>VLOOKUP(A65,'Uline Box Data'!$A$1:$L$1598,12,FALSE)</f>
        <v>1.53</v>
      </c>
      <c r="EB65" s="32">
        <f t="shared" si="0"/>
        <v>85.050000000000011</v>
      </c>
      <c r="EC65" s="34">
        <f t="shared" si="1"/>
        <v>1421.75</v>
      </c>
      <c r="ED65" s="34">
        <f t="shared" si="2"/>
        <v>6.8000000000000007</v>
      </c>
      <c r="EE65" s="34">
        <f t="shared" si="3"/>
        <v>6.8000000000000007</v>
      </c>
      <c r="EF65" s="34">
        <f t="shared" si="4"/>
        <v>284.15210688591986</v>
      </c>
      <c r="EG65" s="34">
        <f t="shared" si="5"/>
        <v>41953.789140620946</v>
      </c>
    </row>
    <row r="66" spans="1:137" x14ac:dyDescent="0.25">
      <c r="A66" t="s">
        <v>1532</v>
      </c>
      <c r="B66">
        <v>24</v>
      </c>
      <c r="C66">
        <v>24</v>
      </c>
      <c r="D66">
        <v>14</v>
      </c>
      <c r="E66">
        <v>8064</v>
      </c>
      <c r="F66" t="s">
        <v>23</v>
      </c>
      <c r="H66">
        <v>24</v>
      </c>
      <c r="I66">
        <v>24</v>
      </c>
      <c r="J66">
        <v>14</v>
      </c>
      <c r="K66">
        <v>24</v>
      </c>
      <c r="L66">
        <v>24</v>
      </c>
      <c r="M66">
        <v>14</v>
      </c>
      <c r="N66">
        <v>24</v>
      </c>
      <c r="O66">
        <v>24</v>
      </c>
      <c r="P66">
        <v>14</v>
      </c>
      <c r="Q66">
        <v>24</v>
      </c>
      <c r="R66">
        <v>24</v>
      </c>
      <c r="S66">
        <v>14</v>
      </c>
      <c r="T66" t="s">
        <v>26</v>
      </c>
      <c r="U66">
        <v>22.092000000000002</v>
      </c>
      <c r="V66">
        <v>22.092000000000002</v>
      </c>
      <c r="W66">
        <v>13.779</v>
      </c>
      <c r="X66">
        <v>21.875</v>
      </c>
      <c r="Y66">
        <v>21.875</v>
      </c>
      <c r="Z66">
        <v>13.9</v>
      </c>
      <c r="AA66">
        <v>21.875</v>
      </c>
      <c r="AB66">
        <v>21.875</v>
      </c>
      <c r="AC66">
        <v>13.312799999999999</v>
      </c>
      <c r="AD66">
        <v>23.125</v>
      </c>
      <c r="AE66">
        <v>23.125</v>
      </c>
      <c r="AF66">
        <v>12.969999999999999</v>
      </c>
      <c r="AH66" t="s">
        <v>24</v>
      </c>
      <c r="AI66">
        <v>1.9079999999999977</v>
      </c>
      <c r="AJ66">
        <v>1.9079999999999977</v>
      </c>
      <c r="AK66">
        <v>0.22100000000000009</v>
      </c>
      <c r="AL66">
        <v>2.125</v>
      </c>
      <c r="AM66">
        <v>2.125</v>
      </c>
      <c r="AN66">
        <v>9.9999999999999645E-2</v>
      </c>
      <c r="AO66">
        <v>2.125</v>
      </c>
      <c r="AP66">
        <v>2.125</v>
      </c>
      <c r="AQ66">
        <v>0.6872000000000007</v>
      </c>
      <c r="AR66">
        <v>0.875</v>
      </c>
      <c r="AS66">
        <v>0.875</v>
      </c>
      <c r="AT66">
        <v>1.0300000000000011</v>
      </c>
      <c r="AU66">
        <v>0.88903986120702494</v>
      </c>
      <c r="AW66" t="s">
        <v>109</v>
      </c>
      <c r="AX66">
        <v>3.6404639999999913</v>
      </c>
      <c r="AY66">
        <v>3.6404639999999913</v>
      </c>
      <c r="AZ66">
        <v>4.8841000000000037E-2</v>
      </c>
      <c r="BA66">
        <v>4.515625</v>
      </c>
      <c r="BB66">
        <v>4.515625</v>
      </c>
      <c r="BC66">
        <v>9.9999999999999291E-3</v>
      </c>
      <c r="BD66">
        <v>4.515625</v>
      </c>
      <c r="BE66">
        <v>4.515625</v>
      </c>
      <c r="BF66">
        <v>0.47224384000000097</v>
      </c>
      <c r="BG66">
        <v>0.765625</v>
      </c>
      <c r="BH66">
        <v>0.765625</v>
      </c>
      <c r="BI66">
        <v>1.0609000000000024</v>
      </c>
      <c r="BJ66">
        <v>0.79039187481500639</v>
      </c>
      <c r="BL66" t="s">
        <v>53</v>
      </c>
      <c r="BM66">
        <v>7</v>
      </c>
      <c r="BN66">
        <v>7</v>
      </c>
      <c r="BO66">
        <v>9</v>
      </c>
      <c r="BP66">
        <v>5</v>
      </c>
      <c r="BQ66">
        <v>5</v>
      </c>
      <c r="BR66">
        <v>8</v>
      </c>
      <c r="BS66">
        <v>5</v>
      </c>
      <c r="BT66">
        <v>5</v>
      </c>
      <c r="BU66">
        <v>6</v>
      </c>
      <c r="BV66">
        <v>5</v>
      </c>
      <c r="BW66">
        <v>5</v>
      </c>
      <c r="BX66">
        <v>5</v>
      </c>
      <c r="BZ66" t="s">
        <v>55</v>
      </c>
      <c r="CA66">
        <v>441</v>
      </c>
      <c r="CB66">
        <v>1</v>
      </c>
      <c r="CC66">
        <v>7</v>
      </c>
      <c r="CD66">
        <v>4</v>
      </c>
      <c r="CE66">
        <v>469</v>
      </c>
      <c r="CF66">
        <v>89.11</v>
      </c>
      <c r="CG66">
        <v>11725</v>
      </c>
      <c r="CH66">
        <v>7151.9097011040012</v>
      </c>
      <c r="CI66">
        <v>912.09029889599879</v>
      </c>
      <c r="CJ66">
        <v>13.027777777777779</v>
      </c>
      <c r="CK66">
        <v>0.8868935641250002</v>
      </c>
      <c r="CM66" t="s">
        <v>56</v>
      </c>
      <c r="CN66">
        <v>200</v>
      </c>
      <c r="CO66">
        <v>1</v>
      </c>
      <c r="CP66">
        <v>5</v>
      </c>
      <c r="CQ66">
        <v>3</v>
      </c>
      <c r="CR66">
        <v>215</v>
      </c>
      <c r="CS66">
        <v>81.7</v>
      </c>
      <c r="CT66">
        <v>5375</v>
      </c>
      <c r="CU66">
        <v>7150.2197265625</v>
      </c>
      <c r="CV66">
        <v>913.7802734375</v>
      </c>
      <c r="CW66">
        <v>7.166666666666667</v>
      </c>
      <c r="CX66">
        <v>0.88668399386935759</v>
      </c>
      <c r="CZ66" t="s">
        <v>57</v>
      </c>
      <c r="DA66">
        <v>150</v>
      </c>
      <c r="DB66">
        <v>0</v>
      </c>
      <c r="DC66">
        <v>0</v>
      </c>
      <c r="DD66">
        <v>0</v>
      </c>
      <c r="DE66">
        <v>150</v>
      </c>
      <c r="DF66">
        <v>202.5</v>
      </c>
      <c r="DG66">
        <v>3750</v>
      </c>
      <c r="DH66">
        <v>6370.3828124999991</v>
      </c>
      <c r="DI66">
        <v>1693.6171875000009</v>
      </c>
      <c r="DJ66">
        <v>7.5</v>
      </c>
      <c r="DK66">
        <v>0.78997802734374989</v>
      </c>
      <c r="DM66" t="s">
        <v>58</v>
      </c>
      <c r="DN66">
        <v>125</v>
      </c>
      <c r="DO66">
        <v>0</v>
      </c>
      <c r="DP66">
        <v>0</v>
      </c>
      <c r="DQ66">
        <v>0</v>
      </c>
      <c r="DR66">
        <v>125</v>
      </c>
      <c r="DS66">
        <v>93.75</v>
      </c>
      <c r="DT66">
        <v>2000</v>
      </c>
      <c r="DU66">
        <v>6935.9101562499991</v>
      </c>
      <c r="DV66">
        <v>1128.0898437500009</v>
      </c>
      <c r="DW66">
        <v>8.3333333333333339</v>
      </c>
      <c r="DX66">
        <v>0.86010790628100187</v>
      </c>
      <c r="DZ66" s="22">
        <v>0.85591587290477744</v>
      </c>
      <c r="EA66" s="32">
        <f>VLOOKUP(A66,'Uline Box Data'!$A$1:$L$1598,12,FALSE)</f>
        <v>3.1</v>
      </c>
      <c r="EB66" s="32">
        <f t="shared" ref="EB66:EB129" si="6">MAX(DS66,DF66,CS66,CF66)</f>
        <v>202.5</v>
      </c>
      <c r="EC66" s="32">
        <f t="shared" ref="EC66:EC129" si="7">((B66+0.25)*(B66+0.25))*2+((C66+0.25)*(C66+0.25))*2+((D66+0.5)*(D66+0.5))*2</f>
        <v>2772.75</v>
      </c>
      <c r="ED66" s="34">
        <f t="shared" ref="ED66:ED129" si="8">10000/CT66*EA66</f>
        <v>5.7674418604651168</v>
      </c>
      <c r="EE66" s="34">
        <f t="shared" ref="EE66:EE129" si="9">10000/CT66*EA66</f>
        <v>5.7674418604651168</v>
      </c>
      <c r="EF66" s="34">
        <f t="shared" ref="EF66:EF129" si="10">10000/CU66*EB66</f>
        <v>283.20807995274401</v>
      </c>
      <c r="EG66" s="34">
        <f t="shared" ref="EG66:EG129" si="11">10000/CV66*EC66</f>
        <v>30343.727924540806</v>
      </c>
    </row>
    <row r="67" spans="1:137" x14ac:dyDescent="0.25">
      <c r="A67" t="s">
        <v>1533</v>
      </c>
      <c r="B67">
        <v>24</v>
      </c>
      <c r="C67">
        <v>24</v>
      </c>
      <c r="D67">
        <v>14</v>
      </c>
      <c r="E67">
        <v>8064</v>
      </c>
      <c r="F67" t="s">
        <v>23</v>
      </c>
      <c r="H67">
        <v>24</v>
      </c>
      <c r="I67">
        <v>24</v>
      </c>
      <c r="J67">
        <v>14</v>
      </c>
      <c r="K67">
        <v>24</v>
      </c>
      <c r="L67">
        <v>24</v>
      </c>
      <c r="M67">
        <v>14</v>
      </c>
      <c r="N67">
        <v>24</v>
      </c>
      <c r="O67">
        <v>24</v>
      </c>
      <c r="P67">
        <v>14</v>
      </c>
      <c r="Q67">
        <v>24</v>
      </c>
      <c r="R67">
        <v>24</v>
      </c>
      <c r="S67">
        <v>14</v>
      </c>
      <c r="T67" t="s">
        <v>26</v>
      </c>
      <c r="U67">
        <v>22.092000000000002</v>
      </c>
      <c r="V67">
        <v>22.092000000000002</v>
      </c>
      <c r="W67">
        <v>13.779</v>
      </c>
      <c r="X67">
        <v>21.875</v>
      </c>
      <c r="Y67">
        <v>21.875</v>
      </c>
      <c r="Z67">
        <v>13.9</v>
      </c>
      <c r="AA67">
        <v>21.875</v>
      </c>
      <c r="AB67">
        <v>21.875</v>
      </c>
      <c r="AC67">
        <v>13.312799999999999</v>
      </c>
      <c r="AD67">
        <v>23.125</v>
      </c>
      <c r="AE67">
        <v>23.125</v>
      </c>
      <c r="AF67">
        <v>12.969999999999999</v>
      </c>
      <c r="AH67" t="s">
        <v>24</v>
      </c>
      <c r="AI67">
        <v>1.9079999999999977</v>
      </c>
      <c r="AJ67">
        <v>1.9079999999999977</v>
      </c>
      <c r="AK67">
        <v>0.22100000000000009</v>
      </c>
      <c r="AL67">
        <v>2.125</v>
      </c>
      <c r="AM67">
        <v>2.125</v>
      </c>
      <c r="AN67">
        <v>9.9999999999999645E-2</v>
      </c>
      <c r="AO67">
        <v>2.125</v>
      </c>
      <c r="AP67">
        <v>2.125</v>
      </c>
      <c r="AQ67">
        <v>0.6872000000000007</v>
      </c>
      <c r="AR67">
        <v>0.875</v>
      </c>
      <c r="AS67">
        <v>0.875</v>
      </c>
      <c r="AT67">
        <v>1.0300000000000011</v>
      </c>
      <c r="AU67">
        <v>0.88903986120702494</v>
      </c>
      <c r="AW67" t="s">
        <v>109</v>
      </c>
      <c r="AX67">
        <v>3.6404639999999913</v>
      </c>
      <c r="AY67">
        <v>3.6404639999999913</v>
      </c>
      <c r="AZ67">
        <v>4.8841000000000037E-2</v>
      </c>
      <c r="BA67">
        <v>4.515625</v>
      </c>
      <c r="BB67">
        <v>4.515625</v>
      </c>
      <c r="BC67">
        <v>9.9999999999999291E-3</v>
      </c>
      <c r="BD67">
        <v>4.515625</v>
      </c>
      <c r="BE67">
        <v>4.515625</v>
      </c>
      <c r="BF67">
        <v>0.47224384000000097</v>
      </c>
      <c r="BG67">
        <v>0.765625</v>
      </c>
      <c r="BH67">
        <v>0.765625</v>
      </c>
      <c r="BI67">
        <v>1.0609000000000024</v>
      </c>
      <c r="BJ67">
        <v>0.79039187481500639</v>
      </c>
      <c r="BL67" t="s">
        <v>53</v>
      </c>
      <c r="BM67">
        <v>7</v>
      </c>
      <c r="BN67">
        <v>7</v>
      </c>
      <c r="BO67">
        <v>9</v>
      </c>
      <c r="BP67">
        <v>5</v>
      </c>
      <c r="BQ67">
        <v>5</v>
      </c>
      <c r="BR67">
        <v>8</v>
      </c>
      <c r="BS67">
        <v>5</v>
      </c>
      <c r="BT67">
        <v>5</v>
      </c>
      <c r="BU67">
        <v>6</v>
      </c>
      <c r="BV67">
        <v>5</v>
      </c>
      <c r="BW67">
        <v>5</v>
      </c>
      <c r="BX67">
        <v>5</v>
      </c>
      <c r="BZ67" t="s">
        <v>55</v>
      </c>
      <c r="CA67">
        <v>441</v>
      </c>
      <c r="CB67">
        <v>1</v>
      </c>
      <c r="CC67">
        <v>7</v>
      </c>
      <c r="CD67">
        <v>4</v>
      </c>
      <c r="CE67">
        <v>469</v>
      </c>
      <c r="CF67">
        <v>89.11</v>
      </c>
      <c r="CG67">
        <v>11725</v>
      </c>
      <c r="CH67">
        <v>7151.9097011040012</v>
      </c>
      <c r="CI67">
        <v>912.09029889599879</v>
      </c>
      <c r="CJ67">
        <v>13.027777777777779</v>
      </c>
      <c r="CK67">
        <v>0.8868935641250002</v>
      </c>
      <c r="CM67" t="s">
        <v>56</v>
      </c>
      <c r="CN67">
        <v>200</v>
      </c>
      <c r="CO67">
        <v>1</v>
      </c>
      <c r="CP67">
        <v>5</v>
      </c>
      <c r="CQ67">
        <v>3</v>
      </c>
      <c r="CR67">
        <v>215</v>
      </c>
      <c r="CS67">
        <v>81.7</v>
      </c>
      <c r="CT67">
        <v>5375</v>
      </c>
      <c r="CU67">
        <v>7150.2197265625</v>
      </c>
      <c r="CV67">
        <v>913.7802734375</v>
      </c>
      <c r="CW67">
        <v>7.166666666666667</v>
      </c>
      <c r="CX67">
        <v>0.88668399386935759</v>
      </c>
      <c r="CZ67" t="s">
        <v>57</v>
      </c>
      <c r="DA67">
        <v>150</v>
      </c>
      <c r="DB67">
        <v>0</v>
      </c>
      <c r="DC67">
        <v>0</v>
      </c>
      <c r="DD67">
        <v>0</v>
      </c>
      <c r="DE67">
        <v>150</v>
      </c>
      <c r="DF67">
        <v>202.5</v>
      </c>
      <c r="DG67">
        <v>3750</v>
      </c>
      <c r="DH67">
        <v>6370.3828124999991</v>
      </c>
      <c r="DI67">
        <v>1693.6171875000009</v>
      </c>
      <c r="DJ67">
        <v>7.5</v>
      </c>
      <c r="DK67">
        <v>0.78997802734374989</v>
      </c>
      <c r="DM67" t="s">
        <v>58</v>
      </c>
      <c r="DN67">
        <v>125</v>
      </c>
      <c r="DO67">
        <v>0</v>
      </c>
      <c r="DP67">
        <v>0</v>
      </c>
      <c r="DQ67">
        <v>0</v>
      </c>
      <c r="DR67">
        <v>125</v>
      </c>
      <c r="DS67">
        <v>93.75</v>
      </c>
      <c r="DT67">
        <v>2000</v>
      </c>
      <c r="DU67">
        <v>6935.9101562499991</v>
      </c>
      <c r="DV67">
        <v>1128.0898437500009</v>
      </c>
      <c r="DW67">
        <v>8.3333333333333339</v>
      </c>
      <c r="DX67">
        <v>0.86010790628100187</v>
      </c>
      <c r="DZ67" s="22">
        <v>0.85591587290477744</v>
      </c>
      <c r="EA67" s="32">
        <f>VLOOKUP(A67,'Uline Box Data'!$A$1:$L$1598,12,FALSE)</f>
        <v>6.22</v>
      </c>
      <c r="EB67" s="32">
        <f t="shared" si="6"/>
        <v>202.5</v>
      </c>
      <c r="EC67" s="32">
        <f t="shared" si="7"/>
        <v>2772.75</v>
      </c>
      <c r="ED67" s="34">
        <f t="shared" si="8"/>
        <v>11.572093023255814</v>
      </c>
      <c r="EE67" s="34">
        <f t="shared" si="9"/>
        <v>11.572093023255814</v>
      </c>
      <c r="EF67" s="34">
        <f t="shared" si="10"/>
        <v>283.20807995274401</v>
      </c>
      <c r="EG67" s="34">
        <f t="shared" si="11"/>
        <v>30343.727924540806</v>
      </c>
    </row>
    <row r="68" spans="1:137" x14ac:dyDescent="0.25">
      <c r="A68" t="s">
        <v>762</v>
      </c>
      <c r="B68">
        <v>14</v>
      </c>
      <c r="C68">
        <v>14</v>
      </c>
      <c r="D68">
        <v>14</v>
      </c>
      <c r="E68">
        <v>2744</v>
      </c>
      <c r="F68" t="s">
        <v>23</v>
      </c>
      <c r="H68">
        <v>14</v>
      </c>
      <c r="I68">
        <v>14</v>
      </c>
      <c r="J68">
        <v>14</v>
      </c>
      <c r="K68">
        <v>14</v>
      </c>
      <c r="L68">
        <v>14</v>
      </c>
      <c r="M68">
        <v>14</v>
      </c>
      <c r="N68">
        <v>14</v>
      </c>
      <c r="O68">
        <v>14</v>
      </c>
      <c r="P68">
        <v>14</v>
      </c>
      <c r="Q68">
        <v>14</v>
      </c>
      <c r="R68">
        <v>14</v>
      </c>
      <c r="S68">
        <v>14</v>
      </c>
      <c r="T68" t="s">
        <v>26</v>
      </c>
      <c r="U68">
        <v>12.624000000000001</v>
      </c>
      <c r="V68">
        <v>12.624000000000001</v>
      </c>
      <c r="W68">
        <v>13.779</v>
      </c>
      <c r="X68">
        <v>13.125</v>
      </c>
      <c r="Y68">
        <v>13.125</v>
      </c>
      <c r="Z68">
        <v>13.9</v>
      </c>
      <c r="AA68">
        <v>13.125</v>
      </c>
      <c r="AB68">
        <v>13.125</v>
      </c>
      <c r="AC68">
        <v>13.312799999999999</v>
      </c>
      <c r="AD68">
        <v>13.875</v>
      </c>
      <c r="AE68">
        <v>13.875</v>
      </c>
      <c r="AF68">
        <v>12.969999999999999</v>
      </c>
      <c r="AH68" t="s">
        <v>24</v>
      </c>
      <c r="AI68">
        <v>1.3759999999999994</v>
      </c>
      <c r="AJ68">
        <v>1.3759999999999994</v>
      </c>
      <c r="AK68">
        <v>0.22100000000000009</v>
      </c>
      <c r="AL68">
        <v>0.875</v>
      </c>
      <c r="AM68">
        <v>0.875</v>
      </c>
      <c r="AN68">
        <v>9.9999999999999645E-2</v>
      </c>
      <c r="AO68">
        <v>0.875</v>
      </c>
      <c r="AP68">
        <v>0.875</v>
      </c>
      <c r="AQ68">
        <v>0.6872000000000007</v>
      </c>
      <c r="AR68">
        <v>0.125</v>
      </c>
      <c r="AS68">
        <v>0.125</v>
      </c>
      <c r="AT68">
        <v>1.0300000000000011</v>
      </c>
      <c r="AU68">
        <v>2.7126999233510263E-4</v>
      </c>
      <c r="AW68" t="s">
        <v>109</v>
      </c>
      <c r="AX68">
        <v>1.8933759999999984</v>
      </c>
      <c r="AY68">
        <v>1.8933759999999984</v>
      </c>
      <c r="AZ68">
        <v>4.8841000000000037E-2</v>
      </c>
      <c r="BA68">
        <v>0.765625</v>
      </c>
      <c r="BB68">
        <v>0.765625</v>
      </c>
      <c r="BC68">
        <v>9.9999999999999291E-3</v>
      </c>
      <c r="BD68">
        <v>0.765625</v>
      </c>
      <c r="BE68">
        <v>0.765625</v>
      </c>
      <c r="BF68">
        <v>0.47224384000000097</v>
      </c>
      <c r="BG68">
        <v>1.5625E-2</v>
      </c>
      <c r="BH68">
        <v>1.5625E-2</v>
      </c>
      <c r="BI68">
        <v>1.0609000000000024</v>
      </c>
      <c r="BJ68">
        <v>7.3587408741486627E-8</v>
      </c>
      <c r="BL68" t="s">
        <v>53</v>
      </c>
      <c r="BM68">
        <v>4</v>
      </c>
      <c r="BN68">
        <v>4</v>
      </c>
      <c r="BO68">
        <v>9</v>
      </c>
      <c r="BP68">
        <v>3</v>
      </c>
      <c r="BQ68">
        <v>3</v>
      </c>
      <c r="BR68">
        <v>8</v>
      </c>
      <c r="BS68">
        <v>3</v>
      </c>
      <c r="BT68">
        <v>3</v>
      </c>
      <c r="BU68">
        <v>6</v>
      </c>
      <c r="BV68">
        <v>3</v>
      </c>
      <c r="BW68">
        <v>3</v>
      </c>
      <c r="BX68">
        <v>5</v>
      </c>
      <c r="BZ68" t="s">
        <v>55</v>
      </c>
      <c r="CA68">
        <v>144</v>
      </c>
      <c r="CB68">
        <v>0</v>
      </c>
      <c r="CC68">
        <v>0</v>
      </c>
      <c r="CD68">
        <v>0</v>
      </c>
      <c r="CE68">
        <v>144</v>
      </c>
      <c r="CF68">
        <v>27.36</v>
      </c>
      <c r="CG68">
        <v>3600</v>
      </c>
      <c r="CH68">
        <v>2195.8955159040001</v>
      </c>
      <c r="CI68">
        <v>548.10448409599985</v>
      </c>
      <c r="CJ68">
        <v>4</v>
      </c>
      <c r="CK68">
        <v>0.80025346789504381</v>
      </c>
      <c r="CM68" t="s">
        <v>56</v>
      </c>
      <c r="CN68">
        <v>72</v>
      </c>
      <c r="CO68">
        <v>0</v>
      </c>
      <c r="CP68">
        <v>0</v>
      </c>
      <c r="CQ68">
        <v>0</v>
      </c>
      <c r="CR68">
        <v>72</v>
      </c>
      <c r="CS68">
        <v>27.36</v>
      </c>
      <c r="CT68">
        <v>1800</v>
      </c>
      <c r="CU68">
        <v>2394.4921875</v>
      </c>
      <c r="CV68">
        <v>349.5078125</v>
      </c>
      <c r="CW68">
        <v>2.4</v>
      </c>
      <c r="CX68">
        <v>0.8726283482142857</v>
      </c>
      <c r="CZ68" t="s">
        <v>57</v>
      </c>
      <c r="DA68">
        <v>54</v>
      </c>
      <c r="DB68">
        <v>0</v>
      </c>
      <c r="DC68">
        <v>0</v>
      </c>
      <c r="DD68">
        <v>0</v>
      </c>
      <c r="DE68">
        <v>54</v>
      </c>
      <c r="DF68">
        <v>72.900000000000006</v>
      </c>
      <c r="DG68">
        <v>1350</v>
      </c>
      <c r="DH68">
        <v>2293.3378124999999</v>
      </c>
      <c r="DI68">
        <v>450.66218750000007</v>
      </c>
      <c r="DJ68">
        <v>2.7</v>
      </c>
      <c r="DK68">
        <v>0.83576450892857135</v>
      </c>
      <c r="DM68" t="s">
        <v>58</v>
      </c>
      <c r="DN68">
        <v>45</v>
      </c>
      <c r="DO68">
        <v>0</v>
      </c>
      <c r="DP68">
        <v>0</v>
      </c>
      <c r="DQ68">
        <v>0</v>
      </c>
      <c r="DR68">
        <v>45</v>
      </c>
      <c r="DS68">
        <v>33.75</v>
      </c>
      <c r="DT68">
        <v>720</v>
      </c>
      <c r="DU68">
        <v>2496.9276562499999</v>
      </c>
      <c r="DV68">
        <v>247.07234375000007</v>
      </c>
      <c r="DW68">
        <v>3</v>
      </c>
      <c r="DX68">
        <v>0.90995905840014579</v>
      </c>
      <c r="DZ68" s="22">
        <v>0.85465134585951164</v>
      </c>
      <c r="EA68" s="32">
        <f>VLOOKUP(A68,'Uline Box Data'!$A$1:$L$1598,12,FALSE)</f>
        <v>1.1299999999999999</v>
      </c>
      <c r="EB68" s="32">
        <f t="shared" si="6"/>
        <v>72.900000000000006</v>
      </c>
      <c r="EC68" s="32">
        <f t="shared" si="7"/>
        <v>1232.75</v>
      </c>
      <c r="ED68" s="34">
        <f t="shared" si="8"/>
        <v>6.2777777777777768</v>
      </c>
      <c r="EE68" s="34">
        <f t="shared" si="9"/>
        <v>6.2777777777777768</v>
      </c>
      <c r="EF68" s="34">
        <f t="shared" si="10"/>
        <v>304.44868594919984</v>
      </c>
      <c r="EG68" s="34">
        <f t="shared" si="11"/>
        <v>35271.028455193686</v>
      </c>
    </row>
    <row r="69" spans="1:137" x14ac:dyDescent="0.25">
      <c r="A69" t="s">
        <v>761</v>
      </c>
      <c r="B69">
        <v>14</v>
      </c>
      <c r="C69">
        <v>14</v>
      </c>
      <c r="D69">
        <v>14</v>
      </c>
      <c r="E69">
        <v>2744</v>
      </c>
      <c r="F69" t="s">
        <v>23</v>
      </c>
      <c r="H69">
        <v>14</v>
      </c>
      <c r="I69">
        <v>14</v>
      </c>
      <c r="J69">
        <v>14</v>
      </c>
      <c r="K69">
        <v>14</v>
      </c>
      <c r="L69">
        <v>14</v>
      </c>
      <c r="M69">
        <v>14</v>
      </c>
      <c r="N69">
        <v>14</v>
      </c>
      <c r="O69">
        <v>14</v>
      </c>
      <c r="P69">
        <v>14</v>
      </c>
      <c r="Q69">
        <v>14</v>
      </c>
      <c r="R69">
        <v>14</v>
      </c>
      <c r="S69">
        <v>14</v>
      </c>
      <c r="T69" t="s">
        <v>26</v>
      </c>
      <c r="U69">
        <v>12.624000000000001</v>
      </c>
      <c r="V69">
        <v>12.624000000000001</v>
      </c>
      <c r="W69">
        <v>13.779</v>
      </c>
      <c r="X69">
        <v>13.125</v>
      </c>
      <c r="Y69">
        <v>13.125</v>
      </c>
      <c r="Z69">
        <v>13.9</v>
      </c>
      <c r="AA69">
        <v>13.125</v>
      </c>
      <c r="AB69">
        <v>13.125</v>
      </c>
      <c r="AC69">
        <v>13.312799999999999</v>
      </c>
      <c r="AD69">
        <v>13.875</v>
      </c>
      <c r="AE69">
        <v>13.875</v>
      </c>
      <c r="AF69">
        <v>12.969999999999999</v>
      </c>
      <c r="AH69" t="s">
        <v>24</v>
      </c>
      <c r="AI69">
        <v>1.3759999999999994</v>
      </c>
      <c r="AJ69">
        <v>1.3759999999999994</v>
      </c>
      <c r="AK69">
        <v>0.22100000000000009</v>
      </c>
      <c r="AL69">
        <v>0.875</v>
      </c>
      <c r="AM69">
        <v>0.875</v>
      </c>
      <c r="AN69">
        <v>9.9999999999999645E-2</v>
      </c>
      <c r="AO69">
        <v>0.875</v>
      </c>
      <c r="AP69">
        <v>0.875</v>
      </c>
      <c r="AQ69">
        <v>0.6872000000000007</v>
      </c>
      <c r="AR69">
        <v>0.125</v>
      </c>
      <c r="AS69">
        <v>0.125</v>
      </c>
      <c r="AT69">
        <v>1.0300000000000011</v>
      </c>
      <c r="AU69">
        <v>2.7126999233510263E-4</v>
      </c>
      <c r="AW69" t="s">
        <v>109</v>
      </c>
      <c r="AX69">
        <v>1.8933759999999984</v>
      </c>
      <c r="AY69">
        <v>1.8933759999999984</v>
      </c>
      <c r="AZ69">
        <v>4.8841000000000037E-2</v>
      </c>
      <c r="BA69">
        <v>0.765625</v>
      </c>
      <c r="BB69">
        <v>0.765625</v>
      </c>
      <c r="BC69">
        <v>9.9999999999999291E-3</v>
      </c>
      <c r="BD69">
        <v>0.765625</v>
      </c>
      <c r="BE69">
        <v>0.765625</v>
      </c>
      <c r="BF69">
        <v>0.47224384000000097</v>
      </c>
      <c r="BG69">
        <v>1.5625E-2</v>
      </c>
      <c r="BH69">
        <v>1.5625E-2</v>
      </c>
      <c r="BI69">
        <v>1.0609000000000024</v>
      </c>
      <c r="BJ69">
        <v>7.3587408741486627E-8</v>
      </c>
      <c r="BL69" t="s">
        <v>53</v>
      </c>
      <c r="BM69">
        <v>4</v>
      </c>
      <c r="BN69">
        <v>4</v>
      </c>
      <c r="BO69">
        <v>9</v>
      </c>
      <c r="BP69">
        <v>3</v>
      </c>
      <c r="BQ69">
        <v>3</v>
      </c>
      <c r="BR69">
        <v>8</v>
      </c>
      <c r="BS69">
        <v>3</v>
      </c>
      <c r="BT69">
        <v>3</v>
      </c>
      <c r="BU69">
        <v>6</v>
      </c>
      <c r="BV69">
        <v>3</v>
      </c>
      <c r="BW69">
        <v>3</v>
      </c>
      <c r="BX69">
        <v>5</v>
      </c>
      <c r="BZ69" t="s">
        <v>55</v>
      </c>
      <c r="CA69">
        <v>144</v>
      </c>
      <c r="CB69">
        <v>0</v>
      </c>
      <c r="CC69">
        <v>0</v>
      </c>
      <c r="CD69">
        <v>0</v>
      </c>
      <c r="CE69">
        <v>144</v>
      </c>
      <c r="CF69">
        <v>27.36</v>
      </c>
      <c r="CG69">
        <v>3600</v>
      </c>
      <c r="CH69">
        <v>2195.8955159040001</v>
      </c>
      <c r="CI69">
        <v>548.10448409599985</v>
      </c>
      <c r="CJ69">
        <v>4</v>
      </c>
      <c r="CK69">
        <v>0.80025346789504381</v>
      </c>
      <c r="CM69" t="s">
        <v>56</v>
      </c>
      <c r="CN69">
        <v>72</v>
      </c>
      <c r="CO69">
        <v>0</v>
      </c>
      <c r="CP69">
        <v>0</v>
      </c>
      <c r="CQ69">
        <v>0</v>
      </c>
      <c r="CR69">
        <v>72</v>
      </c>
      <c r="CS69">
        <v>27.36</v>
      </c>
      <c r="CT69">
        <v>1800</v>
      </c>
      <c r="CU69">
        <v>2394.4921875</v>
      </c>
      <c r="CV69">
        <v>349.5078125</v>
      </c>
      <c r="CW69">
        <v>2.4</v>
      </c>
      <c r="CX69">
        <v>0.8726283482142857</v>
      </c>
      <c r="CZ69" t="s">
        <v>57</v>
      </c>
      <c r="DA69">
        <v>54</v>
      </c>
      <c r="DB69">
        <v>0</v>
      </c>
      <c r="DC69">
        <v>0</v>
      </c>
      <c r="DD69">
        <v>0</v>
      </c>
      <c r="DE69">
        <v>54</v>
      </c>
      <c r="DF69">
        <v>72.900000000000006</v>
      </c>
      <c r="DG69">
        <v>1350</v>
      </c>
      <c r="DH69">
        <v>2293.3378124999999</v>
      </c>
      <c r="DI69">
        <v>450.66218750000007</v>
      </c>
      <c r="DJ69">
        <v>2.7</v>
      </c>
      <c r="DK69">
        <v>0.83576450892857135</v>
      </c>
      <c r="DM69" t="s">
        <v>58</v>
      </c>
      <c r="DN69">
        <v>45</v>
      </c>
      <c r="DO69">
        <v>0</v>
      </c>
      <c r="DP69">
        <v>0</v>
      </c>
      <c r="DQ69">
        <v>0</v>
      </c>
      <c r="DR69">
        <v>45</v>
      </c>
      <c r="DS69">
        <v>33.75</v>
      </c>
      <c r="DT69">
        <v>720</v>
      </c>
      <c r="DU69">
        <v>2496.9276562499999</v>
      </c>
      <c r="DV69">
        <v>247.07234375000007</v>
      </c>
      <c r="DW69">
        <v>3</v>
      </c>
      <c r="DX69">
        <v>0.90995905840014579</v>
      </c>
      <c r="DZ69" s="22">
        <v>0.85465134585951164</v>
      </c>
      <c r="EA69" s="32">
        <f>VLOOKUP(A69,'Uline Box Data'!$A$1:$L$1598,12,FALSE)</f>
        <v>1.33</v>
      </c>
      <c r="EB69" s="32">
        <f t="shared" si="6"/>
        <v>72.900000000000006</v>
      </c>
      <c r="EC69" s="32">
        <f t="shared" si="7"/>
        <v>1232.75</v>
      </c>
      <c r="ED69" s="34">
        <f t="shared" si="8"/>
        <v>7.3888888888888893</v>
      </c>
      <c r="EE69" s="34">
        <f t="shared" si="9"/>
        <v>7.3888888888888893</v>
      </c>
      <c r="EF69" s="34">
        <f t="shared" si="10"/>
        <v>304.44868594919984</v>
      </c>
      <c r="EG69" s="34">
        <f t="shared" si="11"/>
        <v>35271.028455193686</v>
      </c>
    </row>
    <row r="70" spans="1:137" x14ac:dyDescent="0.25">
      <c r="A70" t="s">
        <v>763</v>
      </c>
      <c r="B70">
        <v>14</v>
      </c>
      <c r="C70">
        <v>14</v>
      </c>
      <c r="D70">
        <v>14</v>
      </c>
      <c r="E70">
        <v>2744</v>
      </c>
      <c r="F70" t="s">
        <v>23</v>
      </c>
      <c r="H70">
        <v>14</v>
      </c>
      <c r="I70">
        <v>14</v>
      </c>
      <c r="J70">
        <v>14</v>
      </c>
      <c r="K70">
        <v>14</v>
      </c>
      <c r="L70">
        <v>14</v>
      </c>
      <c r="M70">
        <v>14</v>
      </c>
      <c r="N70">
        <v>14</v>
      </c>
      <c r="O70">
        <v>14</v>
      </c>
      <c r="P70">
        <v>14</v>
      </c>
      <c r="Q70">
        <v>14</v>
      </c>
      <c r="R70">
        <v>14</v>
      </c>
      <c r="S70">
        <v>14</v>
      </c>
      <c r="T70" t="s">
        <v>26</v>
      </c>
      <c r="U70">
        <v>12.624000000000001</v>
      </c>
      <c r="V70">
        <v>12.624000000000001</v>
      </c>
      <c r="W70">
        <v>13.779</v>
      </c>
      <c r="X70">
        <v>13.125</v>
      </c>
      <c r="Y70">
        <v>13.125</v>
      </c>
      <c r="Z70">
        <v>13.9</v>
      </c>
      <c r="AA70">
        <v>13.125</v>
      </c>
      <c r="AB70">
        <v>13.125</v>
      </c>
      <c r="AC70">
        <v>13.312799999999999</v>
      </c>
      <c r="AD70">
        <v>13.875</v>
      </c>
      <c r="AE70">
        <v>13.875</v>
      </c>
      <c r="AF70">
        <v>12.969999999999999</v>
      </c>
      <c r="AH70" t="s">
        <v>24</v>
      </c>
      <c r="AI70">
        <v>1.3759999999999994</v>
      </c>
      <c r="AJ70">
        <v>1.3759999999999994</v>
      </c>
      <c r="AK70">
        <v>0.22100000000000009</v>
      </c>
      <c r="AL70">
        <v>0.875</v>
      </c>
      <c r="AM70">
        <v>0.875</v>
      </c>
      <c r="AN70">
        <v>9.9999999999999645E-2</v>
      </c>
      <c r="AO70">
        <v>0.875</v>
      </c>
      <c r="AP70">
        <v>0.875</v>
      </c>
      <c r="AQ70">
        <v>0.6872000000000007</v>
      </c>
      <c r="AR70">
        <v>0.125</v>
      </c>
      <c r="AS70">
        <v>0.125</v>
      </c>
      <c r="AT70">
        <v>1.0300000000000011</v>
      </c>
      <c r="AU70">
        <v>2.7126999233510263E-4</v>
      </c>
      <c r="AW70" t="s">
        <v>109</v>
      </c>
      <c r="AX70">
        <v>1.8933759999999984</v>
      </c>
      <c r="AY70">
        <v>1.8933759999999984</v>
      </c>
      <c r="AZ70">
        <v>4.8841000000000037E-2</v>
      </c>
      <c r="BA70">
        <v>0.765625</v>
      </c>
      <c r="BB70">
        <v>0.765625</v>
      </c>
      <c r="BC70">
        <v>9.9999999999999291E-3</v>
      </c>
      <c r="BD70">
        <v>0.765625</v>
      </c>
      <c r="BE70">
        <v>0.765625</v>
      </c>
      <c r="BF70">
        <v>0.47224384000000097</v>
      </c>
      <c r="BG70">
        <v>1.5625E-2</v>
      </c>
      <c r="BH70">
        <v>1.5625E-2</v>
      </c>
      <c r="BI70">
        <v>1.0609000000000024</v>
      </c>
      <c r="BJ70">
        <v>7.3587408741486627E-8</v>
      </c>
      <c r="BL70" t="s">
        <v>53</v>
      </c>
      <c r="BM70">
        <v>4</v>
      </c>
      <c r="BN70">
        <v>4</v>
      </c>
      <c r="BO70">
        <v>9</v>
      </c>
      <c r="BP70">
        <v>3</v>
      </c>
      <c r="BQ70">
        <v>3</v>
      </c>
      <c r="BR70">
        <v>8</v>
      </c>
      <c r="BS70">
        <v>3</v>
      </c>
      <c r="BT70">
        <v>3</v>
      </c>
      <c r="BU70">
        <v>6</v>
      </c>
      <c r="BV70">
        <v>3</v>
      </c>
      <c r="BW70">
        <v>3</v>
      </c>
      <c r="BX70">
        <v>5</v>
      </c>
      <c r="BZ70" t="s">
        <v>55</v>
      </c>
      <c r="CA70">
        <v>144</v>
      </c>
      <c r="CB70">
        <v>0</v>
      </c>
      <c r="CC70">
        <v>0</v>
      </c>
      <c r="CD70">
        <v>0</v>
      </c>
      <c r="CE70">
        <v>144</v>
      </c>
      <c r="CF70">
        <v>27.36</v>
      </c>
      <c r="CG70">
        <v>3600</v>
      </c>
      <c r="CH70">
        <v>2195.8955159040001</v>
      </c>
      <c r="CI70">
        <v>548.10448409599985</v>
      </c>
      <c r="CJ70">
        <v>4</v>
      </c>
      <c r="CK70">
        <v>0.80025346789504381</v>
      </c>
      <c r="CM70" t="s">
        <v>56</v>
      </c>
      <c r="CN70">
        <v>72</v>
      </c>
      <c r="CO70">
        <v>0</v>
      </c>
      <c r="CP70">
        <v>0</v>
      </c>
      <c r="CQ70">
        <v>0</v>
      </c>
      <c r="CR70">
        <v>72</v>
      </c>
      <c r="CS70">
        <v>27.36</v>
      </c>
      <c r="CT70">
        <v>1800</v>
      </c>
      <c r="CU70">
        <v>2394.4921875</v>
      </c>
      <c r="CV70">
        <v>349.5078125</v>
      </c>
      <c r="CW70">
        <v>2.4</v>
      </c>
      <c r="CX70">
        <v>0.8726283482142857</v>
      </c>
      <c r="CZ70" t="s">
        <v>57</v>
      </c>
      <c r="DA70">
        <v>54</v>
      </c>
      <c r="DB70">
        <v>0</v>
      </c>
      <c r="DC70">
        <v>0</v>
      </c>
      <c r="DD70">
        <v>0</v>
      </c>
      <c r="DE70">
        <v>54</v>
      </c>
      <c r="DF70">
        <v>72.900000000000006</v>
      </c>
      <c r="DG70">
        <v>1350</v>
      </c>
      <c r="DH70">
        <v>2293.3378124999999</v>
      </c>
      <c r="DI70">
        <v>450.66218750000007</v>
      </c>
      <c r="DJ70">
        <v>2.7</v>
      </c>
      <c r="DK70">
        <v>0.83576450892857135</v>
      </c>
      <c r="DM70" t="s">
        <v>58</v>
      </c>
      <c r="DN70">
        <v>45</v>
      </c>
      <c r="DO70">
        <v>0</v>
      </c>
      <c r="DP70">
        <v>0</v>
      </c>
      <c r="DQ70">
        <v>0</v>
      </c>
      <c r="DR70">
        <v>45</v>
      </c>
      <c r="DS70">
        <v>33.75</v>
      </c>
      <c r="DT70">
        <v>720</v>
      </c>
      <c r="DU70">
        <v>2496.9276562499999</v>
      </c>
      <c r="DV70">
        <v>247.07234375000007</v>
      </c>
      <c r="DW70">
        <v>3</v>
      </c>
      <c r="DX70">
        <v>0.90995905840014579</v>
      </c>
      <c r="DZ70" s="22">
        <v>0.85465134585951164</v>
      </c>
      <c r="EA70" s="32">
        <f>VLOOKUP(A70,'Uline Box Data'!$A$1:$L$1598,12,FALSE)</f>
        <v>1.57</v>
      </c>
      <c r="EB70" s="32">
        <f t="shared" si="6"/>
        <v>72.900000000000006</v>
      </c>
      <c r="EC70" s="32">
        <f t="shared" si="7"/>
        <v>1232.75</v>
      </c>
      <c r="ED70" s="34">
        <f t="shared" si="8"/>
        <v>8.7222222222222214</v>
      </c>
      <c r="EE70" s="34">
        <f t="shared" si="9"/>
        <v>8.7222222222222214</v>
      </c>
      <c r="EF70" s="34">
        <f t="shared" si="10"/>
        <v>304.44868594919984</v>
      </c>
      <c r="EG70" s="34">
        <f t="shared" si="11"/>
        <v>35271.028455193686</v>
      </c>
    </row>
    <row r="71" spans="1:137" x14ac:dyDescent="0.25">
      <c r="A71" t="s">
        <v>765</v>
      </c>
      <c r="B71">
        <v>14</v>
      </c>
      <c r="C71">
        <v>14</v>
      </c>
      <c r="D71">
        <v>14</v>
      </c>
      <c r="E71">
        <v>2744</v>
      </c>
      <c r="F71" t="s">
        <v>23</v>
      </c>
      <c r="H71">
        <v>14</v>
      </c>
      <c r="I71">
        <v>14</v>
      </c>
      <c r="J71">
        <v>14</v>
      </c>
      <c r="K71">
        <v>14</v>
      </c>
      <c r="L71">
        <v>14</v>
      </c>
      <c r="M71">
        <v>14</v>
      </c>
      <c r="N71">
        <v>14</v>
      </c>
      <c r="O71">
        <v>14</v>
      </c>
      <c r="P71">
        <v>14</v>
      </c>
      <c r="Q71">
        <v>14</v>
      </c>
      <c r="R71">
        <v>14</v>
      </c>
      <c r="S71">
        <v>14</v>
      </c>
      <c r="T71" t="s">
        <v>26</v>
      </c>
      <c r="U71">
        <v>12.624000000000001</v>
      </c>
      <c r="V71">
        <v>12.624000000000001</v>
      </c>
      <c r="W71">
        <v>13.779</v>
      </c>
      <c r="X71">
        <v>13.125</v>
      </c>
      <c r="Y71">
        <v>13.125</v>
      </c>
      <c r="Z71">
        <v>13.9</v>
      </c>
      <c r="AA71">
        <v>13.125</v>
      </c>
      <c r="AB71">
        <v>13.125</v>
      </c>
      <c r="AC71">
        <v>13.312799999999999</v>
      </c>
      <c r="AD71">
        <v>13.875</v>
      </c>
      <c r="AE71">
        <v>13.875</v>
      </c>
      <c r="AF71">
        <v>12.969999999999999</v>
      </c>
      <c r="AH71" t="s">
        <v>24</v>
      </c>
      <c r="AI71">
        <v>1.3759999999999994</v>
      </c>
      <c r="AJ71">
        <v>1.3759999999999994</v>
      </c>
      <c r="AK71">
        <v>0.22100000000000009</v>
      </c>
      <c r="AL71">
        <v>0.875</v>
      </c>
      <c r="AM71">
        <v>0.875</v>
      </c>
      <c r="AN71">
        <v>9.9999999999999645E-2</v>
      </c>
      <c r="AO71">
        <v>0.875</v>
      </c>
      <c r="AP71">
        <v>0.875</v>
      </c>
      <c r="AQ71">
        <v>0.6872000000000007</v>
      </c>
      <c r="AR71">
        <v>0.125</v>
      </c>
      <c r="AS71">
        <v>0.125</v>
      </c>
      <c r="AT71">
        <v>1.0300000000000011</v>
      </c>
      <c r="AU71">
        <v>2.7126999233510263E-4</v>
      </c>
      <c r="AW71" t="s">
        <v>109</v>
      </c>
      <c r="AX71">
        <v>1.8933759999999984</v>
      </c>
      <c r="AY71">
        <v>1.8933759999999984</v>
      </c>
      <c r="AZ71">
        <v>4.8841000000000037E-2</v>
      </c>
      <c r="BA71">
        <v>0.765625</v>
      </c>
      <c r="BB71">
        <v>0.765625</v>
      </c>
      <c r="BC71">
        <v>9.9999999999999291E-3</v>
      </c>
      <c r="BD71">
        <v>0.765625</v>
      </c>
      <c r="BE71">
        <v>0.765625</v>
      </c>
      <c r="BF71">
        <v>0.47224384000000097</v>
      </c>
      <c r="BG71">
        <v>1.5625E-2</v>
      </c>
      <c r="BH71">
        <v>1.5625E-2</v>
      </c>
      <c r="BI71">
        <v>1.0609000000000024</v>
      </c>
      <c r="BJ71">
        <v>7.3587408741486627E-8</v>
      </c>
      <c r="BL71" t="s">
        <v>53</v>
      </c>
      <c r="BM71">
        <v>4</v>
      </c>
      <c r="BN71">
        <v>4</v>
      </c>
      <c r="BO71">
        <v>9</v>
      </c>
      <c r="BP71">
        <v>3</v>
      </c>
      <c r="BQ71">
        <v>3</v>
      </c>
      <c r="BR71">
        <v>8</v>
      </c>
      <c r="BS71">
        <v>3</v>
      </c>
      <c r="BT71">
        <v>3</v>
      </c>
      <c r="BU71">
        <v>6</v>
      </c>
      <c r="BV71">
        <v>3</v>
      </c>
      <c r="BW71">
        <v>3</v>
      </c>
      <c r="BX71">
        <v>5</v>
      </c>
      <c r="BZ71" t="s">
        <v>55</v>
      </c>
      <c r="CA71">
        <v>144</v>
      </c>
      <c r="CB71">
        <v>0</v>
      </c>
      <c r="CC71">
        <v>0</v>
      </c>
      <c r="CD71">
        <v>0</v>
      </c>
      <c r="CE71">
        <v>144</v>
      </c>
      <c r="CF71">
        <v>27.36</v>
      </c>
      <c r="CG71">
        <v>3600</v>
      </c>
      <c r="CH71">
        <v>2195.8955159040001</v>
      </c>
      <c r="CI71">
        <v>548.10448409599985</v>
      </c>
      <c r="CJ71">
        <v>4</v>
      </c>
      <c r="CK71">
        <v>0.80025346789504381</v>
      </c>
      <c r="CM71" t="s">
        <v>56</v>
      </c>
      <c r="CN71">
        <v>72</v>
      </c>
      <c r="CO71">
        <v>0</v>
      </c>
      <c r="CP71">
        <v>0</v>
      </c>
      <c r="CQ71">
        <v>0</v>
      </c>
      <c r="CR71">
        <v>72</v>
      </c>
      <c r="CS71">
        <v>27.36</v>
      </c>
      <c r="CT71">
        <v>1800</v>
      </c>
      <c r="CU71">
        <v>2394.4921875</v>
      </c>
      <c r="CV71">
        <v>349.5078125</v>
      </c>
      <c r="CW71">
        <v>2.4</v>
      </c>
      <c r="CX71">
        <v>0.8726283482142857</v>
      </c>
      <c r="CZ71" t="s">
        <v>57</v>
      </c>
      <c r="DA71">
        <v>54</v>
      </c>
      <c r="DB71">
        <v>0</v>
      </c>
      <c r="DC71">
        <v>0</v>
      </c>
      <c r="DD71">
        <v>0</v>
      </c>
      <c r="DE71">
        <v>54</v>
      </c>
      <c r="DF71">
        <v>72.900000000000006</v>
      </c>
      <c r="DG71">
        <v>1350</v>
      </c>
      <c r="DH71">
        <v>2293.3378124999999</v>
      </c>
      <c r="DI71">
        <v>450.66218750000007</v>
      </c>
      <c r="DJ71">
        <v>2.7</v>
      </c>
      <c r="DK71">
        <v>0.83576450892857135</v>
      </c>
      <c r="DM71" t="s">
        <v>58</v>
      </c>
      <c r="DN71">
        <v>45</v>
      </c>
      <c r="DO71">
        <v>0</v>
      </c>
      <c r="DP71">
        <v>0</v>
      </c>
      <c r="DQ71">
        <v>0</v>
      </c>
      <c r="DR71">
        <v>45</v>
      </c>
      <c r="DS71">
        <v>33.75</v>
      </c>
      <c r="DT71">
        <v>720</v>
      </c>
      <c r="DU71">
        <v>2496.9276562499999</v>
      </c>
      <c r="DV71">
        <v>247.07234375000007</v>
      </c>
      <c r="DW71">
        <v>3</v>
      </c>
      <c r="DX71">
        <v>0.90995905840014579</v>
      </c>
      <c r="DZ71" s="22">
        <v>0.85465134585951164</v>
      </c>
      <c r="EA71" s="32">
        <f>VLOOKUP(A71,'Uline Box Data'!$A$1:$L$1598,12,FALSE)</f>
        <v>1.64</v>
      </c>
      <c r="EB71" s="32">
        <f t="shared" si="6"/>
        <v>72.900000000000006</v>
      </c>
      <c r="EC71" s="32">
        <f t="shared" si="7"/>
        <v>1232.75</v>
      </c>
      <c r="ED71" s="34">
        <f t="shared" si="8"/>
        <v>9.1111111111111107</v>
      </c>
      <c r="EE71" s="34">
        <f t="shared" si="9"/>
        <v>9.1111111111111107</v>
      </c>
      <c r="EF71" s="34">
        <f t="shared" si="10"/>
        <v>304.44868594919984</v>
      </c>
      <c r="EG71" s="34">
        <f t="shared" si="11"/>
        <v>35271.028455193686</v>
      </c>
    </row>
    <row r="72" spans="1:137" x14ac:dyDescent="0.25">
      <c r="A72" t="s">
        <v>766</v>
      </c>
      <c r="B72">
        <v>14</v>
      </c>
      <c r="C72">
        <v>14</v>
      </c>
      <c r="D72">
        <v>14</v>
      </c>
      <c r="E72">
        <v>2744</v>
      </c>
      <c r="F72" t="s">
        <v>23</v>
      </c>
      <c r="H72">
        <v>14</v>
      </c>
      <c r="I72">
        <v>14</v>
      </c>
      <c r="J72">
        <v>14</v>
      </c>
      <c r="K72">
        <v>14</v>
      </c>
      <c r="L72">
        <v>14</v>
      </c>
      <c r="M72">
        <v>14</v>
      </c>
      <c r="N72">
        <v>14</v>
      </c>
      <c r="O72">
        <v>14</v>
      </c>
      <c r="P72">
        <v>14</v>
      </c>
      <c r="Q72">
        <v>14</v>
      </c>
      <c r="R72">
        <v>14</v>
      </c>
      <c r="S72">
        <v>14</v>
      </c>
      <c r="T72" t="s">
        <v>26</v>
      </c>
      <c r="U72">
        <v>12.624000000000001</v>
      </c>
      <c r="V72">
        <v>12.624000000000001</v>
      </c>
      <c r="W72">
        <v>13.779</v>
      </c>
      <c r="X72">
        <v>13.125</v>
      </c>
      <c r="Y72">
        <v>13.125</v>
      </c>
      <c r="Z72">
        <v>13.9</v>
      </c>
      <c r="AA72">
        <v>13.125</v>
      </c>
      <c r="AB72">
        <v>13.125</v>
      </c>
      <c r="AC72">
        <v>13.312799999999999</v>
      </c>
      <c r="AD72">
        <v>13.875</v>
      </c>
      <c r="AE72">
        <v>13.875</v>
      </c>
      <c r="AF72">
        <v>12.969999999999999</v>
      </c>
      <c r="AH72" t="s">
        <v>24</v>
      </c>
      <c r="AI72">
        <v>1.3759999999999994</v>
      </c>
      <c r="AJ72">
        <v>1.3759999999999994</v>
      </c>
      <c r="AK72">
        <v>0.22100000000000009</v>
      </c>
      <c r="AL72">
        <v>0.875</v>
      </c>
      <c r="AM72">
        <v>0.875</v>
      </c>
      <c r="AN72">
        <v>9.9999999999999645E-2</v>
      </c>
      <c r="AO72">
        <v>0.875</v>
      </c>
      <c r="AP72">
        <v>0.875</v>
      </c>
      <c r="AQ72">
        <v>0.6872000000000007</v>
      </c>
      <c r="AR72">
        <v>0.125</v>
      </c>
      <c r="AS72">
        <v>0.125</v>
      </c>
      <c r="AT72">
        <v>1.0300000000000011</v>
      </c>
      <c r="AU72">
        <v>2.7126999233510263E-4</v>
      </c>
      <c r="AW72" t="s">
        <v>109</v>
      </c>
      <c r="AX72">
        <v>1.8933759999999984</v>
      </c>
      <c r="AY72">
        <v>1.8933759999999984</v>
      </c>
      <c r="AZ72">
        <v>4.8841000000000037E-2</v>
      </c>
      <c r="BA72">
        <v>0.765625</v>
      </c>
      <c r="BB72">
        <v>0.765625</v>
      </c>
      <c r="BC72">
        <v>9.9999999999999291E-3</v>
      </c>
      <c r="BD72">
        <v>0.765625</v>
      </c>
      <c r="BE72">
        <v>0.765625</v>
      </c>
      <c r="BF72">
        <v>0.47224384000000097</v>
      </c>
      <c r="BG72">
        <v>1.5625E-2</v>
      </c>
      <c r="BH72">
        <v>1.5625E-2</v>
      </c>
      <c r="BI72">
        <v>1.0609000000000024</v>
      </c>
      <c r="BJ72">
        <v>7.3587408741486627E-8</v>
      </c>
      <c r="BL72" t="s">
        <v>53</v>
      </c>
      <c r="BM72">
        <v>4</v>
      </c>
      <c r="BN72">
        <v>4</v>
      </c>
      <c r="BO72">
        <v>9</v>
      </c>
      <c r="BP72">
        <v>3</v>
      </c>
      <c r="BQ72">
        <v>3</v>
      </c>
      <c r="BR72">
        <v>8</v>
      </c>
      <c r="BS72">
        <v>3</v>
      </c>
      <c r="BT72">
        <v>3</v>
      </c>
      <c r="BU72">
        <v>6</v>
      </c>
      <c r="BV72">
        <v>3</v>
      </c>
      <c r="BW72">
        <v>3</v>
      </c>
      <c r="BX72">
        <v>5</v>
      </c>
      <c r="BZ72" t="s">
        <v>55</v>
      </c>
      <c r="CA72">
        <v>144</v>
      </c>
      <c r="CB72">
        <v>0</v>
      </c>
      <c r="CC72">
        <v>0</v>
      </c>
      <c r="CD72">
        <v>0</v>
      </c>
      <c r="CE72">
        <v>144</v>
      </c>
      <c r="CF72">
        <v>27.36</v>
      </c>
      <c r="CG72">
        <v>3600</v>
      </c>
      <c r="CH72">
        <v>2195.8955159040001</v>
      </c>
      <c r="CI72">
        <v>548.10448409599985</v>
      </c>
      <c r="CJ72">
        <v>4</v>
      </c>
      <c r="CK72">
        <v>0.80025346789504381</v>
      </c>
      <c r="CM72" t="s">
        <v>56</v>
      </c>
      <c r="CN72">
        <v>72</v>
      </c>
      <c r="CO72">
        <v>0</v>
      </c>
      <c r="CP72">
        <v>0</v>
      </c>
      <c r="CQ72">
        <v>0</v>
      </c>
      <c r="CR72">
        <v>72</v>
      </c>
      <c r="CS72">
        <v>27.36</v>
      </c>
      <c r="CT72">
        <v>1800</v>
      </c>
      <c r="CU72">
        <v>2394.4921875</v>
      </c>
      <c r="CV72">
        <v>349.5078125</v>
      </c>
      <c r="CW72">
        <v>2.4</v>
      </c>
      <c r="CX72">
        <v>0.8726283482142857</v>
      </c>
      <c r="CZ72" t="s">
        <v>57</v>
      </c>
      <c r="DA72">
        <v>54</v>
      </c>
      <c r="DB72">
        <v>0</v>
      </c>
      <c r="DC72">
        <v>0</v>
      </c>
      <c r="DD72">
        <v>0</v>
      </c>
      <c r="DE72">
        <v>54</v>
      </c>
      <c r="DF72">
        <v>72.900000000000006</v>
      </c>
      <c r="DG72">
        <v>1350</v>
      </c>
      <c r="DH72">
        <v>2293.3378124999999</v>
      </c>
      <c r="DI72">
        <v>450.66218750000007</v>
      </c>
      <c r="DJ72">
        <v>2.7</v>
      </c>
      <c r="DK72">
        <v>0.83576450892857135</v>
      </c>
      <c r="DM72" t="s">
        <v>58</v>
      </c>
      <c r="DN72">
        <v>45</v>
      </c>
      <c r="DO72">
        <v>0</v>
      </c>
      <c r="DP72">
        <v>0</v>
      </c>
      <c r="DQ72">
        <v>0</v>
      </c>
      <c r="DR72">
        <v>45</v>
      </c>
      <c r="DS72">
        <v>33.75</v>
      </c>
      <c r="DT72">
        <v>720</v>
      </c>
      <c r="DU72">
        <v>2496.9276562499999</v>
      </c>
      <c r="DV72">
        <v>247.07234375000007</v>
      </c>
      <c r="DW72">
        <v>3</v>
      </c>
      <c r="DX72">
        <v>0.90995905840014579</v>
      </c>
      <c r="DZ72" s="22">
        <v>0.85465134585951164</v>
      </c>
      <c r="EA72" s="32">
        <f>VLOOKUP(A72,'Uline Box Data'!$A$1:$L$1598,12,FALSE)</f>
        <v>1.93</v>
      </c>
      <c r="EB72" s="32">
        <f t="shared" si="6"/>
        <v>72.900000000000006</v>
      </c>
      <c r="EC72" s="32">
        <f t="shared" si="7"/>
        <v>1232.75</v>
      </c>
      <c r="ED72" s="34">
        <f t="shared" si="8"/>
        <v>10.722222222222221</v>
      </c>
      <c r="EE72" s="34">
        <f t="shared" si="9"/>
        <v>10.722222222222221</v>
      </c>
      <c r="EF72" s="34">
        <f t="shared" si="10"/>
        <v>304.44868594919984</v>
      </c>
      <c r="EG72" s="34">
        <f t="shared" si="11"/>
        <v>35271.028455193686</v>
      </c>
    </row>
    <row r="73" spans="1:137" x14ac:dyDescent="0.25">
      <c r="A73" t="s">
        <v>767</v>
      </c>
      <c r="B73">
        <v>14</v>
      </c>
      <c r="C73">
        <v>14</v>
      </c>
      <c r="D73">
        <v>14</v>
      </c>
      <c r="E73">
        <v>2744</v>
      </c>
      <c r="F73" t="s">
        <v>23</v>
      </c>
      <c r="H73">
        <v>14</v>
      </c>
      <c r="I73">
        <v>14</v>
      </c>
      <c r="J73">
        <v>14</v>
      </c>
      <c r="K73">
        <v>14</v>
      </c>
      <c r="L73">
        <v>14</v>
      </c>
      <c r="M73">
        <v>14</v>
      </c>
      <c r="N73">
        <v>14</v>
      </c>
      <c r="O73">
        <v>14</v>
      </c>
      <c r="P73">
        <v>14</v>
      </c>
      <c r="Q73">
        <v>14</v>
      </c>
      <c r="R73">
        <v>14</v>
      </c>
      <c r="S73">
        <v>14</v>
      </c>
      <c r="T73" t="s">
        <v>26</v>
      </c>
      <c r="U73">
        <v>12.624000000000001</v>
      </c>
      <c r="V73">
        <v>12.624000000000001</v>
      </c>
      <c r="W73">
        <v>13.779</v>
      </c>
      <c r="X73">
        <v>13.125</v>
      </c>
      <c r="Y73">
        <v>13.125</v>
      </c>
      <c r="Z73">
        <v>13.9</v>
      </c>
      <c r="AA73">
        <v>13.125</v>
      </c>
      <c r="AB73">
        <v>13.125</v>
      </c>
      <c r="AC73">
        <v>13.312799999999999</v>
      </c>
      <c r="AD73">
        <v>13.875</v>
      </c>
      <c r="AE73">
        <v>13.875</v>
      </c>
      <c r="AF73">
        <v>12.969999999999999</v>
      </c>
      <c r="AH73" t="s">
        <v>24</v>
      </c>
      <c r="AI73">
        <v>1.3759999999999994</v>
      </c>
      <c r="AJ73">
        <v>1.3759999999999994</v>
      </c>
      <c r="AK73">
        <v>0.22100000000000009</v>
      </c>
      <c r="AL73">
        <v>0.875</v>
      </c>
      <c r="AM73">
        <v>0.875</v>
      </c>
      <c r="AN73">
        <v>9.9999999999999645E-2</v>
      </c>
      <c r="AO73">
        <v>0.875</v>
      </c>
      <c r="AP73">
        <v>0.875</v>
      </c>
      <c r="AQ73">
        <v>0.6872000000000007</v>
      </c>
      <c r="AR73">
        <v>0.125</v>
      </c>
      <c r="AS73">
        <v>0.125</v>
      </c>
      <c r="AT73">
        <v>1.0300000000000011</v>
      </c>
      <c r="AU73">
        <v>2.7126999233510263E-4</v>
      </c>
      <c r="AW73" t="s">
        <v>109</v>
      </c>
      <c r="AX73">
        <v>1.8933759999999984</v>
      </c>
      <c r="AY73">
        <v>1.8933759999999984</v>
      </c>
      <c r="AZ73">
        <v>4.8841000000000037E-2</v>
      </c>
      <c r="BA73">
        <v>0.765625</v>
      </c>
      <c r="BB73">
        <v>0.765625</v>
      </c>
      <c r="BC73">
        <v>9.9999999999999291E-3</v>
      </c>
      <c r="BD73">
        <v>0.765625</v>
      </c>
      <c r="BE73">
        <v>0.765625</v>
      </c>
      <c r="BF73">
        <v>0.47224384000000097</v>
      </c>
      <c r="BG73">
        <v>1.5625E-2</v>
      </c>
      <c r="BH73">
        <v>1.5625E-2</v>
      </c>
      <c r="BI73">
        <v>1.0609000000000024</v>
      </c>
      <c r="BJ73">
        <v>7.3587408741486627E-8</v>
      </c>
      <c r="BL73" t="s">
        <v>53</v>
      </c>
      <c r="BM73">
        <v>4</v>
      </c>
      <c r="BN73">
        <v>4</v>
      </c>
      <c r="BO73">
        <v>9</v>
      </c>
      <c r="BP73">
        <v>3</v>
      </c>
      <c r="BQ73">
        <v>3</v>
      </c>
      <c r="BR73">
        <v>8</v>
      </c>
      <c r="BS73">
        <v>3</v>
      </c>
      <c r="BT73">
        <v>3</v>
      </c>
      <c r="BU73">
        <v>6</v>
      </c>
      <c r="BV73">
        <v>3</v>
      </c>
      <c r="BW73">
        <v>3</v>
      </c>
      <c r="BX73">
        <v>5</v>
      </c>
      <c r="BZ73" t="s">
        <v>55</v>
      </c>
      <c r="CA73">
        <v>144</v>
      </c>
      <c r="CB73">
        <v>0</v>
      </c>
      <c r="CC73">
        <v>0</v>
      </c>
      <c r="CD73">
        <v>0</v>
      </c>
      <c r="CE73">
        <v>144</v>
      </c>
      <c r="CF73">
        <v>27.36</v>
      </c>
      <c r="CG73">
        <v>3600</v>
      </c>
      <c r="CH73">
        <v>2195.8955159040001</v>
      </c>
      <c r="CI73">
        <v>548.10448409599985</v>
      </c>
      <c r="CJ73">
        <v>4</v>
      </c>
      <c r="CK73">
        <v>0.80025346789504381</v>
      </c>
      <c r="CM73" t="s">
        <v>56</v>
      </c>
      <c r="CN73">
        <v>72</v>
      </c>
      <c r="CO73">
        <v>0</v>
      </c>
      <c r="CP73">
        <v>0</v>
      </c>
      <c r="CQ73">
        <v>0</v>
      </c>
      <c r="CR73">
        <v>72</v>
      </c>
      <c r="CS73">
        <v>27.36</v>
      </c>
      <c r="CT73">
        <v>1800</v>
      </c>
      <c r="CU73">
        <v>2394.4921875</v>
      </c>
      <c r="CV73">
        <v>349.5078125</v>
      </c>
      <c r="CW73">
        <v>2.4</v>
      </c>
      <c r="CX73">
        <v>0.8726283482142857</v>
      </c>
      <c r="CZ73" t="s">
        <v>57</v>
      </c>
      <c r="DA73">
        <v>54</v>
      </c>
      <c r="DB73">
        <v>0</v>
      </c>
      <c r="DC73">
        <v>0</v>
      </c>
      <c r="DD73">
        <v>0</v>
      </c>
      <c r="DE73">
        <v>54</v>
      </c>
      <c r="DF73">
        <v>72.900000000000006</v>
      </c>
      <c r="DG73">
        <v>1350</v>
      </c>
      <c r="DH73">
        <v>2293.3378124999999</v>
      </c>
      <c r="DI73">
        <v>450.66218750000007</v>
      </c>
      <c r="DJ73">
        <v>2.7</v>
      </c>
      <c r="DK73">
        <v>0.83576450892857135</v>
      </c>
      <c r="DM73" t="s">
        <v>58</v>
      </c>
      <c r="DN73">
        <v>45</v>
      </c>
      <c r="DO73">
        <v>0</v>
      </c>
      <c r="DP73">
        <v>0</v>
      </c>
      <c r="DQ73">
        <v>0</v>
      </c>
      <c r="DR73">
        <v>45</v>
      </c>
      <c r="DS73">
        <v>33.75</v>
      </c>
      <c r="DT73">
        <v>720</v>
      </c>
      <c r="DU73">
        <v>2496.9276562499999</v>
      </c>
      <c r="DV73">
        <v>247.07234375000007</v>
      </c>
      <c r="DW73">
        <v>3</v>
      </c>
      <c r="DX73">
        <v>0.90995905840014579</v>
      </c>
      <c r="DZ73" s="22">
        <v>0.85465134585951164</v>
      </c>
      <c r="EA73" s="32">
        <f>VLOOKUP(A73,'Uline Box Data'!$A$1:$L$1598,12,FALSE)</f>
        <v>2.39</v>
      </c>
      <c r="EB73" s="32">
        <f t="shared" si="6"/>
        <v>72.900000000000006</v>
      </c>
      <c r="EC73" s="34">
        <f t="shared" si="7"/>
        <v>1232.75</v>
      </c>
      <c r="ED73" s="34">
        <f t="shared" si="8"/>
        <v>13.277777777777779</v>
      </c>
      <c r="EE73" s="34">
        <f t="shared" si="9"/>
        <v>13.277777777777779</v>
      </c>
      <c r="EF73" s="34">
        <f t="shared" si="10"/>
        <v>304.44868594919984</v>
      </c>
      <c r="EG73" s="34">
        <f t="shared" si="11"/>
        <v>35271.028455193686</v>
      </c>
    </row>
    <row r="74" spans="1:137" x14ac:dyDescent="0.25">
      <c r="A74" t="s">
        <v>916</v>
      </c>
      <c r="B74">
        <v>16</v>
      </c>
      <c r="C74">
        <v>14</v>
      </c>
      <c r="D74">
        <v>14</v>
      </c>
      <c r="E74">
        <v>3136</v>
      </c>
      <c r="F74" t="s">
        <v>23</v>
      </c>
      <c r="H74">
        <v>16</v>
      </c>
      <c r="I74">
        <v>14</v>
      </c>
      <c r="J74">
        <v>14</v>
      </c>
      <c r="K74">
        <v>16</v>
      </c>
      <c r="L74">
        <v>14</v>
      </c>
      <c r="M74">
        <v>14</v>
      </c>
      <c r="N74">
        <v>16</v>
      </c>
      <c r="O74">
        <v>14</v>
      </c>
      <c r="P74">
        <v>14</v>
      </c>
      <c r="Q74">
        <v>16</v>
      </c>
      <c r="R74">
        <v>14</v>
      </c>
      <c r="S74">
        <v>14</v>
      </c>
      <c r="T74" t="s">
        <v>26</v>
      </c>
      <c r="U74">
        <v>15.780000000000001</v>
      </c>
      <c r="V74">
        <v>12.624000000000001</v>
      </c>
      <c r="W74">
        <v>13.779</v>
      </c>
      <c r="X74">
        <v>13.125</v>
      </c>
      <c r="Y74">
        <v>13.125</v>
      </c>
      <c r="Z74">
        <v>13.9</v>
      </c>
      <c r="AA74">
        <v>13.125</v>
      </c>
      <c r="AB74">
        <v>13.125</v>
      </c>
      <c r="AC74">
        <v>13.312799999999999</v>
      </c>
      <c r="AD74">
        <v>13.875</v>
      </c>
      <c r="AE74">
        <v>13.875</v>
      </c>
      <c r="AF74">
        <v>12.969999999999999</v>
      </c>
      <c r="AH74" t="s">
        <v>24</v>
      </c>
      <c r="AI74">
        <v>0.21999999999999886</v>
      </c>
      <c r="AJ74">
        <v>1.3759999999999994</v>
      </c>
      <c r="AK74">
        <v>0.22100000000000009</v>
      </c>
      <c r="AL74">
        <v>2.875</v>
      </c>
      <c r="AM74">
        <v>0.875</v>
      </c>
      <c r="AN74">
        <v>9.9999999999999645E-2</v>
      </c>
      <c r="AO74">
        <v>2.875</v>
      </c>
      <c r="AP74">
        <v>0.875</v>
      </c>
      <c r="AQ74">
        <v>0.6872000000000007</v>
      </c>
      <c r="AR74">
        <v>2.125</v>
      </c>
      <c r="AS74">
        <v>0.125</v>
      </c>
      <c r="AT74">
        <v>1.0300000000000011</v>
      </c>
      <c r="AU74">
        <v>7.960026534102169E-3</v>
      </c>
      <c r="AW74" t="s">
        <v>109</v>
      </c>
      <c r="AX74">
        <v>4.8399999999999499E-2</v>
      </c>
      <c r="AY74">
        <v>1.8933759999999984</v>
      </c>
      <c r="AZ74">
        <v>4.8841000000000037E-2</v>
      </c>
      <c r="BA74">
        <v>8.265625</v>
      </c>
      <c r="BB74">
        <v>0.765625</v>
      </c>
      <c r="BC74">
        <v>9.9999999999999291E-3</v>
      </c>
      <c r="BD74">
        <v>8.265625</v>
      </c>
      <c r="BE74">
        <v>0.765625</v>
      </c>
      <c r="BF74">
        <v>0.47224384000000097</v>
      </c>
      <c r="BG74">
        <v>4.515625</v>
      </c>
      <c r="BH74">
        <v>1.5625E-2</v>
      </c>
      <c r="BI74">
        <v>1.0609000000000024</v>
      </c>
      <c r="BJ74">
        <v>6.3362022423610583E-5</v>
      </c>
      <c r="BL74" t="s">
        <v>53</v>
      </c>
      <c r="BM74">
        <v>5</v>
      </c>
      <c r="BN74">
        <v>4</v>
      </c>
      <c r="BO74">
        <v>9</v>
      </c>
      <c r="BP74">
        <v>3</v>
      </c>
      <c r="BQ74">
        <v>3</v>
      </c>
      <c r="BR74">
        <v>8</v>
      </c>
      <c r="BS74">
        <v>3</v>
      </c>
      <c r="BT74">
        <v>3</v>
      </c>
      <c r="BU74">
        <v>6</v>
      </c>
      <c r="BV74">
        <v>3</v>
      </c>
      <c r="BW74">
        <v>3</v>
      </c>
      <c r="BX74">
        <v>5</v>
      </c>
      <c r="BZ74" t="s">
        <v>55</v>
      </c>
      <c r="CA74">
        <v>180</v>
      </c>
      <c r="CB74">
        <v>0</v>
      </c>
      <c r="CC74">
        <v>0</v>
      </c>
      <c r="CD74">
        <v>0</v>
      </c>
      <c r="CE74">
        <v>180</v>
      </c>
      <c r="CF74">
        <v>34.200000000000003</v>
      </c>
      <c r="CG74">
        <v>4500</v>
      </c>
      <c r="CH74">
        <v>2744.8693948800005</v>
      </c>
      <c r="CI74">
        <v>391.13060511999947</v>
      </c>
      <c r="CJ74">
        <v>5</v>
      </c>
      <c r="CK74">
        <v>0.87527723051020423</v>
      </c>
      <c r="CM74" t="s">
        <v>56</v>
      </c>
      <c r="CN74">
        <v>72</v>
      </c>
      <c r="CO74">
        <v>1</v>
      </c>
      <c r="CP74">
        <v>3</v>
      </c>
      <c r="CQ74">
        <v>3</v>
      </c>
      <c r="CR74">
        <v>81</v>
      </c>
      <c r="CS74">
        <v>30.78</v>
      </c>
      <c r="CT74">
        <v>2025</v>
      </c>
      <c r="CU74">
        <v>2693.8037109375</v>
      </c>
      <c r="CV74">
        <v>442.1962890625</v>
      </c>
      <c r="CW74">
        <v>2.7</v>
      </c>
      <c r="CX74">
        <v>0.8589935302734375</v>
      </c>
      <c r="CZ74" t="s">
        <v>57</v>
      </c>
      <c r="DA74">
        <v>54</v>
      </c>
      <c r="DB74">
        <v>1</v>
      </c>
      <c r="DC74">
        <v>3</v>
      </c>
      <c r="DD74">
        <v>3</v>
      </c>
      <c r="DE74">
        <v>63</v>
      </c>
      <c r="DF74">
        <v>85.050000000000011</v>
      </c>
      <c r="DG74">
        <v>1575</v>
      </c>
      <c r="DH74">
        <v>2675.5607812499998</v>
      </c>
      <c r="DI74">
        <v>460.43921875000024</v>
      </c>
      <c r="DJ74">
        <v>3.15</v>
      </c>
      <c r="DK74">
        <v>0.85317626953124992</v>
      </c>
      <c r="DM74" t="s">
        <v>58</v>
      </c>
      <c r="DN74">
        <v>45</v>
      </c>
      <c r="DO74">
        <v>0</v>
      </c>
      <c r="DP74">
        <v>0</v>
      </c>
      <c r="DQ74">
        <v>0</v>
      </c>
      <c r="DR74">
        <v>45</v>
      </c>
      <c r="DS74">
        <v>33.75</v>
      </c>
      <c r="DT74">
        <v>720</v>
      </c>
      <c r="DU74">
        <v>2496.9276562499999</v>
      </c>
      <c r="DV74">
        <v>639.07234375000007</v>
      </c>
      <c r="DW74">
        <v>3</v>
      </c>
      <c r="DX74">
        <v>0.79621417610012757</v>
      </c>
      <c r="DZ74" s="22">
        <v>0.84591530160375483</v>
      </c>
      <c r="EA74" s="32">
        <f>VLOOKUP(A74,'Uline Box Data'!$A$1:$L$1598,12,FALSE)</f>
        <v>1.44</v>
      </c>
      <c r="EB74" s="32">
        <f t="shared" si="6"/>
        <v>85.050000000000011</v>
      </c>
      <c r="EC74" s="32">
        <f t="shared" si="7"/>
        <v>1354.75</v>
      </c>
      <c r="ED74" s="34">
        <f t="shared" si="8"/>
        <v>7.1111111111111107</v>
      </c>
      <c r="EE74" s="34">
        <f t="shared" si="9"/>
        <v>7.1111111111111107</v>
      </c>
      <c r="EF74" s="34">
        <f t="shared" si="10"/>
        <v>315.72456320657767</v>
      </c>
      <c r="EG74" s="34">
        <f t="shared" si="11"/>
        <v>30636.846882460373</v>
      </c>
    </row>
    <row r="75" spans="1:137" x14ac:dyDescent="0.25">
      <c r="A75" t="s">
        <v>1609</v>
      </c>
      <c r="B75">
        <v>26</v>
      </c>
      <c r="C75">
        <v>20</v>
      </c>
      <c r="D75">
        <v>14</v>
      </c>
      <c r="E75">
        <v>7280</v>
      </c>
      <c r="F75" t="s">
        <v>23</v>
      </c>
      <c r="H75">
        <v>26</v>
      </c>
      <c r="I75">
        <v>20</v>
      </c>
      <c r="J75">
        <v>14</v>
      </c>
      <c r="K75">
        <v>26</v>
      </c>
      <c r="L75">
        <v>20</v>
      </c>
      <c r="M75">
        <v>14</v>
      </c>
      <c r="N75">
        <v>26</v>
      </c>
      <c r="O75">
        <v>20</v>
      </c>
      <c r="P75">
        <v>14</v>
      </c>
      <c r="Q75">
        <v>26</v>
      </c>
      <c r="R75">
        <v>20</v>
      </c>
      <c r="S75">
        <v>14</v>
      </c>
      <c r="T75" t="s">
        <v>26</v>
      </c>
      <c r="U75">
        <v>25.248000000000001</v>
      </c>
      <c r="V75">
        <v>18.936</v>
      </c>
      <c r="W75">
        <v>13.779</v>
      </c>
      <c r="X75">
        <v>21.875</v>
      </c>
      <c r="Y75">
        <v>17.5</v>
      </c>
      <c r="Z75">
        <v>13.9</v>
      </c>
      <c r="AA75">
        <v>21.875</v>
      </c>
      <c r="AB75">
        <v>17.5</v>
      </c>
      <c r="AC75">
        <v>13.312799999999999</v>
      </c>
      <c r="AD75">
        <v>23.125</v>
      </c>
      <c r="AE75">
        <v>18.5</v>
      </c>
      <c r="AF75">
        <v>12.969999999999999</v>
      </c>
      <c r="AH75" t="s">
        <v>24</v>
      </c>
      <c r="AI75">
        <v>0.75199999999999889</v>
      </c>
      <c r="AJ75">
        <v>1.0640000000000001</v>
      </c>
      <c r="AK75">
        <v>0.22100000000000009</v>
      </c>
      <c r="AL75">
        <v>4.125</v>
      </c>
      <c r="AM75">
        <v>2.5</v>
      </c>
      <c r="AN75">
        <v>9.9999999999999645E-2</v>
      </c>
      <c r="AO75">
        <v>4.125</v>
      </c>
      <c r="AP75">
        <v>2.5</v>
      </c>
      <c r="AQ75">
        <v>0.6872000000000007</v>
      </c>
      <c r="AR75">
        <v>2.875</v>
      </c>
      <c r="AS75">
        <v>1.5</v>
      </c>
      <c r="AT75">
        <v>1.0300000000000011</v>
      </c>
      <c r="AU75">
        <v>5.7402280817425142</v>
      </c>
      <c r="AW75" t="s">
        <v>109</v>
      </c>
      <c r="AX75">
        <v>0.56550399999999834</v>
      </c>
      <c r="AY75">
        <v>1.1320960000000002</v>
      </c>
      <c r="AZ75">
        <v>4.8841000000000037E-2</v>
      </c>
      <c r="BA75">
        <v>17.015625</v>
      </c>
      <c r="BB75">
        <v>6.25</v>
      </c>
      <c r="BC75">
        <v>9.9999999999999291E-3</v>
      </c>
      <c r="BD75">
        <v>17.015625</v>
      </c>
      <c r="BE75">
        <v>6.25</v>
      </c>
      <c r="BF75">
        <v>0.47224384000000097</v>
      </c>
      <c r="BG75">
        <v>8.265625</v>
      </c>
      <c r="BH75">
        <v>2.25</v>
      </c>
      <c r="BI75">
        <v>1.0609000000000024</v>
      </c>
      <c r="BJ75">
        <v>32.950218430425359</v>
      </c>
      <c r="BL75" t="s">
        <v>53</v>
      </c>
      <c r="BM75">
        <v>8</v>
      </c>
      <c r="BN75">
        <v>6</v>
      </c>
      <c r="BO75">
        <v>9</v>
      </c>
      <c r="BP75">
        <v>5</v>
      </c>
      <c r="BQ75">
        <v>4</v>
      </c>
      <c r="BR75">
        <v>8</v>
      </c>
      <c r="BS75">
        <v>5</v>
      </c>
      <c r="BT75">
        <v>4</v>
      </c>
      <c r="BU75">
        <v>6</v>
      </c>
      <c r="BV75">
        <v>5</v>
      </c>
      <c r="BW75">
        <v>4</v>
      </c>
      <c r="BX75">
        <v>5</v>
      </c>
      <c r="BZ75" t="s">
        <v>55</v>
      </c>
      <c r="CA75">
        <v>432</v>
      </c>
      <c r="CB75">
        <v>0</v>
      </c>
      <c r="CC75">
        <v>0</v>
      </c>
      <c r="CD75">
        <v>0</v>
      </c>
      <c r="CE75">
        <v>432</v>
      </c>
      <c r="CF75">
        <v>82.08</v>
      </c>
      <c r="CG75">
        <v>10800</v>
      </c>
      <c r="CH75">
        <v>6587.6865477120009</v>
      </c>
      <c r="CI75">
        <v>692.3134522879991</v>
      </c>
      <c r="CJ75">
        <v>12</v>
      </c>
      <c r="CK75">
        <v>0.90490199831208806</v>
      </c>
      <c r="CM75" t="s">
        <v>56</v>
      </c>
      <c r="CN75">
        <v>160</v>
      </c>
      <c r="CO75">
        <v>2</v>
      </c>
      <c r="CP75">
        <v>4</v>
      </c>
      <c r="CQ75">
        <v>3</v>
      </c>
      <c r="CR75">
        <v>184</v>
      </c>
      <c r="CS75">
        <v>69.92</v>
      </c>
      <c r="CT75">
        <v>4600</v>
      </c>
      <c r="CU75">
        <v>6119.2578125</v>
      </c>
      <c r="CV75">
        <v>1160.7421875</v>
      </c>
      <c r="CW75">
        <v>6.1333333333333337</v>
      </c>
      <c r="CX75">
        <v>0.84055739182692313</v>
      </c>
      <c r="CZ75" t="s">
        <v>57</v>
      </c>
      <c r="DA75">
        <v>120</v>
      </c>
      <c r="DB75">
        <v>1</v>
      </c>
      <c r="DC75">
        <v>4</v>
      </c>
      <c r="DD75">
        <v>3</v>
      </c>
      <c r="DE75">
        <v>132</v>
      </c>
      <c r="DF75">
        <v>178.20000000000002</v>
      </c>
      <c r="DG75">
        <v>3300</v>
      </c>
      <c r="DH75">
        <v>5605.9368749999994</v>
      </c>
      <c r="DI75">
        <v>1674.0631250000006</v>
      </c>
      <c r="DJ75">
        <v>6.6</v>
      </c>
      <c r="DK75">
        <v>0.77004627403846149</v>
      </c>
      <c r="DM75" t="s">
        <v>58</v>
      </c>
      <c r="DN75">
        <v>100</v>
      </c>
      <c r="DO75">
        <v>1</v>
      </c>
      <c r="DP75">
        <v>4</v>
      </c>
      <c r="DQ75">
        <v>3</v>
      </c>
      <c r="DR75">
        <v>112</v>
      </c>
      <c r="DS75">
        <v>84</v>
      </c>
      <c r="DT75">
        <v>1792</v>
      </c>
      <c r="DU75">
        <v>6214.575499999999</v>
      </c>
      <c r="DV75">
        <v>1065.424500000001</v>
      </c>
      <c r="DW75">
        <v>7.4666666666666668</v>
      </c>
      <c r="DX75">
        <v>0.85365048076923067</v>
      </c>
      <c r="DZ75" s="22">
        <v>0.84228903623667584</v>
      </c>
      <c r="EA75" s="32">
        <f>VLOOKUP(A75,'Uline Box Data'!$A$1:$L$1598,12,FALSE)</f>
        <v>2.71</v>
      </c>
      <c r="EB75" s="32">
        <f t="shared" si="6"/>
        <v>178.20000000000002</v>
      </c>
      <c r="EC75" s="32">
        <f t="shared" si="7"/>
        <v>2618.75</v>
      </c>
      <c r="ED75" s="34">
        <f t="shared" si="8"/>
        <v>5.8913043478260869</v>
      </c>
      <c r="EE75" s="34">
        <f t="shared" si="9"/>
        <v>5.8913043478260869</v>
      </c>
      <c r="EF75" s="34">
        <f t="shared" si="10"/>
        <v>291.2117865601042</v>
      </c>
      <c r="EG75" s="34">
        <f t="shared" si="11"/>
        <v>22560.996129900723</v>
      </c>
    </row>
    <row r="76" spans="1:137" x14ac:dyDescent="0.25">
      <c r="A76" t="s">
        <v>1509</v>
      </c>
      <c r="B76">
        <v>24</v>
      </c>
      <c r="C76">
        <v>20</v>
      </c>
      <c r="D76">
        <v>16</v>
      </c>
      <c r="E76">
        <v>7680</v>
      </c>
      <c r="F76" t="s">
        <v>23</v>
      </c>
      <c r="H76">
        <v>24</v>
      </c>
      <c r="I76">
        <v>20</v>
      </c>
      <c r="J76">
        <v>16</v>
      </c>
      <c r="K76">
        <v>24</v>
      </c>
      <c r="L76">
        <v>20</v>
      </c>
      <c r="M76">
        <v>16</v>
      </c>
      <c r="N76">
        <v>24</v>
      </c>
      <c r="O76">
        <v>20</v>
      </c>
      <c r="P76">
        <v>16</v>
      </c>
      <c r="Q76">
        <v>24</v>
      </c>
      <c r="R76">
        <v>20</v>
      </c>
      <c r="S76">
        <v>16</v>
      </c>
      <c r="T76" t="s">
        <v>26</v>
      </c>
      <c r="U76">
        <v>22.092000000000002</v>
      </c>
      <c r="V76">
        <v>18.936</v>
      </c>
      <c r="W76">
        <v>15.309999999999999</v>
      </c>
      <c r="X76">
        <v>21.875</v>
      </c>
      <c r="Y76">
        <v>17.5</v>
      </c>
      <c r="Z76">
        <v>15.637500000000001</v>
      </c>
      <c r="AA76">
        <v>21.875</v>
      </c>
      <c r="AB76">
        <v>17.5</v>
      </c>
      <c r="AC76">
        <v>15.531599999999999</v>
      </c>
      <c r="AD76">
        <v>23.125</v>
      </c>
      <c r="AE76">
        <v>18.5</v>
      </c>
      <c r="AF76">
        <v>15.564</v>
      </c>
      <c r="AH76" t="s">
        <v>24</v>
      </c>
      <c r="AI76">
        <v>1.9079999999999977</v>
      </c>
      <c r="AJ76">
        <v>1.0640000000000001</v>
      </c>
      <c r="AK76">
        <v>0.69000000000000128</v>
      </c>
      <c r="AL76">
        <v>2.125</v>
      </c>
      <c r="AM76">
        <v>2.5</v>
      </c>
      <c r="AN76">
        <v>0.36249999999999893</v>
      </c>
      <c r="AO76">
        <v>2.125</v>
      </c>
      <c r="AP76">
        <v>2.5</v>
      </c>
      <c r="AQ76">
        <v>0.46840000000000082</v>
      </c>
      <c r="AR76">
        <v>0.875</v>
      </c>
      <c r="AS76">
        <v>1.5</v>
      </c>
      <c r="AT76">
        <v>0.43599999999999994</v>
      </c>
      <c r="AU76">
        <v>3.8412951138170328</v>
      </c>
      <c r="AW76" t="s">
        <v>109</v>
      </c>
      <c r="AX76">
        <v>3.6404639999999913</v>
      </c>
      <c r="AY76">
        <v>1.1320960000000002</v>
      </c>
      <c r="AZ76">
        <v>0.47610000000000174</v>
      </c>
      <c r="BA76">
        <v>4.515625</v>
      </c>
      <c r="BB76">
        <v>6.25</v>
      </c>
      <c r="BC76">
        <v>0.13140624999999923</v>
      </c>
      <c r="BD76">
        <v>4.515625</v>
      </c>
      <c r="BE76">
        <v>6.25</v>
      </c>
      <c r="BF76">
        <v>0.21939856000000077</v>
      </c>
      <c r="BG76">
        <v>0.765625</v>
      </c>
      <c r="BH76">
        <v>2.25</v>
      </c>
      <c r="BI76">
        <v>0.19009599999999996</v>
      </c>
      <c r="BJ76">
        <v>14.755548151434619</v>
      </c>
      <c r="BL76" t="s">
        <v>53</v>
      </c>
      <c r="BM76">
        <v>7</v>
      </c>
      <c r="BN76">
        <v>6</v>
      </c>
      <c r="BO76">
        <v>10</v>
      </c>
      <c r="BP76">
        <v>5</v>
      </c>
      <c r="BQ76">
        <v>4</v>
      </c>
      <c r="BR76">
        <v>9</v>
      </c>
      <c r="BS76">
        <v>5</v>
      </c>
      <c r="BT76">
        <v>4</v>
      </c>
      <c r="BU76">
        <v>7</v>
      </c>
      <c r="BV76">
        <v>5</v>
      </c>
      <c r="BW76">
        <v>4</v>
      </c>
      <c r="BX76">
        <v>6</v>
      </c>
      <c r="BZ76" t="s">
        <v>55</v>
      </c>
      <c r="CA76">
        <v>420</v>
      </c>
      <c r="CB76">
        <v>1</v>
      </c>
      <c r="CC76">
        <v>6</v>
      </c>
      <c r="CD76">
        <v>5</v>
      </c>
      <c r="CE76">
        <v>450</v>
      </c>
      <c r="CF76">
        <v>85.5</v>
      </c>
      <c r="CG76">
        <v>11250</v>
      </c>
      <c r="CH76">
        <v>6862.1734872000006</v>
      </c>
      <c r="CI76">
        <v>817.82651279999936</v>
      </c>
      <c r="CJ76">
        <v>12.5</v>
      </c>
      <c r="CK76">
        <v>0.89351217281250006</v>
      </c>
      <c r="CM76" t="s">
        <v>56</v>
      </c>
      <c r="CN76">
        <v>180</v>
      </c>
      <c r="CO76">
        <v>1</v>
      </c>
      <c r="CP76">
        <v>4</v>
      </c>
      <c r="CQ76">
        <v>3</v>
      </c>
      <c r="CR76">
        <v>192</v>
      </c>
      <c r="CS76">
        <v>72.960000000000008</v>
      </c>
      <c r="CT76">
        <v>4800</v>
      </c>
      <c r="CU76">
        <v>6385.3125</v>
      </c>
      <c r="CV76">
        <v>1294.6875</v>
      </c>
      <c r="CW76">
        <v>6.4</v>
      </c>
      <c r="CX76">
        <v>0.8314208984375</v>
      </c>
      <c r="CZ76" t="s">
        <v>57</v>
      </c>
      <c r="DA76">
        <v>140</v>
      </c>
      <c r="DB76">
        <v>0</v>
      </c>
      <c r="DC76">
        <v>0</v>
      </c>
      <c r="DD76">
        <v>0</v>
      </c>
      <c r="DE76">
        <v>140</v>
      </c>
      <c r="DF76">
        <v>189</v>
      </c>
      <c r="DG76">
        <v>3500</v>
      </c>
      <c r="DH76">
        <v>5945.6906249999993</v>
      </c>
      <c r="DI76">
        <v>1734.3093750000007</v>
      </c>
      <c r="DJ76">
        <v>7</v>
      </c>
      <c r="DK76">
        <v>0.77417846679687485</v>
      </c>
      <c r="DM76" t="s">
        <v>58</v>
      </c>
      <c r="DN76">
        <v>120</v>
      </c>
      <c r="DO76">
        <v>0</v>
      </c>
      <c r="DP76">
        <v>0</v>
      </c>
      <c r="DQ76">
        <v>0</v>
      </c>
      <c r="DR76">
        <v>120</v>
      </c>
      <c r="DS76">
        <v>90</v>
      </c>
      <c r="DT76">
        <v>1920</v>
      </c>
      <c r="DU76">
        <v>6658.4737499999992</v>
      </c>
      <c r="DV76">
        <v>1021.5262500000008</v>
      </c>
      <c r="DW76">
        <v>8</v>
      </c>
      <c r="DX76">
        <v>0.86698876953124993</v>
      </c>
      <c r="DZ76" s="22">
        <v>0.84152507689453127</v>
      </c>
      <c r="EA76" s="32">
        <f>VLOOKUP(A76,'Uline Box Data'!$A$1:$L$1598,12,FALSE)</f>
        <v>2.91</v>
      </c>
      <c r="EB76" s="32">
        <f t="shared" si="6"/>
        <v>189</v>
      </c>
      <c r="EC76" s="32">
        <f t="shared" si="7"/>
        <v>2540.75</v>
      </c>
      <c r="ED76" s="34">
        <f t="shared" si="8"/>
        <v>6.0625000000000009</v>
      </c>
      <c r="EE76" s="34">
        <f t="shared" si="9"/>
        <v>6.0625000000000009</v>
      </c>
      <c r="EF76" s="34">
        <f t="shared" si="10"/>
        <v>295.9917780061665</v>
      </c>
      <c r="EG76" s="34">
        <f t="shared" si="11"/>
        <v>19624.426743905384</v>
      </c>
    </row>
    <row r="77" spans="1:137" x14ac:dyDescent="0.25">
      <c r="A77" t="s">
        <v>1736</v>
      </c>
      <c r="B77">
        <v>30</v>
      </c>
      <c r="C77">
        <v>30</v>
      </c>
      <c r="D77">
        <v>16</v>
      </c>
      <c r="E77">
        <v>14400</v>
      </c>
      <c r="F77" t="s">
        <v>23</v>
      </c>
      <c r="H77">
        <v>30</v>
      </c>
      <c r="I77">
        <v>30</v>
      </c>
      <c r="J77">
        <v>16</v>
      </c>
      <c r="K77">
        <v>30</v>
      </c>
      <c r="L77">
        <v>30</v>
      </c>
      <c r="M77">
        <v>16</v>
      </c>
      <c r="N77">
        <v>30</v>
      </c>
      <c r="O77">
        <v>30</v>
      </c>
      <c r="P77">
        <v>16</v>
      </c>
      <c r="Q77">
        <v>30</v>
      </c>
      <c r="R77">
        <v>30</v>
      </c>
      <c r="S77">
        <v>16</v>
      </c>
      <c r="T77" t="s">
        <v>26</v>
      </c>
      <c r="U77">
        <v>28.404</v>
      </c>
      <c r="V77">
        <v>28.404</v>
      </c>
      <c r="W77">
        <v>15.309999999999999</v>
      </c>
      <c r="X77">
        <v>26.25</v>
      </c>
      <c r="Y77">
        <v>26.25</v>
      </c>
      <c r="Z77">
        <v>15.637500000000001</v>
      </c>
      <c r="AA77">
        <v>26.25</v>
      </c>
      <c r="AB77">
        <v>26.25</v>
      </c>
      <c r="AC77">
        <v>15.531599999999999</v>
      </c>
      <c r="AD77">
        <v>27.75</v>
      </c>
      <c r="AE77">
        <v>27.75</v>
      </c>
      <c r="AF77">
        <v>15.564</v>
      </c>
      <c r="AH77" t="s">
        <v>24</v>
      </c>
      <c r="AI77">
        <v>1.5960000000000001</v>
      </c>
      <c r="AJ77">
        <v>1.5960000000000001</v>
      </c>
      <c r="AK77">
        <v>0.69000000000000128</v>
      </c>
      <c r="AL77">
        <v>3.75</v>
      </c>
      <c r="AM77">
        <v>3.75</v>
      </c>
      <c r="AN77">
        <v>0.36249999999999893</v>
      </c>
      <c r="AO77">
        <v>3.75</v>
      </c>
      <c r="AP77">
        <v>3.75</v>
      </c>
      <c r="AQ77">
        <v>0.46840000000000082</v>
      </c>
      <c r="AR77">
        <v>2.25</v>
      </c>
      <c r="AS77">
        <v>2.25</v>
      </c>
      <c r="AT77">
        <v>0.43599999999999994</v>
      </c>
      <c r="AU77">
        <v>130.26158505617894</v>
      </c>
      <c r="AW77" t="s">
        <v>109</v>
      </c>
      <c r="AX77">
        <v>2.5472160000000001</v>
      </c>
      <c r="AY77">
        <v>2.5472160000000001</v>
      </c>
      <c r="AZ77">
        <v>0.47610000000000174</v>
      </c>
      <c r="BA77">
        <v>14.0625</v>
      </c>
      <c r="BB77">
        <v>14.0625</v>
      </c>
      <c r="BC77">
        <v>0.13140624999999923</v>
      </c>
      <c r="BD77">
        <v>14.0625</v>
      </c>
      <c r="BE77">
        <v>14.0625</v>
      </c>
      <c r="BF77">
        <v>0.21939856000000077</v>
      </c>
      <c r="BG77">
        <v>5.0625</v>
      </c>
      <c r="BH77">
        <v>5.0625</v>
      </c>
      <c r="BI77">
        <v>0.19009599999999996</v>
      </c>
      <c r="BJ77">
        <v>16968.080541348132</v>
      </c>
      <c r="BL77" t="s">
        <v>53</v>
      </c>
      <c r="BM77">
        <v>9</v>
      </c>
      <c r="BN77">
        <v>9</v>
      </c>
      <c r="BO77">
        <v>10</v>
      </c>
      <c r="BP77">
        <v>6</v>
      </c>
      <c r="BQ77">
        <v>6</v>
      </c>
      <c r="BR77">
        <v>9</v>
      </c>
      <c r="BS77">
        <v>6</v>
      </c>
      <c r="BT77">
        <v>6</v>
      </c>
      <c r="BU77">
        <v>7</v>
      </c>
      <c r="BV77">
        <v>6</v>
      </c>
      <c r="BW77">
        <v>6</v>
      </c>
      <c r="BX77">
        <v>6</v>
      </c>
      <c r="BZ77" t="s">
        <v>55</v>
      </c>
      <c r="CA77">
        <v>810</v>
      </c>
      <c r="CB77">
        <v>1</v>
      </c>
      <c r="CC77">
        <v>9</v>
      </c>
      <c r="CD77">
        <v>5</v>
      </c>
      <c r="CE77">
        <v>855</v>
      </c>
      <c r="CF77">
        <v>162.44999999999999</v>
      </c>
      <c r="CG77">
        <v>21375</v>
      </c>
      <c r="CH77">
        <v>13038.129625680001</v>
      </c>
      <c r="CI77">
        <v>1361.8703743199985</v>
      </c>
      <c r="CJ77">
        <v>23.75</v>
      </c>
      <c r="CK77">
        <v>0.90542566845000005</v>
      </c>
      <c r="CM77" t="s">
        <v>56</v>
      </c>
      <c r="CN77">
        <v>324</v>
      </c>
      <c r="CO77">
        <v>2</v>
      </c>
      <c r="CP77">
        <v>6</v>
      </c>
      <c r="CQ77">
        <v>3</v>
      </c>
      <c r="CR77">
        <v>360</v>
      </c>
      <c r="CS77">
        <v>136.80000000000001</v>
      </c>
      <c r="CT77">
        <v>9000</v>
      </c>
      <c r="CU77">
        <v>11972.4609375</v>
      </c>
      <c r="CV77">
        <v>2427.5390625</v>
      </c>
      <c r="CW77">
        <v>12</v>
      </c>
      <c r="CX77">
        <v>0.8314208984375</v>
      </c>
      <c r="CZ77" t="s">
        <v>57</v>
      </c>
      <c r="DA77">
        <v>252</v>
      </c>
      <c r="DB77">
        <v>1</v>
      </c>
      <c r="DC77">
        <v>6</v>
      </c>
      <c r="DD77">
        <v>3</v>
      </c>
      <c r="DE77">
        <v>270</v>
      </c>
      <c r="DF77">
        <v>364.5</v>
      </c>
      <c r="DG77">
        <v>6750</v>
      </c>
      <c r="DH77">
        <v>11466.6890625</v>
      </c>
      <c r="DI77">
        <v>2933.3109375000004</v>
      </c>
      <c r="DJ77">
        <v>13.5</v>
      </c>
      <c r="DK77">
        <v>0.79629785156249999</v>
      </c>
      <c r="DM77" t="s">
        <v>58</v>
      </c>
      <c r="DN77">
        <v>216</v>
      </c>
      <c r="DO77">
        <v>0</v>
      </c>
      <c r="DP77">
        <v>0</v>
      </c>
      <c r="DQ77">
        <v>0</v>
      </c>
      <c r="DR77">
        <v>216</v>
      </c>
      <c r="DS77">
        <v>162</v>
      </c>
      <c r="DT77">
        <v>3456</v>
      </c>
      <c r="DU77">
        <v>11985.25275</v>
      </c>
      <c r="DV77">
        <v>2414.7472500000003</v>
      </c>
      <c r="DW77">
        <v>14.4</v>
      </c>
      <c r="DX77">
        <v>0.83230921874999997</v>
      </c>
      <c r="DZ77" s="22">
        <v>0.84136340929999998</v>
      </c>
      <c r="EA77" s="32">
        <f>VLOOKUP(A77,'Uline Box Data'!$A$1:$L$1598,12,FALSE)</f>
        <v>4.5</v>
      </c>
      <c r="EB77" s="32">
        <f t="shared" si="6"/>
        <v>364.5</v>
      </c>
      <c r="EC77" s="32">
        <f t="shared" si="7"/>
        <v>4204.75</v>
      </c>
      <c r="ED77" s="34">
        <f t="shared" si="8"/>
        <v>5</v>
      </c>
      <c r="EE77" s="34">
        <f t="shared" si="9"/>
        <v>5</v>
      </c>
      <c r="EF77" s="34">
        <f t="shared" si="10"/>
        <v>304.44868594919984</v>
      </c>
      <c r="EG77" s="34">
        <f t="shared" si="11"/>
        <v>17321.039504384906</v>
      </c>
    </row>
    <row r="78" spans="1:137" x14ac:dyDescent="0.25">
      <c r="A78" t="s">
        <v>1737</v>
      </c>
      <c r="B78">
        <v>30</v>
      </c>
      <c r="C78">
        <v>30</v>
      </c>
      <c r="D78">
        <v>16</v>
      </c>
      <c r="E78">
        <v>14400</v>
      </c>
      <c r="F78" t="s">
        <v>23</v>
      </c>
      <c r="H78">
        <v>30</v>
      </c>
      <c r="I78">
        <v>30</v>
      </c>
      <c r="J78">
        <v>16</v>
      </c>
      <c r="K78">
        <v>30</v>
      </c>
      <c r="L78">
        <v>30</v>
      </c>
      <c r="M78">
        <v>16</v>
      </c>
      <c r="N78">
        <v>30</v>
      </c>
      <c r="O78">
        <v>30</v>
      </c>
      <c r="P78">
        <v>16</v>
      </c>
      <c r="Q78">
        <v>30</v>
      </c>
      <c r="R78">
        <v>30</v>
      </c>
      <c r="S78">
        <v>16</v>
      </c>
      <c r="T78" t="s">
        <v>26</v>
      </c>
      <c r="U78">
        <v>28.404</v>
      </c>
      <c r="V78">
        <v>28.404</v>
      </c>
      <c r="W78">
        <v>15.309999999999999</v>
      </c>
      <c r="X78">
        <v>26.25</v>
      </c>
      <c r="Y78">
        <v>26.25</v>
      </c>
      <c r="Z78">
        <v>15.637500000000001</v>
      </c>
      <c r="AA78">
        <v>26.25</v>
      </c>
      <c r="AB78">
        <v>26.25</v>
      </c>
      <c r="AC78">
        <v>15.531599999999999</v>
      </c>
      <c r="AD78">
        <v>27.75</v>
      </c>
      <c r="AE78">
        <v>27.75</v>
      </c>
      <c r="AF78">
        <v>15.564</v>
      </c>
      <c r="AH78" t="s">
        <v>24</v>
      </c>
      <c r="AI78">
        <v>1.5960000000000001</v>
      </c>
      <c r="AJ78">
        <v>1.5960000000000001</v>
      </c>
      <c r="AK78">
        <v>0.69000000000000128</v>
      </c>
      <c r="AL78">
        <v>3.75</v>
      </c>
      <c r="AM78">
        <v>3.75</v>
      </c>
      <c r="AN78">
        <v>0.36249999999999893</v>
      </c>
      <c r="AO78">
        <v>3.75</v>
      </c>
      <c r="AP78">
        <v>3.75</v>
      </c>
      <c r="AQ78">
        <v>0.46840000000000082</v>
      </c>
      <c r="AR78">
        <v>2.25</v>
      </c>
      <c r="AS78">
        <v>2.25</v>
      </c>
      <c r="AT78">
        <v>0.43599999999999994</v>
      </c>
      <c r="AU78">
        <v>130.26158505617894</v>
      </c>
      <c r="AW78" t="s">
        <v>109</v>
      </c>
      <c r="AX78">
        <v>2.5472160000000001</v>
      </c>
      <c r="AY78">
        <v>2.5472160000000001</v>
      </c>
      <c r="AZ78">
        <v>0.47610000000000174</v>
      </c>
      <c r="BA78">
        <v>14.0625</v>
      </c>
      <c r="BB78">
        <v>14.0625</v>
      </c>
      <c r="BC78">
        <v>0.13140624999999923</v>
      </c>
      <c r="BD78">
        <v>14.0625</v>
      </c>
      <c r="BE78">
        <v>14.0625</v>
      </c>
      <c r="BF78">
        <v>0.21939856000000077</v>
      </c>
      <c r="BG78">
        <v>5.0625</v>
      </c>
      <c r="BH78">
        <v>5.0625</v>
      </c>
      <c r="BI78">
        <v>0.19009599999999996</v>
      </c>
      <c r="BJ78">
        <v>16968.080541348132</v>
      </c>
      <c r="BL78" t="s">
        <v>53</v>
      </c>
      <c r="BM78">
        <v>9</v>
      </c>
      <c r="BN78">
        <v>9</v>
      </c>
      <c r="BO78">
        <v>10</v>
      </c>
      <c r="BP78">
        <v>6</v>
      </c>
      <c r="BQ78">
        <v>6</v>
      </c>
      <c r="BR78">
        <v>9</v>
      </c>
      <c r="BS78">
        <v>6</v>
      </c>
      <c r="BT78">
        <v>6</v>
      </c>
      <c r="BU78">
        <v>7</v>
      </c>
      <c r="BV78">
        <v>6</v>
      </c>
      <c r="BW78">
        <v>6</v>
      </c>
      <c r="BX78">
        <v>6</v>
      </c>
      <c r="BZ78" t="s">
        <v>55</v>
      </c>
      <c r="CA78">
        <v>810</v>
      </c>
      <c r="CB78">
        <v>1</v>
      </c>
      <c r="CC78">
        <v>9</v>
      </c>
      <c r="CD78">
        <v>5</v>
      </c>
      <c r="CE78">
        <v>855</v>
      </c>
      <c r="CF78">
        <v>162.44999999999999</v>
      </c>
      <c r="CG78">
        <v>21375</v>
      </c>
      <c r="CH78">
        <v>13038.129625680001</v>
      </c>
      <c r="CI78">
        <v>1361.8703743199985</v>
      </c>
      <c r="CJ78">
        <v>23.75</v>
      </c>
      <c r="CK78">
        <v>0.90542566845000005</v>
      </c>
      <c r="CM78" t="s">
        <v>56</v>
      </c>
      <c r="CN78">
        <v>324</v>
      </c>
      <c r="CO78">
        <v>2</v>
      </c>
      <c r="CP78">
        <v>6</v>
      </c>
      <c r="CQ78">
        <v>3</v>
      </c>
      <c r="CR78">
        <v>360</v>
      </c>
      <c r="CS78">
        <v>136.80000000000001</v>
      </c>
      <c r="CT78">
        <v>9000</v>
      </c>
      <c r="CU78">
        <v>11972.4609375</v>
      </c>
      <c r="CV78">
        <v>2427.5390625</v>
      </c>
      <c r="CW78">
        <v>12</v>
      </c>
      <c r="CX78">
        <v>0.8314208984375</v>
      </c>
      <c r="CZ78" t="s">
        <v>57</v>
      </c>
      <c r="DA78">
        <v>252</v>
      </c>
      <c r="DB78">
        <v>1</v>
      </c>
      <c r="DC78">
        <v>6</v>
      </c>
      <c r="DD78">
        <v>3</v>
      </c>
      <c r="DE78">
        <v>270</v>
      </c>
      <c r="DF78">
        <v>364.5</v>
      </c>
      <c r="DG78">
        <v>6750</v>
      </c>
      <c r="DH78">
        <v>11466.6890625</v>
      </c>
      <c r="DI78">
        <v>2933.3109375000004</v>
      </c>
      <c r="DJ78">
        <v>13.5</v>
      </c>
      <c r="DK78">
        <v>0.79629785156249999</v>
      </c>
      <c r="DM78" t="s">
        <v>58</v>
      </c>
      <c r="DN78">
        <v>216</v>
      </c>
      <c r="DO78">
        <v>0</v>
      </c>
      <c r="DP78">
        <v>0</v>
      </c>
      <c r="DQ78">
        <v>0</v>
      </c>
      <c r="DR78">
        <v>216</v>
      </c>
      <c r="DS78">
        <v>162</v>
      </c>
      <c r="DT78">
        <v>3456</v>
      </c>
      <c r="DU78">
        <v>11985.25275</v>
      </c>
      <c r="DV78">
        <v>2414.7472500000003</v>
      </c>
      <c r="DW78">
        <v>14.4</v>
      </c>
      <c r="DX78">
        <v>0.83230921874999997</v>
      </c>
      <c r="DZ78" s="22">
        <v>0.84136340929999998</v>
      </c>
      <c r="EA78" s="32">
        <f>VLOOKUP(A78,'Uline Box Data'!$A$1:$L$1598,12,FALSE)</f>
        <v>9.6</v>
      </c>
      <c r="EB78" s="32">
        <f t="shared" si="6"/>
        <v>364.5</v>
      </c>
      <c r="EC78" s="32">
        <f t="shared" si="7"/>
        <v>4204.75</v>
      </c>
      <c r="ED78" s="34">
        <f t="shared" si="8"/>
        <v>10.666666666666666</v>
      </c>
      <c r="EE78" s="34">
        <f t="shared" si="9"/>
        <v>10.666666666666666</v>
      </c>
      <c r="EF78" s="34">
        <f t="shared" si="10"/>
        <v>304.44868594919984</v>
      </c>
      <c r="EG78" s="34">
        <f t="shared" si="11"/>
        <v>17321.039504384906</v>
      </c>
    </row>
    <row r="79" spans="1:137" x14ac:dyDescent="0.25">
      <c r="A79" t="s">
        <v>1368</v>
      </c>
      <c r="B79">
        <v>22</v>
      </c>
      <c r="C79">
        <v>22</v>
      </c>
      <c r="D79">
        <v>18</v>
      </c>
      <c r="E79">
        <v>8712</v>
      </c>
      <c r="F79" t="s">
        <v>23</v>
      </c>
      <c r="H79">
        <v>22</v>
      </c>
      <c r="I79">
        <v>22</v>
      </c>
      <c r="J79">
        <v>18</v>
      </c>
      <c r="K79">
        <v>22</v>
      </c>
      <c r="L79">
        <v>22</v>
      </c>
      <c r="M79">
        <v>18</v>
      </c>
      <c r="N79">
        <v>22</v>
      </c>
      <c r="O79">
        <v>22</v>
      </c>
      <c r="P79">
        <v>18</v>
      </c>
      <c r="Q79">
        <v>22</v>
      </c>
      <c r="R79">
        <v>22</v>
      </c>
      <c r="S79">
        <v>18</v>
      </c>
      <c r="T79" t="s">
        <v>26</v>
      </c>
      <c r="U79">
        <v>18.936</v>
      </c>
      <c r="V79">
        <v>18.936</v>
      </c>
      <c r="W79">
        <v>15.309999999999999</v>
      </c>
      <c r="X79">
        <v>21.875</v>
      </c>
      <c r="Y79">
        <v>21.875</v>
      </c>
      <c r="Z79">
        <v>17.375</v>
      </c>
      <c r="AA79">
        <v>21.875</v>
      </c>
      <c r="AB79">
        <v>21.875</v>
      </c>
      <c r="AC79">
        <v>17.750399999999999</v>
      </c>
      <c r="AD79">
        <v>18.5</v>
      </c>
      <c r="AE79">
        <v>18.5</v>
      </c>
      <c r="AF79">
        <v>15.564</v>
      </c>
      <c r="AH79" t="s">
        <v>24</v>
      </c>
      <c r="AI79">
        <v>3.0640000000000001</v>
      </c>
      <c r="AJ79">
        <v>3.0640000000000001</v>
      </c>
      <c r="AK79">
        <v>2.6900000000000013</v>
      </c>
      <c r="AL79">
        <v>0.125</v>
      </c>
      <c r="AM79">
        <v>0.125</v>
      </c>
      <c r="AN79">
        <v>0.625</v>
      </c>
      <c r="AO79">
        <v>0.125</v>
      </c>
      <c r="AP79">
        <v>0.125</v>
      </c>
      <c r="AQ79">
        <v>0.24960000000000093</v>
      </c>
      <c r="AR79">
        <v>3.5</v>
      </c>
      <c r="AS79">
        <v>3.5</v>
      </c>
      <c r="AT79">
        <v>2.4359999999999999</v>
      </c>
      <c r="AU79">
        <v>2.8701713497786996E-2</v>
      </c>
      <c r="AW79" t="s">
        <v>109</v>
      </c>
      <c r="AX79">
        <v>9.3880960000000009</v>
      </c>
      <c r="AY79">
        <v>9.3880960000000009</v>
      </c>
      <c r="AZ79">
        <v>7.2361000000000066</v>
      </c>
      <c r="BA79">
        <v>1.5625E-2</v>
      </c>
      <c r="BB79">
        <v>1.5625E-2</v>
      </c>
      <c r="BC79">
        <v>0.390625</v>
      </c>
      <c r="BD79">
        <v>1.5625E-2</v>
      </c>
      <c r="BE79">
        <v>1.5625E-2</v>
      </c>
      <c r="BF79">
        <v>6.2300160000000465E-2</v>
      </c>
      <c r="BG79">
        <v>12.25</v>
      </c>
      <c r="BH79">
        <v>12.25</v>
      </c>
      <c r="BI79">
        <v>5.9340959999999994</v>
      </c>
      <c r="BJ79">
        <v>8.2378835770904814E-4</v>
      </c>
      <c r="BL79" t="s">
        <v>53</v>
      </c>
      <c r="BM79">
        <v>6</v>
      </c>
      <c r="BN79">
        <v>6</v>
      </c>
      <c r="BO79">
        <v>10</v>
      </c>
      <c r="BP79">
        <v>5</v>
      </c>
      <c r="BQ79">
        <v>5</v>
      </c>
      <c r="BR79">
        <v>10</v>
      </c>
      <c r="BS79">
        <v>5</v>
      </c>
      <c r="BT79">
        <v>5</v>
      </c>
      <c r="BU79">
        <v>8</v>
      </c>
      <c r="BV79">
        <v>4</v>
      </c>
      <c r="BW79">
        <v>4</v>
      </c>
      <c r="BX79">
        <v>6</v>
      </c>
      <c r="BZ79" t="s">
        <v>55</v>
      </c>
      <c r="CA79">
        <v>360</v>
      </c>
      <c r="CB79">
        <v>2</v>
      </c>
      <c r="CC79">
        <v>6</v>
      </c>
      <c r="CD79">
        <v>5</v>
      </c>
      <c r="CE79">
        <v>420</v>
      </c>
      <c r="CF79">
        <v>79.8</v>
      </c>
      <c r="CG79">
        <v>10500</v>
      </c>
      <c r="CH79">
        <v>6404.6952547200008</v>
      </c>
      <c r="CI79">
        <v>2307.3047452799992</v>
      </c>
      <c r="CJ79">
        <v>11.666666666666666</v>
      </c>
      <c r="CK79">
        <v>0.73515785752066121</v>
      </c>
      <c r="CM79" t="s">
        <v>56</v>
      </c>
      <c r="CN79">
        <v>250</v>
      </c>
      <c r="CO79">
        <v>0</v>
      </c>
      <c r="CP79">
        <v>0</v>
      </c>
      <c r="CQ79">
        <v>0</v>
      </c>
      <c r="CR79">
        <v>250</v>
      </c>
      <c r="CS79">
        <v>95</v>
      </c>
      <c r="CT79">
        <v>6250</v>
      </c>
      <c r="CU79">
        <v>8314.208984375</v>
      </c>
      <c r="CV79">
        <v>397.791015625</v>
      </c>
      <c r="CW79">
        <v>8.3333333333333339</v>
      </c>
      <c r="CX79">
        <v>0.95433987423955469</v>
      </c>
      <c r="CZ79" t="s">
        <v>57</v>
      </c>
      <c r="DA79">
        <v>200</v>
      </c>
      <c r="DB79">
        <v>0</v>
      </c>
      <c r="DC79">
        <v>0</v>
      </c>
      <c r="DD79">
        <v>0</v>
      </c>
      <c r="DE79">
        <v>200</v>
      </c>
      <c r="DF79">
        <v>270</v>
      </c>
      <c r="DG79">
        <v>5000</v>
      </c>
      <c r="DH79">
        <v>8493.84375</v>
      </c>
      <c r="DI79">
        <v>218.15625</v>
      </c>
      <c r="DJ79">
        <v>10</v>
      </c>
      <c r="DK79">
        <v>0.97495910812672182</v>
      </c>
      <c r="DM79" t="s">
        <v>58</v>
      </c>
      <c r="DN79">
        <v>96</v>
      </c>
      <c r="DO79">
        <v>1</v>
      </c>
      <c r="DP79">
        <v>4</v>
      </c>
      <c r="DQ79">
        <v>3</v>
      </c>
      <c r="DR79">
        <v>108</v>
      </c>
      <c r="DS79">
        <v>81</v>
      </c>
      <c r="DT79">
        <v>1728</v>
      </c>
      <c r="DU79">
        <v>5992.6263749999998</v>
      </c>
      <c r="DV79">
        <v>2719.3736250000002</v>
      </c>
      <c r="DW79">
        <v>7.2</v>
      </c>
      <c r="DX79">
        <v>0.68785885847107431</v>
      </c>
      <c r="DZ79" s="22">
        <v>0.83807892458950306</v>
      </c>
      <c r="EA79" s="32">
        <f>VLOOKUP(A79,'Uline Box Data'!$A$1:$L$1598,12,FALSE)</f>
        <v>2.9</v>
      </c>
      <c r="EB79" s="32">
        <f t="shared" si="6"/>
        <v>270</v>
      </c>
      <c r="EC79" s="32">
        <f t="shared" si="7"/>
        <v>2664.75</v>
      </c>
      <c r="ED79" s="34">
        <f t="shared" si="8"/>
        <v>4.6399999999999997</v>
      </c>
      <c r="EE79" s="34">
        <f t="shared" si="9"/>
        <v>4.6399999999999997</v>
      </c>
      <c r="EF79" s="34">
        <f t="shared" si="10"/>
        <v>324.74526501247982</v>
      </c>
      <c r="EG79" s="34">
        <f t="shared" si="11"/>
        <v>66988.692437238846</v>
      </c>
    </row>
    <row r="80" spans="1:137" x14ac:dyDescent="0.25">
      <c r="A80" t="s">
        <v>1610</v>
      </c>
      <c r="B80">
        <v>26</v>
      </c>
      <c r="C80">
        <v>20</v>
      </c>
      <c r="D80">
        <v>16</v>
      </c>
      <c r="E80">
        <v>8320</v>
      </c>
      <c r="F80" t="s">
        <v>23</v>
      </c>
      <c r="H80">
        <v>26</v>
      </c>
      <c r="I80">
        <v>20</v>
      </c>
      <c r="J80">
        <v>16</v>
      </c>
      <c r="K80">
        <v>26</v>
      </c>
      <c r="L80">
        <v>20</v>
      </c>
      <c r="M80">
        <v>16</v>
      </c>
      <c r="N80">
        <v>26</v>
      </c>
      <c r="O80">
        <v>20</v>
      </c>
      <c r="P80">
        <v>16</v>
      </c>
      <c r="Q80">
        <v>26</v>
      </c>
      <c r="R80">
        <v>20</v>
      </c>
      <c r="S80">
        <v>16</v>
      </c>
      <c r="T80" t="s">
        <v>26</v>
      </c>
      <c r="U80">
        <v>25.248000000000001</v>
      </c>
      <c r="V80">
        <v>18.936</v>
      </c>
      <c r="W80">
        <v>15.309999999999999</v>
      </c>
      <c r="X80">
        <v>21.875</v>
      </c>
      <c r="Y80">
        <v>17.5</v>
      </c>
      <c r="Z80">
        <v>15.637500000000001</v>
      </c>
      <c r="AA80">
        <v>21.875</v>
      </c>
      <c r="AB80">
        <v>17.5</v>
      </c>
      <c r="AC80">
        <v>15.531599999999999</v>
      </c>
      <c r="AD80">
        <v>23.125</v>
      </c>
      <c r="AE80">
        <v>18.5</v>
      </c>
      <c r="AF80">
        <v>15.564</v>
      </c>
      <c r="AH80" t="s">
        <v>24</v>
      </c>
      <c r="AI80">
        <v>0.75199999999999889</v>
      </c>
      <c r="AJ80">
        <v>1.0640000000000001</v>
      </c>
      <c r="AK80">
        <v>0.69000000000000128</v>
      </c>
      <c r="AL80">
        <v>4.125</v>
      </c>
      <c r="AM80">
        <v>2.5</v>
      </c>
      <c r="AN80">
        <v>0.36249999999999893</v>
      </c>
      <c r="AO80">
        <v>4.125</v>
      </c>
      <c r="AP80">
        <v>2.5</v>
      </c>
      <c r="AQ80">
        <v>0.46840000000000082</v>
      </c>
      <c r="AR80">
        <v>2.875</v>
      </c>
      <c r="AS80">
        <v>1.5</v>
      </c>
      <c r="AT80">
        <v>0.43599999999999994</v>
      </c>
      <c r="AU80">
        <v>18.744634521209179</v>
      </c>
      <c r="AW80" t="s">
        <v>109</v>
      </c>
      <c r="AX80">
        <v>0.56550399999999834</v>
      </c>
      <c r="AY80">
        <v>1.1320960000000002</v>
      </c>
      <c r="AZ80">
        <v>0.47610000000000174</v>
      </c>
      <c r="BA80">
        <v>17.015625</v>
      </c>
      <c r="BB80">
        <v>6.25</v>
      </c>
      <c r="BC80">
        <v>0.13140624999999923</v>
      </c>
      <c r="BD80">
        <v>17.015625</v>
      </c>
      <c r="BE80">
        <v>6.25</v>
      </c>
      <c r="BF80">
        <v>0.21939856000000077</v>
      </c>
      <c r="BG80">
        <v>8.265625</v>
      </c>
      <c r="BH80">
        <v>2.25</v>
      </c>
      <c r="BI80">
        <v>0.19009599999999996</v>
      </c>
      <c r="BJ80">
        <v>351.36132333370693</v>
      </c>
      <c r="BL80" t="s">
        <v>53</v>
      </c>
      <c r="BM80">
        <v>8</v>
      </c>
      <c r="BN80">
        <v>6</v>
      </c>
      <c r="BO80">
        <v>10</v>
      </c>
      <c r="BP80">
        <v>5</v>
      </c>
      <c r="BQ80">
        <v>4</v>
      </c>
      <c r="BR80">
        <v>9</v>
      </c>
      <c r="BS80">
        <v>5</v>
      </c>
      <c r="BT80">
        <v>4</v>
      </c>
      <c r="BU80">
        <v>7</v>
      </c>
      <c r="BV80">
        <v>5</v>
      </c>
      <c r="BW80">
        <v>4</v>
      </c>
      <c r="BX80">
        <v>6</v>
      </c>
      <c r="BZ80" t="s">
        <v>55</v>
      </c>
      <c r="CA80">
        <v>480</v>
      </c>
      <c r="CB80">
        <v>0</v>
      </c>
      <c r="CC80">
        <v>0</v>
      </c>
      <c r="CD80">
        <v>0</v>
      </c>
      <c r="CE80">
        <v>480</v>
      </c>
      <c r="CF80">
        <v>91.2</v>
      </c>
      <c r="CG80">
        <v>12000</v>
      </c>
      <c r="CH80">
        <v>7319.6517196800014</v>
      </c>
      <c r="CI80">
        <v>1000.3482803199986</v>
      </c>
      <c r="CJ80">
        <v>13.333333333333334</v>
      </c>
      <c r="CK80">
        <v>0.87976583169230782</v>
      </c>
      <c r="CM80" t="s">
        <v>56</v>
      </c>
      <c r="CN80">
        <v>180</v>
      </c>
      <c r="CO80">
        <v>2</v>
      </c>
      <c r="CP80">
        <v>4</v>
      </c>
      <c r="CQ80">
        <v>3</v>
      </c>
      <c r="CR80">
        <v>204</v>
      </c>
      <c r="CS80">
        <v>77.52</v>
      </c>
      <c r="CT80">
        <v>5100</v>
      </c>
      <c r="CU80">
        <v>6784.39453125</v>
      </c>
      <c r="CV80">
        <v>1535.60546875</v>
      </c>
      <c r="CW80">
        <v>6.8</v>
      </c>
      <c r="CX80">
        <v>0.81543203500600958</v>
      </c>
      <c r="CZ80" t="s">
        <v>57</v>
      </c>
      <c r="DA80">
        <v>140</v>
      </c>
      <c r="DB80">
        <v>1</v>
      </c>
      <c r="DC80">
        <v>4</v>
      </c>
      <c r="DD80">
        <v>3</v>
      </c>
      <c r="DE80">
        <v>152</v>
      </c>
      <c r="DF80">
        <v>205.20000000000002</v>
      </c>
      <c r="DG80">
        <v>3800</v>
      </c>
      <c r="DH80">
        <v>6455.3212499999991</v>
      </c>
      <c r="DI80">
        <v>1864.6787500000009</v>
      </c>
      <c r="DJ80">
        <v>7.6</v>
      </c>
      <c r="DK80">
        <v>0.77587995793269215</v>
      </c>
      <c r="DM80" t="s">
        <v>58</v>
      </c>
      <c r="DN80">
        <v>120</v>
      </c>
      <c r="DO80">
        <v>1</v>
      </c>
      <c r="DP80">
        <v>4</v>
      </c>
      <c r="DQ80">
        <v>3</v>
      </c>
      <c r="DR80">
        <v>132</v>
      </c>
      <c r="DS80">
        <v>99</v>
      </c>
      <c r="DT80">
        <v>2112</v>
      </c>
      <c r="DU80">
        <v>7324.3211249999995</v>
      </c>
      <c r="DV80">
        <v>995.67887500000052</v>
      </c>
      <c r="DW80">
        <v>8.8000000000000007</v>
      </c>
      <c r="DX80">
        <v>0.88032705829326918</v>
      </c>
      <c r="DZ80" s="22">
        <v>0.83785122073106966</v>
      </c>
      <c r="EA80" s="32">
        <f>VLOOKUP(A80,'Uline Box Data'!$A$1:$L$1598,12,FALSE)</f>
        <v>2.76</v>
      </c>
      <c r="EB80" s="32">
        <f t="shared" si="6"/>
        <v>205.20000000000002</v>
      </c>
      <c r="EC80" s="32">
        <f t="shared" si="7"/>
        <v>2742.75</v>
      </c>
      <c r="ED80" s="34">
        <f t="shared" si="8"/>
        <v>5.4117647058823524</v>
      </c>
      <c r="EE80" s="34">
        <f t="shared" si="9"/>
        <v>5.4117647058823524</v>
      </c>
      <c r="EF80" s="34">
        <f t="shared" si="10"/>
        <v>302.45882525672141</v>
      </c>
      <c r="EG80" s="34">
        <f t="shared" si="11"/>
        <v>17861.033031046893</v>
      </c>
    </row>
    <row r="81" spans="1:137" x14ac:dyDescent="0.25">
      <c r="A81" t="s">
        <v>1508</v>
      </c>
      <c r="B81">
        <v>24</v>
      </c>
      <c r="C81">
        <v>20</v>
      </c>
      <c r="D81">
        <v>14</v>
      </c>
      <c r="E81">
        <v>6720</v>
      </c>
      <c r="F81" t="s">
        <v>23</v>
      </c>
      <c r="H81">
        <v>24</v>
      </c>
      <c r="I81">
        <v>20</v>
      </c>
      <c r="J81">
        <v>14</v>
      </c>
      <c r="K81">
        <v>24</v>
      </c>
      <c r="L81">
        <v>20</v>
      </c>
      <c r="M81">
        <v>14</v>
      </c>
      <c r="N81">
        <v>24</v>
      </c>
      <c r="O81">
        <v>20</v>
      </c>
      <c r="P81">
        <v>14</v>
      </c>
      <c r="Q81">
        <v>24</v>
      </c>
      <c r="R81">
        <v>20</v>
      </c>
      <c r="S81">
        <v>14</v>
      </c>
      <c r="T81" t="s">
        <v>26</v>
      </c>
      <c r="U81">
        <v>22.092000000000002</v>
      </c>
      <c r="V81">
        <v>18.936</v>
      </c>
      <c r="W81">
        <v>13.779</v>
      </c>
      <c r="X81">
        <v>21.875</v>
      </c>
      <c r="Y81">
        <v>17.5</v>
      </c>
      <c r="Z81">
        <v>13.9</v>
      </c>
      <c r="AA81">
        <v>21.875</v>
      </c>
      <c r="AB81">
        <v>17.5</v>
      </c>
      <c r="AC81">
        <v>13.312799999999999</v>
      </c>
      <c r="AD81">
        <v>23.125</v>
      </c>
      <c r="AE81">
        <v>18.5</v>
      </c>
      <c r="AF81">
        <v>12.969999999999999</v>
      </c>
      <c r="AH81" t="s">
        <v>24</v>
      </c>
      <c r="AI81">
        <v>1.9079999999999977</v>
      </c>
      <c r="AJ81">
        <v>1.0640000000000001</v>
      </c>
      <c r="AK81">
        <v>0.22100000000000009</v>
      </c>
      <c r="AL81">
        <v>2.125</v>
      </c>
      <c r="AM81">
        <v>2.5</v>
      </c>
      <c r="AN81">
        <v>9.9999999999999645E-2</v>
      </c>
      <c r="AO81">
        <v>2.125</v>
      </c>
      <c r="AP81">
        <v>2.5</v>
      </c>
      <c r="AQ81">
        <v>0.6872000000000007</v>
      </c>
      <c r="AR81">
        <v>0.875</v>
      </c>
      <c r="AS81">
        <v>1.5</v>
      </c>
      <c r="AT81">
        <v>1.0300000000000011</v>
      </c>
      <c r="AU81">
        <v>1.1763318221885743</v>
      </c>
      <c r="AW81" t="s">
        <v>109</v>
      </c>
      <c r="AX81">
        <v>3.6404639999999913</v>
      </c>
      <c r="AY81">
        <v>1.1320960000000002</v>
      </c>
      <c r="AZ81">
        <v>4.8841000000000037E-2</v>
      </c>
      <c r="BA81">
        <v>4.515625</v>
      </c>
      <c r="BB81">
        <v>6.25</v>
      </c>
      <c r="BC81">
        <v>9.9999999999999291E-3</v>
      </c>
      <c r="BD81">
        <v>4.515625</v>
      </c>
      <c r="BE81">
        <v>6.25</v>
      </c>
      <c r="BF81">
        <v>0.47224384000000097</v>
      </c>
      <c r="BG81">
        <v>0.765625</v>
      </c>
      <c r="BH81">
        <v>2.25</v>
      </c>
      <c r="BI81">
        <v>1.0609000000000024</v>
      </c>
      <c r="BJ81">
        <v>1.3837565558934923</v>
      </c>
      <c r="BL81" t="s">
        <v>53</v>
      </c>
      <c r="BM81">
        <v>7</v>
      </c>
      <c r="BN81">
        <v>6</v>
      </c>
      <c r="BO81">
        <v>9</v>
      </c>
      <c r="BP81">
        <v>5</v>
      </c>
      <c r="BQ81">
        <v>4</v>
      </c>
      <c r="BR81">
        <v>8</v>
      </c>
      <c r="BS81">
        <v>5</v>
      </c>
      <c r="BT81">
        <v>4</v>
      </c>
      <c r="BU81">
        <v>6</v>
      </c>
      <c r="BV81">
        <v>5</v>
      </c>
      <c r="BW81">
        <v>4</v>
      </c>
      <c r="BX81">
        <v>5</v>
      </c>
      <c r="BZ81" t="s">
        <v>55</v>
      </c>
      <c r="CA81">
        <v>378</v>
      </c>
      <c r="CB81">
        <v>1</v>
      </c>
      <c r="CC81">
        <v>6</v>
      </c>
      <c r="CD81">
        <v>4</v>
      </c>
      <c r="CE81">
        <v>402</v>
      </c>
      <c r="CF81">
        <v>76.38</v>
      </c>
      <c r="CG81">
        <v>10050</v>
      </c>
      <c r="CH81">
        <v>6130.208315232001</v>
      </c>
      <c r="CI81">
        <v>589.79168476799896</v>
      </c>
      <c r="CJ81">
        <v>11.166666666666666</v>
      </c>
      <c r="CK81">
        <v>0.91223338024285727</v>
      </c>
      <c r="CM81" t="s">
        <v>56</v>
      </c>
      <c r="CN81">
        <v>160</v>
      </c>
      <c r="CO81">
        <v>1</v>
      </c>
      <c r="CP81">
        <v>4</v>
      </c>
      <c r="CQ81">
        <v>3</v>
      </c>
      <c r="CR81">
        <v>172</v>
      </c>
      <c r="CS81">
        <v>65.36</v>
      </c>
      <c r="CT81">
        <v>4300</v>
      </c>
      <c r="CU81">
        <v>5720.17578125</v>
      </c>
      <c r="CV81">
        <v>999.82421875</v>
      </c>
      <c r="CW81">
        <v>5.7333333333333334</v>
      </c>
      <c r="CX81">
        <v>0.85121663411458337</v>
      </c>
      <c r="CZ81" t="s">
        <v>57</v>
      </c>
      <c r="DA81">
        <v>120</v>
      </c>
      <c r="DB81">
        <v>0</v>
      </c>
      <c r="DC81">
        <v>0</v>
      </c>
      <c r="DD81">
        <v>0</v>
      </c>
      <c r="DE81">
        <v>120</v>
      </c>
      <c r="DF81">
        <v>162</v>
      </c>
      <c r="DG81">
        <v>3000</v>
      </c>
      <c r="DH81">
        <v>5096.3062499999996</v>
      </c>
      <c r="DI81">
        <v>1623.6937500000004</v>
      </c>
      <c r="DJ81">
        <v>6</v>
      </c>
      <c r="DK81">
        <v>0.75837890624999993</v>
      </c>
      <c r="DM81" t="s">
        <v>58</v>
      </c>
      <c r="DN81">
        <v>100</v>
      </c>
      <c r="DO81">
        <v>0</v>
      </c>
      <c r="DP81">
        <v>0</v>
      </c>
      <c r="DQ81">
        <v>0</v>
      </c>
      <c r="DR81">
        <v>100</v>
      </c>
      <c r="DS81">
        <v>75</v>
      </c>
      <c r="DT81">
        <v>1600</v>
      </c>
      <c r="DU81">
        <v>5548.7281249999996</v>
      </c>
      <c r="DV81">
        <v>1171.2718750000004</v>
      </c>
      <c r="DW81">
        <v>6.666666666666667</v>
      </c>
      <c r="DX81">
        <v>0.8257035900297619</v>
      </c>
      <c r="DZ81" s="22">
        <v>0.83688312765930062</v>
      </c>
      <c r="EA81" s="32">
        <f>VLOOKUP(A81,'Uline Box Data'!$A$1:$L$1598,12,FALSE)</f>
        <v>2.85</v>
      </c>
      <c r="EB81" s="32">
        <f t="shared" si="6"/>
        <v>162</v>
      </c>
      <c r="EC81" s="32">
        <f t="shared" si="7"/>
        <v>2416.75</v>
      </c>
      <c r="ED81" s="34">
        <f t="shared" si="8"/>
        <v>6.6279069767441863</v>
      </c>
      <c r="EE81" s="34">
        <f t="shared" si="9"/>
        <v>6.6279069767441863</v>
      </c>
      <c r="EF81" s="34">
        <f t="shared" si="10"/>
        <v>283.20807995274401</v>
      </c>
      <c r="EG81" s="34">
        <f t="shared" si="11"/>
        <v>24171.748940243404</v>
      </c>
    </row>
    <row r="82" spans="1:137" x14ac:dyDescent="0.25">
      <c r="A82" t="s">
        <v>1710</v>
      </c>
      <c r="B82">
        <v>30</v>
      </c>
      <c r="C82">
        <v>18</v>
      </c>
      <c r="D82">
        <v>16</v>
      </c>
      <c r="E82">
        <v>8640</v>
      </c>
      <c r="F82" t="s">
        <v>23</v>
      </c>
      <c r="H82">
        <v>30</v>
      </c>
      <c r="I82">
        <v>18</v>
      </c>
      <c r="J82">
        <v>16</v>
      </c>
      <c r="K82">
        <v>30</v>
      </c>
      <c r="L82">
        <v>18</v>
      </c>
      <c r="M82">
        <v>16</v>
      </c>
      <c r="N82">
        <v>30</v>
      </c>
      <c r="O82">
        <v>18</v>
      </c>
      <c r="P82">
        <v>16</v>
      </c>
      <c r="Q82">
        <v>30</v>
      </c>
      <c r="R82">
        <v>18</v>
      </c>
      <c r="S82">
        <v>16</v>
      </c>
      <c r="T82" t="s">
        <v>26</v>
      </c>
      <c r="U82">
        <v>28.404</v>
      </c>
      <c r="V82">
        <v>15.780000000000001</v>
      </c>
      <c r="W82">
        <v>15.309999999999999</v>
      </c>
      <c r="X82">
        <v>26.25</v>
      </c>
      <c r="Y82">
        <v>17.5</v>
      </c>
      <c r="Z82">
        <v>15.637500000000001</v>
      </c>
      <c r="AA82">
        <v>26.25</v>
      </c>
      <c r="AB82">
        <v>17.5</v>
      </c>
      <c r="AC82">
        <v>15.531599999999999</v>
      </c>
      <c r="AD82">
        <v>27.75</v>
      </c>
      <c r="AE82">
        <v>13.875</v>
      </c>
      <c r="AF82">
        <v>15.564</v>
      </c>
      <c r="AH82" t="s">
        <v>24</v>
      </c>
      <c r="AI82">
        <v>1.5960000000000001</v>
      </c>
      <c r="AJ82">
        <v>2.2199999999999989</v>
      </c>
      <c r="AK82">
        <v>0.69000000000000128</v>
      </c>
      <c r="AL82">
        <v>3.75</v>
      </c>
      <c r="AM82">
        <v>0.5</v>
      </c>
      <c r="AN82">
        <v>0.36249999999999893</v>
      </c>
      <c r="AO82">
        <v>3.75</v>
      </c>
      <c r="AP82">
        <v>0.5</v>
      </c>
      <c r="AQ82">
        <v>0.46840000000000082</v>
      </c>
      <c r="AR82">
        <v>2.25</v>
      </c>
      <c r="AS82">
        <v>4.125</v>
      </c>
      <c r="AT82">
        <v>0.43599999999999994</v>
      </c>
      <c r="AU82">
        <v>5.9054820515583168</v>
      </c>
      <c r="AW82" t="s">
        <v>109</v>
      </c>
      <c r="AX82">
        <v>2.5472160000000001</v>
      </c>
      <c r="AY82">
        <v>4.9283999999999946</v>
      </c>
      <c r="AZ82">
        <v>0.47610000000000174</v>
      </c>
      <c r="BA82">
        <v>14.0625</v>
      </c>
      <c r="BB82">
        <v>0.25</v>
      </c>
      <c r="BC82">
        <v>0.13140624999999923</v>
      </c>
      <c r="BD82">
        <v>14.0625</v>
      </c>
      <c r="BE82">
        <v>0.25</v>
      </c>
      <c r="BF82">
        <v>0.21939856000000077</v>
      </c>
      <c r="BG82">
        <v>5.0625</v>
      </c>
      <c r="BH82">
        <v>17.015625</v>
      </c>
      <c r="BI82">
        <v>0.19009599999999996</v>
      </c>
      <c r="BJ82">
        <v>34.87471826127743</v>
      </c>
      <c r="BL82" t="s">
        <v>53</v>
      </c>
      <c r="BM82">
        <v>9</v>
      </c>
      <c r="BN82">
        <v>5</v>
      </c>
      <c r="BO82">
        <v>10</v>
      </c>
      <c r="BP82">
        <v>6</v>
      </c>
      <c r="BQ82">
        <v>4</v>
      </c>
      <c r="BR82">
        <v>9</v>
      </c>
      <c r="BS82">
        <v>6</v>
      </c>
      <c r="BT82">
        <v>4</v>
      </c>
      <c r="BU82">
        <v>7</v>
      </c>
      <c r="BV82">
        <v>6</v>
      </c>
      <c r="BW82">
        <v>3</v>
      </c>
      <c r="BX82">
        <v>6</v>
      </c>
      <c r="BZ82" t="s">
        <v>55</v>
      </c>
      <c r="CA82">
        <v>450</v>
      </c>
      <c r="CB82">
        <v>1</v>
      </c>
      <c r="CC82">
        <v>5</v>
      </c>
      <c r="CD82">
        <v>5</v>
      </c>
      <c r="CE82">
        <v>475</v>
      </c>
      <c r="CF82">
        <v>90.25</v>
      </c>
      <c r="CG82">
        <v>11875</v>
      </c>
      <c r="CH82">
        <v>7243.4053476000008</v>
      </c>
      <c r="CI82">
        <v>1396.5946523999992</v>
      </c>
      <c r="CJ82">
        <v>13.194444444444445</v>
      </c>
      <c r="CK82">
        <v>0.83835710041666678</v>
      </c>
      <c r="CM82" t="s">
        <v>56</v>
      </c>
      <c r="CN82">
        <v>216</v>
      </c>
      <c r="CO82">
        <v>2</v>
      </c>
      <c r="CP82">
        <v>4</v>
      </c>
      <c r="CQ82">
        <v>3</v>
      </c>
      <c r="CR82">
        <v>240</v>
      </c>
      <c r="CS82">
        <v>91.2</v>
      </c>
      <c r="CT82">
        <v>6000</v>
      </c>
      <c r="CU82">
        <v>7981.640625</v>
      </c>
      <c r="CV82">
        <v>658.359375</v>
      </c>
      <c r="CW82">
        <v>8</v>
      </c>
      <c r="CX82">
        <v>0.92380099826388884</v>
      </c>
      <c r="CZ82" t="s">
        <v>57</v>
      </c>
      <c r="DA82">
        <v>168</v>
      </c>
      <c r="DB82">
        <v>1</v>
      </c>
      <c r="DC82">
        <v>4</v>
      </c>
      <c r="DD82">
        <v>3</v>
      </c>
      <c r="DE82">
        <v>180</v>
      </c>
      <c r="DF82">
        <v>243.00000000000003</v>
      </c>
      <c r="DG82">
        <v>4500</v>
      </c>
      <c r="DH82">
        <v>7644.4593749999995</v>
      </c>
      <c r="DI82">
        <v>995.54062500000055</v>
      </c>
      <c r="DJ82">
        <v>9</v>
      </c>
      <c r="DK82">
        <v>0.88477539062499999</v>
      </c>
      <c r="DM82" t="s">
        <v>58</v>
      </c>
      <c r="DN82">
        <v>108</v>
      </c>
      <c r="DO82">
        <v>0</v>
      </c>
      <c r="DP82">
        <v>0</v>
      </c>
      <c r="DQ82">
        <v>0</v>
      </c>
      <c r="DR82">
        <v>108</v>
      </c>
      <c r="DS82">
        <v>81</v>
      </c>
      <c r="DT82">
        <v>1728</v>
      </c>
      <c r="DU82">
        <v>5992.6263749999998</v>
      </c>
      <c r="DV82">
        <v>2647.3736250000002</v>
      </c>
      <c r="DW82">
        <v>7.2</v>
      </c>
      <c r="DX82">
        <v>0.69359101562500003</v>
      </c>
      <c r="DZ82" s="22">
        <v>0.83513112623263897</v>
      </c>
      <c r="EA82" s="32">
        <f>VLOOKUP(A82,'Uline Box Data'!$A$1:$L$1598,12,FALSE)</f>
        <v>2.96</v>
      </c>
      <c r="EB82" s="32">
        <f t="shared" si="6"/>
        <v>243.00000000000003</v>
      </c>
      <c r="EC82" s="32">
        <f t="shared" si="7"/>
        <v>3040.75</v>
      </c>
      <c r="ED82" s="34">
        <f t="shared" si="8"/>
        <v>4.9333333333333336</v>
      </c>
      <c r="EE82" s="34">
        <f t="shared" si="9"/>
        <v>4.9333333333333336</v>
      </c>
      <c r="EF82" s="34">
        <f t="shared" si="10"/>
        <v>304.44868594919984</v>
      </c>
      <c r="EG82" s="34">
        <f t="shared" si="11"/>
        <v>46186.780586210989</v>
      </c>
    </row>
    <row r="83" spans="1:137" x14ac:dyDescent="0.25">
      <c r="A83" t="s">
        <v>1597</v>
      </c>
      <c r="B83">
        <v>26</v>
      </c>
      <c r="C83">
        <v>18</v>
      </c>
      <c r="D83">
        <v>14</v>
      </c>
      <c r="E83">
        <v>6552</v>
      </c>
      <c r="F83" t="s">
        <v>23</v>
      </c>
      <c r="H83">
        <v>26</v>
      </c>
      <c r="I83">
        <v>18</v>
      </c>
      <c r="J83">
        <v>14</v>
      </c>
      <c r="K83">
        <v>26</v>
      </c>
      <c r="L83">
        <v>18</v>
      </c>
      <c r="M83">
        <v>14</v>
      </c>
      <c r="N83">
        <v>26</v>
      </c>
      <c r="O83">
        <v>18</v>
      </c>
      <c r="P83">
        <v>14</v>
      </c>
      <c r="Q83">
        <v>26</v>
      </c>
      <c r="R83">
        <v>18</v>
      </c>
      <c r="S83">
        <v>14</v>
      </c>
      <c r="T83" t="s">
        <v>26</v>
      </c>
      <c r="U83">
        <v>25.248000000000001</v>
      </c>
      <c r="V83">
        <v>15.780000000000001</v>
      </c>
      <c r="W83">
        <v>13.779</v>
      </c>
      <c r="X83">
        <v>21.875</v>
      </c>
      <c r="Y83">
        <v>17.5</v>
      </c>
      <c r="Z83">
        <v>13.9</v>
      </c>
      <c r="AA83">
        <v>21.875</v>
      </c>
      <c r="AB83">
        <v>17.5</v>
      </c>
      <c r="AC83">
        <v>13.312799999999999</v>
      </c>
      <c r="AD83">
        <v>23.125</v>
      </c>
      <c r="AE83">
        <v>13.875</v>
      </c>
      <c r="AF83">
        <v>12.969999999999999</v>
      </c>
      <c r="AH83" t="s">
        <v>24</v>
      </c>
      <c r="AI83">
        <v>0.75199999999999889</v>
      </c>
      <c r="AJ83">
        <v>2.2199999999999989</v>
      </c>
      <c r="AK83">
        <v>0.22100000000000009</v>
      </c>
      <c r="AL83">
        <v>4.125</v>
      </c>
      <c r="AM83">
        <v>0.5</v>
      </c>
      <c r="AN83">
        <v>9.9999999999999645E-2</v>
      </c>
      <c r="AO83">
        <v>4.125</v>
      </c>
      <c r="AP83">
        <v>0.5</v>
      </c>
      <c r="AQ83">
        <v>0.6872000000000007</v>
      </c>
      <c r="AR83">
        <v>2.875</v>
      </c>
      <c r="AS83">
        <v>4.125</v>
      </c>
      <c r="AT83">
        <v>1.0300000000000011</v>
      </c>
      <c r="AU83">
        <v>1.3174470841743624</v>
      </c>
      <c r="AW83" t="s">
        <v>109</v>
      </c>
      <c r="AX83">
        <v>0.56550399999999834</v>
      </c>
      <c r="AY83">
        <v>4.9283999999999946</v>
      </c>
      <c r="AZ83">
        <v>4.8841000000000037E-2</v>
      </c>
      <c r="BA83">
        <v>17.015625</v>
      </c>
      <c r="BB83">
        <v>0.25</v>
      </c>
      <c r="BC83">
        <v>9.9999999999999291E-3</v>
      </c>
      <c r="BD83">
        <v>17.015625</v>
      </c>
      <c r="BE83">
        <v>0.25</v>
      </c>
      <c r="BF83">
        <v>0.47224384000000097</v>
      </c>
      <c r="BG83">
        <v>8.265625</v>
      </c>
      <c r="BH83">
        <v>17.015625</v>
      </c>
      <c r="BI83">
        <v>1.0609000000000024</v>
      </c>
      <c r="BJ83">
        <v>1.7356668195995291</v>
      </c>
      <c r="BL83" t="s">
        <v>53</v>
      </c>
      <c r="BM83">
        <v>8</v>
      </c>
      <c r="BN83">
        <v>5</v>
      </c>
      <c r="BO83">
        <v>9</v>
      </c>
      <c r="BP83">
        <v>5</v>
      </c>
      <c r="BQ83">
        <v>4</v>
      </c>
      <c r="BR83">
        <v>8</v>
      </c>
      <c r="BS83">
        <v>5</v>
      </c>
      <c r="BT83">
        <v>4</v>
      </c>
      <c r="BU83">
        <v>6</v>
      </c>
      <c r="BV83">
        <v>5</v>
      </c>
      <c r="BW83">
        <v>3</v>
      </c>
      <c r="BX83">
        <v>5</v>
      </c>
      <c r="BZ83" t="s">
        <v>55</v>
      </c>
      <c r="CA83">
        <v>360</v>
      </c>
      <c r="CB83">
        <v>0</v>
      </c>
      <c r="CC83">
        <v>0</v>
      </c>
      <c r="CD83">
        <v>0</v>
      </c>
      <c r="CE83">
        <v>360</v>
      </c>
      <c r="CF83">
        <v>68.400000000000006</v>
      </c>
      <c r="CG83">
        <v>9000</v>
      </c>
      <c r="CH83">
        <v>5489.7387897600011</v>
      </c>
      <c r="CI83">
        <v>1062.2612102399989</v>
      </c>
      <c r="CJ83">
        <v>10</v>
      </c>
      <c r="CK83">
        <v>0.83787222065934086</v>
      </c>
      <c r="CM83" t="s">
        <v>56</v>
      </c>
      <c r="CN83">
        <v>160</v>
      </c>
      <c r="CO83">
        <v>2</v>
      </c>
      <c r="CP83">
        <v>4</v>
      </c>
      <c r="CQ83">
        <v>3</v>
      </c>
      <c r="CR83">
        <v>184</v>
      </c>
      <c r="CS83">
        <v>69.92</v>
      </c>
      <c r="CT83">
        <v>4600</v>
      </c>
      <c r="CU83">
        <v>6119.2578125</v>
      </c>
      <c r="CV83">
        <v>432.7421875</v>
      </c>
      <c r="CW83">
        <v>6.1333333333333337</v>
      </c>
      <c r="CX83">
        <v>0.93395265758547008</v>
      </c>
      <c r="CZ83" t="s">
        <v>57</v>
      </c>
      <c r="DA83">
        <v>120</v>
      </c>
      <c r="DB83">
        <v>1</v>
      </c>
      <c r="DC83">
        <v>4</v>
      </c>
      <c r="DD83">
        <v>3</v>
      </c>
      <c r="DE83">
        <v>132</v>
      </c>
      <c r="DF83">
        <v>178.20000000000002</v>
      </c>
      <c r="DG83">
        <v>3300</v>
      </c>
      <c r="DH83">
        <v>5605.9368749999994</v>
      </c>
      <c r="DI83">
        <v>946.06312500000058</v>
      </c>
      <c r="DJ83">
        <v>6.6</v>
      </c>
      <c r="DK83">
        <v>0.8556069711538461</v>
      </c>
      <c r="DM83" t="s">
        <v>58</v>
      </c>
      <c r="DN83">
        <v>75</v>
      </c>
      <c r="DO83">
        <v>1</v>
      </c>
      <c r="DP83">
        <v>3</v>
      </c>
      <c r="DQ83">
        <v>3</v>
      </c>
      <c r="DR83">
        <v>84</v>
      </c>
      <c r="DS83">
        <v>63</v>
      </c>
      <c r="DT83">
        <v>1344</v>
      </c>
      <c r="DU83">
        <v>4660.9316249999993</v>
      </c>
      <c r="DV83">
        <v>1891.0683750000007</v>
      </c>
      <c r="DW83">
        <v>5.6</v>
      </c>
      <c r="DX83">
        <v>0.71137540064102556</v>
      </c>
      <c r="DZ83" s="22">
        <v>0.83470181250992059</v>
      </c>
      <c r="EA83" s="32">
        <f>VLOOKUP(A83,'Uline Box Data'!$A$1:$L$1598,12,FALSE)</f>
        <v>2.54</v>
      </c>
      <c r="EB83" s="32">
        <f t="shared" si="6"/>
        <v>178.20000000000002</v>
      </c>
      <c r="EC83" s="32">
        <f t="shared" si="7"/>
        <v>2464.75</v>
      </c>
      <c r="ED83" s="34">
        <f t="shared" si="8"/>
        <v>5.5217391304347823</v>
      </c>
      <c r="EE83" s="34">
        <f t="shared" si="9"/>
        <v>5.5217391304347823</v>
      </c>
      <c r="EF83" s="34">
        <f t="shared" si="10"/>
        <v>291.2117865601042</v>
      </c>
      <c r="EG83" s="34">
        <f t="shared" si="11"/>
        <v>56956.545287140507</v>
      </c>
    </row>
    <row r="84" spans="1:137" x14ac:dyDescent="0.25">
      <c r="A84" t="s">
        <v>1342</v>
      </c>
      <c r="B84">
        <v>22</v>
      </c>
      <c r="C84">
        <v>16</v>
      </c>
      <c r="D84">
        <v>16</v>
      </c>
      <c r="E84">
        <v>5632</v>
      </c>
      <c r="F84" t="s">
        <v>23</v>
      </c>
      <c r="H84">
        <v>22</v>
      </c>
      <c r="I84">
        <v>16</v>
      </c>
      <c r="J84">
        <v>16</v>
      </c>
      <c r="K84">
        <v>22</v>
      </c>
      <c r="L84">
        <v>16</v>
      </c>
      <c r="M84">
        <v>16</v>
      </c>
      <c r="N84">
        <v>22</v>
      </c>
      <c r="O84">
        <v>16</v>
      </c>
      <c r="P84">
        <v>16</v>
      </c>
      <c r="Q84">
        <v>22</v>
      </c>
      <c r="R84">
        <v>16</v>
      </c>
      <c r="S84">
        <v>16</v>
      </c>
      <c r="T84" t="s">
        <v>26</v>
      </c>
      <c r="U84">
        <v>18.936</v>
      </c>
      <c r="V84">
        <v>15.780000000000001</v>
      </c>
      <c r="W84">
        <v>15.309999999999999</v>
      </c>
      <c r="X84">
        <v>21.875</v>
      </c>
      <c r="Y84">
        <v>13.125</v>
      </c>
      <c r="Z84">
        <v>15.637500000000001</v>
      </c>
      <c r="AA84">
        <v>21.875</v>
      </c>
      <c r="AB84">
        <v>13.125</v>
      </c>
      <c r="AC84">
        <v>15.531599999999999</v>
      </c>
      <c r="AD84">
        <v>18.5</v>
      </c>
      <c r="AE84">
        <v>13.875</v>
      </c>
      <c r="AF84">
        <v>15.564</v>
      </c>
      <c r="AH84" t="s">
        <v>24</v>
      </c>
      <c r="AI84">
        <v>3.0640000000000001</v>
      </c>
      <c r="AJ84">
        <v>0.21999999999999886</v>
      </c>
      <c r="AK84">
        <v>0.69000000000000128</v>
      </c>
      <c r="AL84">
        <v>0.125</v>
      </c>
      <c r="AM84">
        <v>2.875</v>
      </c>
      <c r="AN84">
        <v>0.36249999999999893</v>
      </c>
      <c r="AO84">
        <v>0.125</v>
      </c>
      <c r="AP84">
        <v>2.875</v>
      </c>
      <c r="AQ84">
        <v>0.46840000000000082</v>
      </c>
      <c r="AR84">
        <v>3.5</v>
      </c>
      <c r="AS84">
        <v>2.125</v>
      </c>
      <c r="AT84">
        <v>0.43599999999999994</v>
      </c>
      <c r="AU84">
        <v>3.3074601622969949E-2</v>
      </c>
      <c r="AW84" t="s">
        <v>109</v>
      </c>
      <c r="AX84">
        <v>9.3880960000000009</v>
      </c>
      <c r="AY84">
        <v>4.8399999999999499E-2</v>
      </c>
      <c r="AZ84">
        <v>0.47610000000000174</v>
      </c>
      <c r="BA84">
        <v>1.5625E-2</v>
      </c>
      <c r="BB84">
        <v>8.265625</v>
      </c>
      <c r="BC84">
        <v>0.13140624999999923</v>
      </c>
      <c r="BD84">
        <v>1.5625E-2</v>
      </c>
      <c r="BE84">
        <v>8.265625</v>
      </c>
      <c r="BF84">
        <v>0.21939856000000077</v>
      </c>
      <c r="BG84">
        <v>12.25</v>
      </c>
      <c r="BH84">
        <v>4.515625</v>
      </c>
      <c r="BI84">
        <v>0.19009599999999996</v>
      </c>
      <c r="BJ84">
        <v>1.0939292725181662E-3</v>
      </c>
      <c r="BL84" t="s">
        <v>53</v>
      </c>
      <c r="BM84">
        <v>6</v>
      </c>
      <c r="BN84">
        <v>5</v>
      </c>
      <c r="BO84">
        <v>10</v>
      </c>
      <c r="BP84">
        <v>5</v>
      </c>
      <c r="BQ84">
        <v>3</v>
      </c>
      <c r="BR84">
        <v>9</v>
      </c>
      <c r="BS84">
        <v>5</v>
      </c>
      <c r="BT84">
        <v>3</v>
      </c>
      <c r="BU84">
        <v>7</v>
      </c>
      <c r="BV84">
        <v>4</v>
      </c>
      <c r="BW84">
        <v>3</v>
      </c>
      <c r="BX84">
        <v>6</v>
      </c>
      <c r="BZ84" t="s">
        <v>55</v>
      </c>
      <c r="CA84">
        <v>300</v>
      </c>
      <c r="CB84">
        <v>2</v>
      </c>
      <c r="CC84">
        <v>5</v>
      </c>
      <c r="CD84">
        <v>5</v>
      </c>
      <c r="CE84">
        <v>350</v>
      </c>
      <c r="CF84">
        <v>66.5</v>
      </c>
      <c r="CG84">
        <v>8750</v>
      </c>
      <c r="CH84">
        <v>5337.2460456000008</v>
      </c>
      <c r="CI84">
        <v>294.7539543999992</v>
      </c>
      <c r="CJ84">
        <v>9.7222222222222214</v>
      </c>
      <c r="CK84">
        <v>0.94766442571022746</v>
      </c>
      <c r="CM84" t="s">
        <v>56</v>
      </c>
      <c r="CN84">
        <v>135</v>
      </c>
      <c r="CO84">
        <v>0</v>
      </c>
      <c r="CP84">
        <v>0</v>
      </c>
      <c r="CQ84">
        <v>0</v>
      </c>
      <c r="CR84">
        <v>135</v>
      </c>
      <c r="CS84">
        <v>51.3</v>
      </c>
      <c r="CT84">
        <v>3375</v>
      </c>
      <c r="CU84">
        <v>4489.6728515625</v>
      </c>
      <c r="CV84">
        <v>1142.3271484375</v>
      </c>
      <c r="CW84">
        <v>4.5</v>
      </c>
      <c r="CX84">
        <v>0.79717202620072802</v>
      </c>
      <c r="CZ84" t="s">
        <v>57</v>
      </c>
      <c r="DA84">
        <v>105</v>
      </c>
      <c r="DB84">
        <v>0</v>
      </c>
      <c r="DC84">
        <v>0</v>
      </c>
      <c r="DD84">
        <v>0</v>
      </c>
      <c r="DE84">
        <v>105</v>
      </c>
      <c r="DF84">
        <v>141.75</v>
      </c>
      <c r="DG84">
        <v>2625</v>
      </c>
      <c r="DH84">
        <v>4459.2679687499995</v>
      </c>
      <c r="DI84">
        <v>1172.7320312500005</v>
      </c>
      <c r="DJ84">
        <v>5.25</v>
      </c>
      <c r="DK84">
        <v>0.7917734319513493</v>
      </c>
      <c r="DM84" t="s">
        <v>58</v>
      </c>
      <c r="DN84">
        <v>72</v>
      </c>
      <c r="DO84">
        <v>1</v>
      </c>
      <c r="DP84">
        <v>3</v>
      </c>
      <c r="DQ84">
        <v>3</v>
      </c>
      <c r="DR84">
        <v>81</v>
      </c>
      <c r="DS84">
        <v>60.75</v>
      </c>
      <c r="DT84">
        <v>1296</v>
      </c>
      <c r="DU84">
        <v>4494.4697812499999</v>
      </c>
      <c r="DV84">
        <v>1137.5302187500001</v>
      </c>
      <c r="DW84">
        <v>5.4</v>
      </c>
      <c r="DX84">
        <v>0.79802375377308232</v>
      </c>
      <c r="DZ84" s="22">
        <v>0.83365840940884683</v>
      </c>
      <c r="EA84" s="32">
        <f>VLOOKUP(A84,'Uline Box Data'!$A$1:$L$1598,12,FALSE)</f>
        <v>1.75</v>
      </c>
      <c r="EB84" s="32">
        <f t="shared" si="6"/>
        <v>141.75</v>
      </c>
      <c r="EC84" s="34">
        <f t="shared" si="7"/>
        <v>2062.75</v>
      </c>
      <c r="ED84" s="34">
        <f t="shared" si="8"/>
        <v>5.1851851851851851</v>
      </c>
      <c r="EE84" s="34">
        <f t="shared" si="9"/>
        <v>5.1851851851851851</v>
      </c>
      <c r="EF84" s="34">
        <f t="shared" si="10"/>
        <v>315.72456320657761</v>
      </c>
      <c r="EG84" s="34">
        <f t="shared" si="11"/>
        <v>18057.436548028069</v>
      </c>
    </row>
    <row r="85" spans="1:137" x14ac:dyDescent="0.25">
      <c r="A85" t="s">
        <v>1341</v>
      </c>
      <c r="B85">
        <v>22</v>
      </c>
      <c r="C85">
        <v>16</v>
      </c>
      <c r="D85">
        <v>16</v>
      </c>
      <c r="E85">
        <v>5632</v>
      </c>
      <c r="F85" t="s">
        <v>23</v>
      </c>
      <c r="H85">
        <v>22</v>
      </c>
      <c r="I85">
        <v>16</v>
      </c>
      <c r="J85">
        <v>16</v>
      </c>
      <c r="K85">
        <v>22</v>
      </c>
      <c r="L85">
        <v>16</v>
      </c>
      <c r="M85">
        <v>16</v>
      </c>
      <c r="N85">
        <v>22</v>
      </c>
      <c r="O85">
        <v>16</v>
      </c>
      <c r="P85">
        <v>16</v>
      </c>
      <c r="Q85">
        <v>22</v>
      </c>
      <c r="R85">
        <v>16</v>
      </c>
      <c r="S85">
        <v>16</v>
      </c>
      <c r="T85" t="s">
        <v>26</v>
      </c>
      <c r="U85">
        <v>18.936</v>
      </c>
      <c r="V85">
        <v>15.780000000000001</v>
      </c>
      <c r="W85">
        <v>15.309999999999999</v>
      </c>
      <c r="X85">
        <v>21.875</v>
      </c>
      <c r="Y85">
        <v>13.125</v>
      </c>
      <c r="Z85">
        <v>15.637500000000001</v>
      </c>
      <c r="AA85">
        <v>21.875</v>
      </c>
      <c r="AB85">
        <v>13.125</v>
      </c>
      <c r="AC85">
        <v>15.531599999999999</v>
      </c>
      <c r="AD85">
        <v>18.5</v>
      </c>
      <c r="AE85">
        <v>13.875</v>
      </c>
      <c r="AF85">
        <v>15.564</v>
      </c>
      <c r="AH85" t="s">
        <v>24</v>
      </c>
      <c r="AI85">
        <v>3.0640000000000001</v>
      </c>
      <c r="AJ85">
        <v>0.21999999999999886</v>
      </c>
      <c r="AK85">
        <v>0.69000000000000128</v>
      </c>
      <c r="AL85">
        <v>0.125</v>
      </c>
      <c r="AM85">
        <v>2.875</v>
      </c>
      <c r="AN85">
        <v>0.36249999999999893</v>
      </c>
      <c r="AO85">
        <v>0.125</v>
      </c>
      <c r="AP85">
        <v>2.875</v>
      </c>
      <c r="AQ85">
        <v>0.46840000000000082</v>
      </c>
      <c r="AR85">
        <v>3.5</v>
      </c>
      <c r="AS85">
        <v>2.125</v>
      </c>
      <c r="AT85">
        <v>0.43599999999999994</v>
      </c>
      <c r="AU85">
        <v>3.3074601622969949E-2</v>
      </c>
      <c r="AW85" t="s">
        <v>109</v>
      </c>
      <c r="AX85">
        <v>9.3880960000000009</v>
      </c>
      <c r="AY85">
        <v>4.8399999999999499E-2</v>
      </c>
      <c r="AZ85">
        <v>0.47610000000000174</v>
      </c>
      <c r="BA85">
        <v>1.5625E-2</v>
      </c>
      <c r="BB85">
        <v>8.265625</v>
      </c>
      <c r="BC85">
        <v>0.13140624999999923</v>
      </c>
      <c r="BD85">
        <v>1.5625E-2</v>
      </c>
      <c r="BE85">
        <v>8.265625</v>
      </c>
      <c r="BF85">
        <v>0.21939856000000077</v>
      </c>
      <c r="BG85">
        <v>12.25</v>
      </c>
      <c r="BH85">
        <v>4.515625</v>
      </c>
      <c r="BI85">
        <v>0.19009599999999996</v>
      </c>
      <c r="BJ85">
        <v>1.0939292725181662E-3</v>
      </c>
      <c r="BL85" t="s">
        <v>53</v>
      </c>
      <c r="BM85">
        <v>6</v>
      </c>
      <c r="BN85">
        <v>5</v>
      </c>
      <c r="BO85">
        <v>10</v>
      </c>
      <c r="BP85">
        <v>5</v>
      </c>
      <c r="BQ85">
        <v>3</v>
      </c>
      <c r="BR85">
        <v>9</v>
      </c>
      <c r="BS85">
        <v>5</v>
      </c>
      <c r="BT85">
        <v>3</v>
      </c>
      <c r="BU85">
        <v>7</v>
      </c>
      <c r="BV85">
        <v>4</v>
      </c>
      <c r="BW85">
        <v>3</v>
      </c>
      <c r="BX85">
        <v>6</v>
      </c>
      <c r="BZ85" t="s">
        <v>55</v>
      </c>
      <c r="CA85">
        <v>300</v>
      </c>
      <c r="CB85">
        <v>2</v>
      </c>
      <c r="CC85">
        <v>5</v>
      </c>
      <c r="CD85">
        <v>5</v>
      </c>
      <c r="CE85">
        <v>350</v>
      </c>
      <c r="CF85">
        <v>66.5</v>
      </c>
      <c r="CG85">
        <v>8750</v>
      </c>
      <c r="CH85">
        <v>5337.2460456000008</v>
      </c>
      <c r="CI85">
        <v>294.7539543999992</v>
      </c>
      <c r="CJ85">
        <v>9.7222222222222214</v>
      </c>
      <c r="CK85">
        <v>0.94766442571022746</v>
      </c>
      <c r="CM85" t="s">
        <v>56</v>
      </c>
      <c r="CN85">
        <v>135</v>
      </c>
      <c r="CO85">
        <v>0</v>
      </c>
      <c r="CP85">
        <v>0</v>
      </c>
      <c r="CQ85">
        <v>0</v>
      </c>
      <c r="CR85">
        <v>135</v>
      </c>
      <c r="CS85">
        <v>51.3</v>
      </c>
      <c r="CT85">
        <v>3375</v>
      </c>
      <c r="CU85">
        <v>4489.6728515625</v>
      </c>
      <c r="CV85">
        <v>1142.3271484375</v>
      </c>
      <c r="CW85">
        <v>4.5</v>
      </c>
      <c r="CX85">
        <v>0.79717202620072802</v>
      </c>
      <c r="CZ85" t="s">
        <v>57</v>
      </c>
      <c r="DA85">
        <v>105</v>
      </c>
      <c r="DB85">
        <v>0</v>
      </c>
      <c r="DC85">
        <v>0</v>
      </c>
      <c r="DD85">
        <v>0</v>
      </c>
      <c r="DE85">
        <v>105</v>
      </c>
      <c r="DF85">
        <v>141.75</v>
      </c>
      <c r="DG85">
        <v>2625</v>
      </c>
      <c r="DH85">
        <v>4459.2679687499995</v>
      </c>
      <c r="DI85">
        <v>1172.7320312500005</v>
      </c>
      <c r="DJ85">
        <v>5.25</v>
      </c>
      <c r="DK85">
        <v>0.7917734319513493</v>
      </c>
      <c r="DM85" t="s">
        <v>58</v>
      </c>
      <c r="DN85">
        <v>72</v>
      </c>
      <c r="DO85">
        <v>1</v>
      </c>
      <c r="DP85">
        <v>3</v>
      </c>
      <c r="DQ85">
        <v>3</v>
      </c>
      <c r="DR85">
        <v>81</v>
      </c>
      <c r="DS85">
        <v>60.75</v>
      </c>
      <c r="DT85">
        <v>1296</v>
      </c>
      <c r="DU85">
        <v>4494.4697812499999</v>
      </c>
      <c r="DV85">
        <v>1137.5302187500001</v>
      </c>
      <c r="DW85">
        <v>5.4</v>
      </c>
      <c r="DX85">
        <v>0.79802375377308232</v>
      </c>
      <c r="DZ85" s="22">
        <v>0.83365840940884683</v>
      </c>
      <c r="EA85" s="32">
        <f>VLOOKUP(A85,'Uline Box Data'!$A$1:$L$1598,12,FALSE)</f>
        <v>2.09</v>
      </c>
      <c r="EB85" s="32">
        <f t="shared" si="6"/>
        <v>141.75</v>
      </c>
      <c r="EC85" s="32">
        <f t="shared" si="7"/>
        <v>2062.75</v>
      </c>
      <c r="ED85" s="34">
        <f t="shared" si="8"/>
        <v>6.1925925925925922</v>
      </c>
      <c r="EE85" s="34">
        <f t="shared" si="9"/>
        <v>6.1925925925925922</v>
      </c>
      <c r="EF85" s="34">
        <f t="shared" si="10"/>
        <v>315.72456320657761</v>
      </c>
      <c r="EG85" s="34">
        <f t="shared" si="11"/>
        <v>18057.436548028069</v>
      </c>
    </row>
    <row r="86" spans="1:137" x14ac:dyDescent="0.25">
      <c r="A86" t="s">
        <v>1488</v>
      </c>
      <c r="B86">
        <v>24</v>
      </c>
      <c r="C86">
        <v>18</v>
      </c>
      <c r="D86">
        <v>16</v>
      </c>
      <c r="E86">
        <v>6912</v>
      </c>
      <c r="F86" t="s">
        <v>23</v>
      </c>
      <c r="H86">
        <v>24</v>
      </c>
      <c r="I86">
        <v>18</v>
      </c>
      <c r="J86">
        <v>16</v>
      </c>
      <c r="K86">
        <v>24</v>
      </c>
      <c r="L86">
        <v>18</v>
      </c>
      <c r="M86">
        <v>16</v>
      </c>
      <c r="N86">
        <v>24</v>
      </c>
      <c r="O86">
        <v>18</v>
      </c>
      <c r="P86">
        <v>16</v>
      </c>
      <c r="Q86">
        <v>24</v>
      </c>
      <c r="R86">
        <v>18</v>
      </c>
      <c r="S86">
        <v>16</v>
      </c>
      <c r="T86" t="s">
        <v>26</v>
      </c>
      <c r="U86">
        <v>22.092000000000002</v>
      </c>
      <c r="V86">
        <v>15.780000000000001</v>
      </c>
      <c r="W86">
        <v>15.309999999999999</v>
      </c>
      <c r="X86">
        <v>21.875</v>
      </c>
      <c r="Y86">
        <v>17.5</v>
      </c>
      <c r="Z86">
        <v>15.637500000000001</v>
      </c>
      <c r="AA86">
        <v>21.875</v>
      </c>
      <c r="AB86">
        <v>17.5</v>
      </c>
      <c r="AC86">
        <v>15.531599999999999</v>
      </c>
      <c r="AD86">
        <v>23.125</v>
      </c>
      <c r="AE86">
        <v>13.875</v>
      </c>
      <c r="AF86">
        <v>15.564</v>
      </c>
      <c r="AH86" t="s">
        <v>24</v>
      </c>
      <c r="AI86">
        <v>1.9079999999999977</v>
      </c>
      <c r="AJ86">
        <v>2.2199999999999989</v>
      </c>
      <c r="AK86">
        <v>0.69000000000000128</v>
      </c>
      <c r="AL86">
        <v>2.125</v>
      </c>
      <c r="AM86">
        <v>0.5</v>
      </c>
      <c r="AN86">
        <v>0.36249999999999893</v>
      </c>
      <c r="AO86">
        <v>2.125</v>
      </c>
      <c r="AP86">
        <v>0.5</v>
      </c>
      <c r="AQ86">
        <v>0.46840000000000082</v>
      </c>
      <c r="AR86">
        <v>0.875</v>
      </c>
      <c r="AS86">
        <v>4.125</v>
      </c>
      <c r="AT86">
        <v>0.43599999999999994</v>
      </c>
      <c r="AU86">
        <v>0.88162055149823237</v>
      </c>
      <c r="AW86" t="s">
        <v>109</v>
      </c>
      <c r="AX86">
        <v>3.6404639999999913</v>
      </c>
      <c r="AY86">
        <v>4.9283999999999946</v>
      </c>
      <c r="AZ86">
        <v>0.47610000000000174</v>
      </c>
      <c r="BA86">
        <v>4.515625</v>
      </c>
      <c r="BB86">
        <v>0.25</v>
      </c>
      <c r="BC86">
        <v>0.13140624999999923</v>
      </c>
      <c r="BD86">
        <v>4.515625</v>
      </c>
      <c r="BE86">
        <v>0.25</v>
      </c>
      <c r="BF86">
        <v>0.21939856000000077</v>
      </c>
      <c r="BG86">
        <v>0.765625</v>
      </c>
      <c r="BH86">
        <v>17.015625</v>
      </c>
      <c r="BI86">
        <v>0.19009599999999996</v>
      </c>
      <c r="BJ86">
        <v>0.77725479682404719</v>
      </c>
      <c r="BL86" t="s">
        <v>53</v>
      </c>
      <c r="BM86">
        <v>7</v>
      </c>
      <c r="BN86">
        <v>5</v>
      </c>
      <c r="BO86">
        <v>10</v>
      </c>
      <c r="BP86">
        <v>5</v>
      </c>
      <c r="BQ86">
        <v>4</v>
      </c>
      <c r="BR86">
        <v>9</v>
      </c>
      <c r="BS86">
        <v>5</v>
      </c>
      <c r="BT86">
        <v>4</v>
      </c>
      <c r="BU86">
        <v>7</v>
      </c>
      <c r="BV86">
        <v>5</v>
      </c>
      <c r="BW86">
        <v>3</v>
      </c>
      <c r="BX86">
        <v>6</v>
      </c>
      <c r="BZ86" t="s">
        <v>55</v>
      </c>
      <c r="CA86">
        <v>350</v>
      </c>
      <c r="CB86">
        <v>1</v>
      </c>
      <c r="CC86">
        <v>5</v>
      </c>
      <c r="CD86">
        <v>5</v>
      </c>
      <c r="CE86">
        <v>375</v>
      </c>
      <c r="CF86">
        <v>71.25</v>
      </c>
      <c r="CG86">
        <v>9375</v>
      </c>
      <c r="CH86">
        <v>5718.477906000001</v>
      </c>
      <c r="CI86">
        <v>1193.522093999999</v>
      </c>
      <c r="CJ86">
        <v>10.416666666666666</v>
      </c>
      <c r="CK86">
        <v>0.82732608593750012</v>
      </c>
      <c r="CM86" t="s">
        <v>56</v>
      </c>
      <c r="CN86">
        <v>180</v>
      </c>
      <c r="CO86">
        <v>1</v>
      </c>
      <c r="CP86">
        <v>4</v>
      </c>
      <c r="CQ86">
        <v>3</v>
      </c>
      <c r="CR86">
        <v>192</v>
      </c>
      <c r="CS86">
        <v>72.960000000000008</v>
      </c>
      <c r="CT86">
        <v>4800</v>
      </c>
      <c r="CU86">
        <v>6385.3125</v>
      </c>
      <c r="CV86">
        <v>526.6875</v>
      </c>
      <c r="CW86">
        <v>6.4</v>
      </c>
      <c r="CX86">
        <v>0.92380099826388884</v>
      </c>
      <c r="CZ86" t="s">
        <v>57</v>
      </c>
      <c r="DA86">
        <v>140</v>
      </c>
      <c r="DB86">
        <v>0</v>
      </c>
      <c r="DC86">
        <v>0</v>
      </c>
      <c r="DD86">
        <v>0</v>
      </c>
      <c r="DE86">
        <v>140</v>
      </c>
      <c r="DF86">
        <v>189</v>
      </c>
      <c r="DG86">
        <v>3500</v>
      </c>
      <c r="DH86">
        <v>5945.6906249999993</v>
      </c>
      <c r="DI86">
        <v>966.30937500000073</v>
      </c>
      <c r="DJ86">
        <v>7</v>
      </c>
      <c r="DK86">
        <v>0.86019829644097212</v>
      </c>
      <c r="DM86" t="s">
        <v>58</v>
      </c>
      <c r="DN86">
        <v>90</v>
      </c>
      <c r="DO86">
        <v>0</v>
      </c>
      <c r="DP86">
        <v>0</v>
      </c>
      <c r="DQ86">
        <v>0</v>
      </c>
      <c r="DR86">
        <v>90</v>
      </c>
      <c r="DS86">
        <v>67.5</v>
      </c>
      <c r="DT86">
        <v>1440</v>
      </c>
      <c r="DU86">
        <v>4993.8553124999999</v>
      </c>
      <c r="DV86">
        <v>1918.1446875000001</v>
      </c>
      <c r="DW86">
        <v>6</v>
      </c>
      <c r="DX86">
        <v>0.72249064127604168</v>
      </c>
      <c r="DZ86" s="22">
        <v>0.83345400547960069</v>
      </c>
      <c r="EA86" s="32">
        <f>VLOOKUP(A86,'Uline Box Data'!$A$1:$L$1598,12,FALSE)</f>
        <v>2.17</v>
      </c>
      <c r="EB86" s="32">
        <f t="shared" si="6"/>
        <v>189</v>
      </c>
      <c r="EC86" s="34">
        <f t="shared" si="7"/>
        <v>2386.75</v>
      </c>
      <c r="ED86" s="34">
        <f t="shared" si="8"/>
        <v>4.5208333333333339</v>
      </c>
      <c r="EE86" s="34">
        <f t="shared" si="9"/>
        <v>4.5208333333333339</v>
      </c>
      <c r="EF86" s="34">
        <f t="shared" si="10"/>
        <v>295.9917780061665</v>
      </c>
      <c r="EG86" s="34">
        <f t="shared" si="11"/>
        <v>45316.245401685061</v>
      </c>
    </row>
    <row r="87" spans="1:137" x14ac:dyDescent="0.25">
      <c r="A87" t="s">
        <v>1487</v>
      </c>
      <c r="B87">
        <v>24</v>
      </c>
      <c r="C87">
        <v>18</v>
      </c>
      <c r="D87">
        <v>16</v>
      </c>
      <c r="E87">
        <v>6912</v>
      </c>
      <c r="F87" t="s">
        <v>23</v>
      </c>
      <c r="H87">
        <v>24</v>
      </c>
      <c r="I87">
        <v>18</v>
      </c>
      <c r="J87">
        <v>16</v>
      </c>
      <c r="K87">
        <v>24</v>
      </c>
      <c r="L87">
        <v>18</v>
      </c>
      <c r="M87">
        <v>16</v>
      </c>
      <c r="N87">
        <v>24</v>
      </c>
      <c r="O87">
        <v>18</v>
      </c>
      <c r="P87">
        <v>16</v>
      </c>
      <c r="Q87">
        <v>24</v>
      </c>
      <c r="R87">
        <v>18</v>
      </c>
      <c r="S87">
        <v>16</v>
      </c>
      <c r="T87" t="s">
        <v>26</v>
      </c>
      <c r="U87">
        <v>22.092000000000002</v>
      </c>
      <c r="V87">
        <v>15.780000000000001</v>
      </c>
      <c r="W87">
        <v>15.309999999999999</v>
      </c>
      <c r="X87">
        <v>21.875</v>
      </c>
      <c r="Y87">
        <v>17.5</v>
      </c>
      <c r="Z87">
        <v>15.637500000000001</v>
      </c>
      <c r="AA87">
        <v>21.875</v>
      </c>
      <c r="AB87">
        <v>17.5</v>
      </c>
      <c r="AC87">
        <v>15.531599999999999</v>
      </c>
      <c r="AD87">
        <v>23.125</v>
      </c>
      <c r="AE87">
        <v>13.875</v>
      </c>
      <c r="AF87">
        <v>15.564</v>
      </c>
      <c r="AH87" t="s">
        <v>24</v>
      </c>
      <c r="AI87">
        <v>1.9079999999999977</v>
      </c>
      <c r="AJ87">
        <v>2.2199999999999989</v>
      </c>
      <c r="AK87">
        <v>0.69000000000000128</v>
      </c>
      <c r="AL87">
        <v>2.125</v>
      </c>
      <c r="AM87">
        <v>0.5</v>
      </c>
      <c r="AN87">
        <v>0.36249999999999893</v>
      </c>
      <c r="AO87">
        <v>2.125</v>
      </c>
      <c r="AP87">
        <v>0.5</v>
      </c>
      <c r="AQ87">
        <v>0.46840000000000082</v>
      </c>
      <c r="AR87">
        <v>0.875</v>
      </c>
      <c r="AS87">
        <v>4.125</v>
      </c>
      <c r="AT87">
        <v>0.43599999999999994</v>
      </c>
      <c r="AU87">
        <v>0.88162055149823237</v>
      </c>
      <c r="AW87" t="s">
        <v>109</v>
      </c>
      <c r="AX87">
        <v>3.6404639999999913</v>
      </c>
      <c r="AY87">
        <v>4.9283999999999946</v>
      </c>
      <c r="AZ87">
        <v>0.47610000000000174</v>
      </c>
      <c r="BA87">
        <v>4.515625</v>
      </c>
      <c r="BB87">
        <v>0.25</v>
      </c>
      <c r="BC87">
        <v>0.13140624999999923</v>
      </c>
      <c r="BD87">
        <v>4.515625</v>
      </c>
      <c r="BE87">
        <v>0.25</v>
      </c>
      <c r="BF87">
        <v>0.21939856000000077</v>
      </c>
      <c r="BG87">
        <v>0.765625</v>
      </c>
      <c r="BH87">
        <v>17.015625</v>
      </c>
      <c r="BI87">
        <v>0.19009599999999996</v>
      </c>
      <c r="BJ87">
        <v>0.77725479682404719</v>
      </c>
      <c r="BL87" t="s">
        <v>53</v>
      </c>
      <c r="BM87">
        <v>7</v>
      </c>
      <c r="BN87">
        <v>5</v>
      </c>
      <c r="BO87">
        <v>10</v>
      </c>
      <c r="BP87">
        <v>5</v>
      </c>
      <c r="BQ87">
        <v>4</v>
      </c>
      <c r="BR87">
        <v>9</v>
      </c>
      <c r="BS87">
        <v>5</v>
      </c>
      <c r="BT87">
        <v>4</v>
      </c>
      <c r="BU87">
        <v>7</v>
      </c>
      <c r="BV87">
        <v>5</v>
      </c>
      <c r="BW87">
        <v>3</v>
      </c>
      <c r="BX87">
        <v>6</v>
      </c>
      <c r="BZ87" t="s">
        <v>55</v>
      </c>
      <c r="CA87">
        <v>350</v>
      </c>
      <c r="CB87">
        <v>1</v>
      </c>
      <c r="CC87">
        <v>5</v>
      </c>
      <c r="CD87">
        <v>5</v>
      </c>
      <c r="CE87">
        <v>375</v>
      </c>
      <c r="CF87">
        <v>71.25</v>
      </c>
      <c r="CG87">
        <v>9375</v>
      </c>
      <c r="CH87">
        <v>5718.477906000001</v>
      </c>
      <c r="CI87">
        <v>1193.522093999999</v>
      </c>
      <c r="CJ87">
        <v>10.416666666666666</v>
      </c>
      <c r="CK87">
        <v>0.82732608593750012</v>
      </c>
      <c r="CM87" t="s">
        <v>56</v>
      </c>
      <c r="CN87">
        <v>180</v>
      </c>
      <c r="CO87">
        <v>1</v>
      </c>
      <c r="CP87">
        <v>4</v>
      </c>
      <c r="CQ87">
        <v>3</v>
      </c>
      <c r="CR87">
        <v>192</v>
      </c>
      <c r="CS87">
        <v>72.960000000000008</v>
      </c>
      <c r="CT87">
        <v>4800</v>
      </c>
      <c r="CU87">
        <v>6385.3125</v>
      </c>
      <c r="CV87">
        <v>526.6875</v>
      </c>
      <c r="CW87">
        <v>6.4</v>
      </c>
      <c r="CX87">
        <v>0.92380099826388884</v>
      </c>
      <c r="CZ87" t="s">
        <v>57</v>
      </c>
      <c r="DA87">
        <v>140</v>
      </c>
      <c r="DB87">
        <v>0</v>
      </c>
      <c r="DC87">
        <v>0</v>
      </c>
      <c r="DD87">
        <v>0</v>
      </c>
      <c r="DE87">
        <v>140</v>
      </c>
      <c r="DF87">
        <v>189</v>
      </c>
      <c r="DG87">
        <v>3500</v>
      </c>
      <c r="DH87">
        <v>5945.6906249999993</v>
      </c>
      <c r="DI87">
        <v>966.30937500000073</v>
      </c>
      <c r="DJ87">
        <v>7</v>
      </c>
      <c r="DK87">
        <v>0.86019829644097212</v>
      </c>
      <c r="DM87" t="s">
        <v>58</v>
      </c>
      <c r="DN87">
        <v>90</v>
      </c>
      <c r="DO87">
        <v>0</v>
      </c>
      <c r="DP87">
        <v>0</v>
      </c>
      <c r="DQ87">
        <v>0</v>
      </c>
      <c r="DR87">
        <v>90</v>
      </c>
      <c r="DS87">
        <v>67.5</v>
      </c>
      <c r="DT87">
        <v>1440</v>
      </c>
      <c r="DU87">
        <v>4993.8553124999999</v>
      </c>
      <c r="DV87">
        <v>1918.1446875000001</v>
      </c>
      <c r="DW87">
        <v>6</v>
      </c>
      <c r="DX87">
        <v>0.72249064127604168</v>
      </c>
      <c r="DZ87" s="22">
        <v>0.83345400547960069</v>
      </c>
      <c r="EA87" s="32">
        <f>VLOOKUP(A87,'Uline Box Data'!$A$1:$L$1598,12,FALSE)</f>
        <v>2.58</v>
      </c>
      <c r="EB87" s="32">
        <f t="shared" si="6"/>
        <v>189</v>
      </c>
      <c r="EC87" s="32">
        <f t="shared" si="7"/>
        <v>2386.75</v>
      </c>
      <c r="ED87" s="34">
        <f t="shared" si="8"/>
        <v>5.3750000000000009</v>
      </c>
      <c r="EE87" s="34">
        <f t="shared" si="9"/>
        <v>5.3750000000000009</v>
      </c>
      <c r="EF87" s="34">
        <f t="shared" si="10"/>
        <v>295.9917780061665</v>
      </c>
      <c r="EG87" s="34">
        <f t="shared" si="11"/>
        <v>45316.245401685061</v>
      </c>
    </row>
    <row r="88" spans="1:137" x14ac:dyDescent="0.25">
      <c r="A88" t="s">
        <v>1269</v>
      </c>
      <c r="B88">
        <v>20</v>
      </c>
      <c r="C88">
        <v>20</v>
      </c>
      <c r="D88">
        <v>14</v>
      </c>
      <c r="E88">
        <v>5600</v>
      </c>
      <c r="F88" t="s">
        <v>23</v>
      </c>
      <c r="H88">
        <v>20</v>
      </c>
      <c r="I88">
        <v>20</v>
      </c>
      <c r="J88">
        <v>14</v>
      </c>
      <c r="K88">
        <v>20</v>
      </c>
      <c r="L88">
        <v>20</v>
      </c>
      <c r="M88">
        <v>14</v>
      </c>
      <c r="N88">
        <v>20</v>
      </c>
      <c r="O88">
        <v>20</v>
      </c>
      <c r="P88">
        <v>14</v>
      </c>
      <c r="Q88">
        <v>20</v>
      </c>
      <c r="R88">
        <v>20</v>
      </c>
      <c r="S88">
        <v>14</v>
      </c>
      <c r="T88" t="s">
        <v>26</v>
      </c>
      <c r="U88">
        <v>18.936</v>
      </c>
      <c r="V88">
        <v>18.936</v>
      </c>
      <c r="W88">
        <v>13.779</v>
      </c>
      <c r="X88">
        <v>17.5</v>
      </c>
      <c r="Y88">
        <v>17.5</v>
      </c>
      <c r="Z88">
        <v>13.9</v>
      </c>
      <c r="AA88">
        <v>17.5</v>
      </c>
      <c r="AB88">
        <v>17.5</v>
      </c>
      <c r="AC88">
        <v>13.312799999999999</v>
      </c>
      <c r="AD88">
        <v>18.5</v>
      </c>
      <c r="AE88">
        <v>18.5</v>
      </c>
      <c r="AF88">
        <v>12.969999999999999</v>
      </c>
      <c r="AH88" t="s">
        <v>24</v>
      </c>
      <c r="AI88">
        <v>1.0640000000000001</v>
      </c>
      <c r="AJ88">
        <v>1.0640000000000001</v>
      </c>
      <c r="AK88">
        <v>0.22100000000000009</v>
      </c>
      <c r="AL88">
        <v>2.5</v>
      </c>
      <c r="AM88">
        <v>2.5</v>
      </c>
      <c r="AN88">
        <v>9.9999999999999645E-2</v>
      </c>
      <c r="AO88">
        <v>2.5</v>
      </c>
      <c r="AP88">
        <v>2.5</v>
      </c>
      <c r="AQ88">
        <v>0.6872000000000007</v>
      </c>
      <c r="AR88">
        <v>1.5</v>
      </c>
      <c r="AS88">
        <v>1.5</v>
      </c>
      <c r="AT88">
        <v>1.0300000000000011</v>
      </c>
      <c r="AU88">
        <v>1.5564617699084986</v>
      </c>
      <c r="AW88" t="s">
        <v>109</v>
      </c>
      <c r="AX88">
        <v>1.1320960000000002</v>
      </c>
      <c r="AY88">
        <v>1.1320960000000002</v>
      </c>
      <c r="AZ88">
        <v>4.8841000000000037E-2</v>
      </c>
      <c r="BA88">
        <v>6.25</v>
      </c>
      <c r="BB88">
        <v>6.25</v>
      </c>
      <c r="BC88">
        <v>9.9999999999999291E-3</v>
      </c>
      <c r="BD88">
        <v>6.25</v>
      </c>
      <c r="BE88">
        <v>6.25</v>
      </c>
      <c r="BF88">
        <v>0.47224384000000097</v>
      </c>
      <c r="BG88">
        <v>2.25</v>
      </c>
      <c r="BH88">
        <v>2.25</v>
      </c>
      <c r="BI88">
        <v>1.0609000000000024</v>
      </c>
      <c r="BJ88">
        <v>2.4225732411866963</v>
      </c>
      <c r="BL88" t="s">
        <v>53</v>
      </c>
      <c r="BM88">
        <v>6</v>
      </c>
      <c r="BN88">
        <v>6</v>
      </c>
      <c r="BO88">
        <v>9</v>
      </c>
      <c r="BP88">
        <v>4</v>
      </c>
      <c r="BQ88">
        <v>4</v>
      </c>
      <c r="BR88">
        <v>8</v>
      </c>
      <c r="BS88">
        <v>4</v>
      </c>
      <c r="BT88">
        <v>4</v>
      </c>
      <c r="BU88">
        <v>6</v>
      </c>
      <c r="BV88">
        <v>4</v>
      </c>
      <c r="BW88">
        <v>4</v>
      </c>
      <c r="BX88">
        <v>5</v>
      </c>
      <c r="BZ88" t="s">
        <v>55</v>
      </c>
      <c r="CA88">
        <v>324</v>
      </c>
      <c r="CB88">
        <v>0</v>
      </c>
      <c r="CC88">
        <v>0</v>
      </c>
      <c r="CD88">
        <v>0</v>
      </c>
      <c r="CE88">
        <v>324</v>
      </c>
      <c r="CF88">
        <v>61.56</v>
      </c>
      <c r="CG88">
        <v>8100</v>
      </c>
      <c r="CH88">
        <v>4940.7649107840007</v>
      </c>
      <c r="CI88">
        <v>659.23508921599932</v>
      </c>
      <c r="CJ88">
        <v>9</v>
      </c>
      <c r="CK88">
        <v>0.88227944835428584</v>
      </c>
      <c r="CM88" t="s">
        <v>56</v>
      </c>
      <c r="CN88">
        <v>128</v>
      </c>
      <c r="CO88">
        <v>1</v>
      </c>
      <c r="CP88">
        <v>4</v>
      </c>
      <c r="CQ88">
        <v>3</v>
      </c>
      <c r="CR88">
        <v>140</v>
      </c>
      <c r="CS88">
        <v>53.2</v>
      </c>
      <c r="CT88">
        <v>3500</v>
      </c>
      <c r="CU88">
        <v>4655.95703125</v>
      </c>
      <c r="CV88">
        <v>944.04296875</v>
      </c>
      <c r="CW88">
        <v>4.666666666666667</v>
      </c>
      <c r="CX88">
        <v>0.8314208984375</v>
      </c>
      <c r="CZ88" t="s">
        <v>57</v>
      </c>
      <c r="DA88">
        <v>96</v>
      </c>
      <c r="DB88">
        <v>1</v>
      </c>
      <c r="DC88">
        <v>4</v>
      </c>
      <c r="DD88">
        <v>3</v>
      </c>
      <c r="DE88">
        <v>108</v>
      </c>
      <c r="DF88">
        <v>145.80000000000001</v>
      </c>
      <c r="DG88">
        <v>2700</v>
      </c>
      <c r="DH88">
        <v>4586.6756249999999</v>
      </c>
      <c r="DI88">
        <v>1013.3243750000001</v>
      </c>
      <c r="DJ88">
        <v>5.4</v>
      </c>
      <c r="DK88">
        <v>0.81904921874999992</v>
      </c>
      <c r="DM88" t="s">
        <v>58</v>
      </c>
      <c r="DN88">
        <v>80</v>
      </c>
      <c r="DO88">
        <v>0</v>
      </c>
      <c r="DP88">
        <v>0</v>
      </c>
      <c r="DQ88">
        <v>0</v>
      </c>
      <c r="DR88">
        <v>80</v>
      </c>
      <c r="DS88">
        <v>60</v>
      </c>
      <c r="DT88">
        <v>1280</v>
      </c>
      <c r="DU88">
        <v>4438.9825000000001</v>
      </c>
      <c r="DV88">
        <v>1161.0174999999999</v>
      </c>
      <c r="DW88">
        <v>5.333333333333333</v>
      </c>
      <c r="DX88">
        <v>0.79267544642857146</v>
      </c>
      <c r="DZ88" s="22">
        <v>0.83135625299258931</v>
      </c>
      <c r="EA88" s="32">
        <f>VLOOKUP(A88,'Uline Box Data'!$A$1:$L$1598,12,FALSE)</f>
        <v>2.14</v>
      </c>
      <c r="EB88" s="32">
        <f t="shared" si="6"/>
        <v>145.80000000000001</v>
      </c>
      <c r="EC88" s="32">
        <f t="shared" si="7"/>
        <v>2060.75</v>
      </c>
      <c r="ED88" s="34">
        <f t="shared" si="8"/>
        <v>6.1142857142857148</v>
      </c>
      <c r="EE88" s="34">
        <f t="shared" si="9"/>
        <v>6.1142857142857148</v>
      </c>
      <c r="EF88" s="34">
        <f t="shared" si="10"/>
        <v>313.14721983346271</v>
      </c>
      <c r="EG88" s="34">
        <f t="shared" si="11"/>
        <v>21828.98520740664</v>
      </c>
    </row>
    <row r="89" spans="1:137" x14ac:dyDescent="0.25">
      <c r="A89" t="s">
        <v>1268</v>
      </c>
      <c r="B89">
        <v>20</v>
      </c>
      <c r="C89">
        <v>20</v>
      </c>
      <c r="D89">
        <v>14</v>
      </c>
      <c r="E89">
        <v>5600</v>
      </c>
      <c r="F89" t="s">
        <v>23</v>
      </c>
      <c r="H89">
        <v>20</v>
      </c>
      <c r="I89">
        <v>20</v>
      </c>
      <c r="J89">
        <v>14</v>
      </c>
      <c r="K89">
        <v>20</v>
      </c>
      <c r="L89">
        <v>20</v>
      </c>
      <c r="M89">
        <v>14</v>
      </c>
      <c r="N89">
        <v>20</v>
      </c>
      <c r="O89">
        <v>20</v>
      </c>
      <c r="P89">
        <v>14</v>
      </c>
      <c r="Q89">
        <v>20</v>
      </c>
      <c r="R89">
        <v>20</v>
      </c>
      <c r="S89">
        <v>14</v>
      </c>
      <c r="T89" t="s">
        <v>26</v>
      </c>
      <c r="U89">
        <v>18.936</v>
      </c>
      <c r="V89">
        <v>18.936</v>
      </c>
      <c r="W89">
        <v>13.779</v>
      </c>
      <c r="X89">
        <v>17.5</v>
      </c>
      <c r="Y89">
        <v>17.5</v>
      </c>
      <c r="Z89">
        <v>13.9</v>
      </c>
      <c r="AA89">
        <v>17.5</v>
      </c>
      <c r="AB89">
        <v>17.5</v>
      </c>
      <c r="AC89">
        <v>13.312799999999999</v>
      </c>
      <c r="AD89">
        <v>18.5</v>
      </c>
      <c r="AE89">
        <v>18.5</v>
      </c>
      <c r="AF89">
        <v>12.969999999999999</v>
      </c>
      <c r="AH89" t="s">
        <v>24</v>
      </c>
      <c r="AI89">
        <v>1.0640000000000001</v>
      </c>
      <c r="AJ89">
        <v>1.0640000000000001</v>
      </c>
      <c r="AK89">
        <v>0.22100000000000009</v>
      </c>
      <c r="AL89">
        <v>2.5</v>
      </c>
      <c r="AM89">
        <v>2.5</v>
      </c>
      <c r="AN89">
        <v>9.9999999999999645E-2</v>
      </c>
      <c r="AO89">
        <v>2.5</v>
      </c>
      <c r="AP89">
        <v>2.5</v>
      </c>
      <c r="AQ89">
        <v>0.6872000000000007</v>
      </c>
      <c r="AR89">
        <v>1.5</v>
      </c>
      <c r="AS89">
        <v>1.5</v>
      </c>
      <c r="AT89">
        <v>1.0300000000000011</v>
      </c>
      <c r="AU89">
        <v>1.5564617699084986</v>
      </c>
      <c r="AW89" t="s">
        <v>109</v>
      </c>
      <c r="AX89">
        <v>1.1320960000000002</v>
      </c>
      <c r="AY89">
        <v>1.1320960000000002</v>
      </c>
      <c r="AZ89">
        <v>4.8841000000000037E-2</v>
      </c>
      <c r="BA89">
        <v>6.25</v>
      </c>
      <c r="BB89">
        <v>6.25</v>
      </c>
      <c r="BC89">
        <v>9.9999999999999291E-3</v>
      </c>
      <c r="BD89">
        <v>6.25</v>
      </c>
      <c r="BE89">
        <v>6.25</v>
      </c>
      <c r="BF89">
        <v>0.47224384000000097</v>
      </c>
      <c r="BG89">
        <v>2.25</v>
      </c>
      <c r="BH89">
        <v>2.25</v>
      </c>
      <c r="BI89">
        <v>1.0609000000000024</v>
      </c>
      <c r="BJ89">
        <v>2.4225732411866963</v>
      </c>
      <c r="BL89" t="s">
        <v>53</v>
      </c>
      <c r="BM89">
        <v>6</v>
      </c>
      <c r="BN89">
        <v>6</v>
      </c>
      <c r="BO89">
        <v>9</v>
      </c>
      <c r="BP89">
        <v>4</v>
      </c>
      <c r="BQ89">
        <v>4</v>
      </c>
      <c r="BR89">
        <v>8</v>
      </c>
      <c r="BS89">
        <v>4</v>
      </c>
      <c r="BT89">
        <v>4</v>
      </c>
      <c r="BU89">
        <v>6</v>
      </c>
      <c r="BV89">
        <v>4</v>
      </c>
      <c r="BW89">
        <v>4</v>
      </c>
      <c r="BX89">
        <v>5</v>
      </c>
      <c r="BZ89" t="s">
        <v>55</v>
      </c>
      <c r="CA89">
        <v>324</v>
      </c>
      <c r="CB89">
        <v>0</v>
      </c>
      <c r="CC89">
        <v>0</v>
      </c>
      <c r="CD89">
        <v>0</v>
      </c>
      <c r="CE89">
        <v>324</v>
      </c>
      <c r="CF89">
        <v>61.56</v>
      </c>
      <c r="CG89">
        <v>8100</v>
      </c>
      <c r="CH89">
        <v>4940.7649107840007</v>
      </c>
      <c r="CI89">
        <v>659.23508921599932</v>
      </c>
      <c r="CJ89">
        <v>9</v>
      </c>
      <c r="CK89">
        <v>0.88227944835428584</v>
      </c>
      <c r="CM89" t="s">
        <v>56</v>
      </c>
      <c r="CN89">
        <v>128</v>
      </c>
      <c r="CO89">
        <v>1</v>
      </c>
      <c r="CP89">
        <v>4</v>
      </c>
      <c r="CQ89">
        <v>3</v>
      </c>
      <c r="CR89">
        <v>140</v>
      </c>
      <c r="CS89">
        <v>53.2</v>
      </c>
      <c r="CT89">
        <v>3500</v>
      </c>
      <c r="CU89">
        <v>4655.95703125</v>
      </c>
      <c r="CV89">
        <v>944.04296875</v>
      </c>
      <c r="CW89">
        <v>4.666666666666667</v>
      </c>
      <c r="CX89">
        <v>0.8314208984375</v>
      </c>
      <c r="CZ89" t="s">
        <v>57</v>
      </c>
      <c r="DA89">
        <v>96</v>
      </c>
      <c r="DB89">
        <v>1</v>
      </c>
      <c r="DC89">
        <v>4</v>
      </c>
      <c r="DD89">
        <v>3</v>
      </c>
      <c r="DE89">
        <v>108</v>
      </c>
      <c r="DF89">
        <v>145.80000000000001</v>
      </c>
      <c r="DG89">
        <v>2700</v>
      </c>
      <c r="DH89">
        <v>4586.6756249999999</v>
      </c>
      <c r="DI89">
        <v>1013.3243750000001</v>
      </c>
      <c r="DJ89">
        <v>5.4</v>
      </c>
      <c r="DK89">
        <v>0.81904921874999992</v>
      </c>
      <c r="DM89" t="s">
        <v>58</v>
      </c>
      <c r="DN89">
        <v>80</v>
      </c>
      <c r="DO89">
        <v>0</v>
      </c>
      <c r="DP89">
        <v>0</v>
      </c>
      <c r="DQ89">
        <v>0</v>
      </c>
      <c r="DR89">
        <v>80</v>
      </c>
      <c r="DS89">
        <v>60</v>
      </c>
      <c r="DT89">
        <v>1280</v>
      </c>
      <c r="DU89">
        <v>4438.9825000000001</v>
      </c>
      <c r="DV89">
        <v>1161.0174999999999</v>
      </c>
      <c r="DW89">
        <v>5.333333333333333</v>
      </c>
      <c r="DX89">
        <v>0.79267544642857146</v>
      </c>
      <c r="DZ89" s="22">
        <v>0.83135625299258931</v>
      </c>
      <c r="EA89" s="32">
        <f>VLOOKUP(A89,'Uline Box Data'!$A$1:$L$1598,12,FALSE)</f>
        <v>2.5499999999999998</v>
      </c>
      <c r="EB89" s="32">
        <f t="shared" si="6"/>
        <v>145.80000000000001</v>
      </c>
      <c r="EC89" s="32">
        <f t="shared" si="7"/>
        <v>2060.75</v>
      </c>
      <c r="ED89" s="34">
        <f t="shared" si="8"/>
        <v>7.2857142857142856</v>
      </c>
      <c r="EE89" s="34">
        <f t="shared" si="9"/>
        <v>7.2857142857142856</v>
      </c>
      <c r="EF89" s="34">
        <f t="shared" si="10"/>
        <v>313.14721983346271</v>
      </c>
      <c r="EG89" s="34">
        <f t="shared" si="11"/>
        <v>21828.98520740664</v>
      </c>
    </row>
    <row r="90" spans="1:137" x14ac:dyDescent="0.25">
      <c r="A90" t="s">
        <v>1118</v>
      </c>
      <c r="B90">
        <v>18</v>
      </c>
      <c r="C90">
        <v>18</v>
      </c>
      <c r="D90">
        <v>16</v>
      </c>
      <c r="E90">
        <v>5184</v>
      </c>
      <c r="F90" t="s">
        <v>23</v>
      </c>
      <c r="H90">
        <v>18</v>
      </c>
      <c r="I90">
        <v>18</v>
      </c>
      <c r="J90">
        <v>16</v>
      </c>
      <c r="K90">
        <v>18</v>
      </c>
      <c r="L90">
        <v>18</v>
      </c>
      <c r="M90">
        <v>16</v>
      </c>
      <c r="N90">
        <v>18</v>
      </c>
      <c r="O90">
        <v>18</v>
      </c>
      <c r="P90">
        <v>16</v>
      </c>
      <c r="Q90">
        <v>18</v>
      </c>
      <c r="R90">
        <v>18</v>
      </c>
      <c r="S90">
        <v>16</v>
      </c>
      <c r="T90" t="s">
        <v>26</v>
      </c>
      <c r="U90">
        <v>15.780000000000001</v>
      </c>
      <c r="V90">
        <v>15.780000000000001</v>
      </c>
      <c r="W90">
        <v>15.309999999999999</v>
      </c>
      <c r="X90">
        <v>17.5</v>
      </c>
      <c r="Y90">
        <v>17.5</v>
      </c>
      <c r="Z90">
        <v>15.637500000000001</v>
      </c>
      <c r="AA90">
        <v>17.5</v>
      </c>
      <c r="AB90">
        <v>17.5</v>
      </c>
      <c r="AC90">
        <v>15.531599999999999</v>
      </c>
      <c r="AD90">
        <v>13.875</v>
      </c>
      <c r="AE90">
        <v>13.875</v>
      </c>
      <c r="AF90">
        <v>15.564</v>
      </c>
      <c r="AH90" t="s">
        <v>24</v>
      </c>
      <c r="AI90">
        <v>2.2199999999999989</v>
      </c>
      <c r="AJ90">
        <v>2.2199999999999989</v>
      </c>
      <c r="AK90">
        <v>0.69000000000000128</v>
      </c>
      <c r="AL90">
        <v>0.5</v>
      </c>
      <c r="AM90">
        <v>0.5</v>
      </c>
      <c r="AN90">
        <v>0.36249999999999893</v>
      </c>
      <c r="AO90">
        <v>0.5</v>
      </c>
      <c r="AP90">
        <v>0.5</v>
      </c>
      <c r="AQ90">
        <v>0.46840000000000082</v>
      </c>
      <c r="AR90">
        <v>4.125</v>
      </c>
      <c r="AS90">
        <v>4.125</v>
      </c>
      <c r="AT90">
        <v>0.43599999999999994</v>
      </c>
      <c r="AU90">
        <v>0.26772834252121785</v>
      </c>
      <c r="AW90" t="s">
        <v>109</v>
      </c>
      <c r="AX90">
        <v>4.9283999999999946</v>
      </c>
      <c r="AY90">
        <v>4.9283999999999946</v>
      </c>
      <c r="AZ90">
        <v>0.47610000000000174</v>
      </c>
      <c r="BA90">
        <v>0.25</v>
      </c>
      <c r="BB90">
        <v>0.25</v>
      </c>
      <c r="BC90">
        <v>0.13140624999999923</v>
      </c>
      <c r="BD90">
        <v>0.25</v>
      </c>
      <c r="BE90">
        <v>0.25</v>
      </c>
      <c r="BF90">
        <v>0.21939856000000077</v>
      </c>
      <c r="BG90">
        <v>17.015625</v>
      </c>
      <c r="BH90">
        <v>17.015625</v>
      </c>
      <c r="BI90">
        <v>0.19009599999999996</v>
      </c>
      <c r="BJ90">
        <v>7.1678465389158563E-2</v>
      </c>
      <c r="BL90" t="s">
        <v>53</v>
      </c>
      <c r="BM90">
        <v>5</v>
      </c>
      <c r="BN90">
        <v>5</v>
      </c>
      <c r="BO90">
        <v>10</v>
      </c>
      <c r="BP90">
        <v>4</v>
      </c>
      <c r="BQ90">
        <v>4</v>
      </c>
      <c r="BR90">
        <v>9</v>
      </c>
      <c r="BS90">
        <v>4</v>
      </c>
      <c r="BT90">
        <v>4</v>
      </c>
      <c r="BU90">
        <v>7</v>
      </c>
      <c r="BV90">
        <v>3</v>
      </c>
      <c r="BW90">
        <v>3</v>
      </c>
      <c r="BX90">
        <v>6</v>
      </c>
      <c r="BZ90" t="s">
        <v>55</v>
      </c>
      <c r="CA90">
        <v>250</v>
      </c>
      <c r="CB90">
        <v>1</v>
      </c>
      <c r="CC90">
        <v>5</v>
      </c>
      <c r="CD90">
        <v>5</v>
      </c>
      <c r="CE90">
        <v>275</v>
      </c>
      <c r="CF90">
        <v>52.25</v>
      </c>
      <c r="CG90">
        <v>6875</v>
      </c>
      <c r="CH90">
        <v>4193.5504644000002</v>
      </c>
      <c r="CI90">
        <v>990.44953559999976</v>
      </c>
      <c r="CJ90">
        <v>7.6388888888888893</v>
      </c>
      <c r="CK90">
        <v>0.80894106180555558</v>
      </c>
      <c r="CM90" t="s">
        <v>56</v>
      </c>
      <c r="CN90">
        <v>144</v>
      </c>
      <c r="CO90">
        <v>0</v>
      </c>
      <c r="CP90">
        <v>0</v>
      </c>
      <c r="CQ90">
        <v>0</v>
      </c>
      <c r="CR90">
        <v>144</v>
      </c>
      <c r="CS90">
        <v>54.72</v>
      </c>
      <c r="CT90">
        <v>3600</v>
      </c>
      <c r="CU90">
        <v>4788.984375</v>
      </c>
      <c r="CV90">
        <v>395.015625</v>
      </c>
      <c r="CW90">
        <v>4.8</v>
      </c>
      <c r="CX90">
        <v>0.92380099826388884</v>
      </c>
      <c r="CZ90" t="s">
        <v>57</v>
      </c>
      <c r="DA90">
        <v>112</v>
      </c>
      <c r="DB90">
        <v>0</v>
      </c>
      <c r="DC90">
        <v>0</v>
      </c>
      <c r="DD90">
        <v>0</v>
      </c>
      <c r="DE90">
        <v>112</v>
      </c>
      <c r="DF90">
        <v>151.20000000000002</v>
      </c>
      <c r="DG90">
        <v>2800</v>
      </c>
      <c r="DH90">
        <v>4756.5524999999998</v>
      </c>
      <c r="DI90">
        <v>427.44750000000022</v>
      </c>
      <c r="DJ90">
        <v>5.6</v>
      </c>
      <c r="DK90">
        <v>0.91754484953703697</v>
      </c>
      <c r="DM90" t="s">
        <v>58</v>
      </c>
      <c r="DN90">
        <v>54</v>
      </c>
      <c r="DO90">
        <v>1</v>
      </c>
      <c r="DP90">
        <v>3</v>
      </c>
      <c r="DQ90">
        <v>3</v>
      </c>
      <c r="DR90">
        <v>63</v>
      </c>
      <c r="DS90">
        <v>47.25</v>
      </c>
      <c r="DT90">
        <v>1008</v>
      </c>
      <c r="DU90">
        <v>3495.6987187499999</v>
      </c>
      <c r="DV90">
        <v>1688.3012812500001</v>
      </c>
      <c r="DW90">
        <v>4.2</v>
      </c>
      <c r="DX90">
        <v>0.67432459852430549</v>
      </c>
      <c r="DZ90" s="22">
        <v>0.8311528770326968</v>
      </c>
      <c r="EA90" s="32">
        <f>VLOOKUP(A90,'Uline Box Data'!$A$1:$L$1598,12,FALSE)</f>
        <v>1.65</v>
      </c>
      <c r="EB90" s="32">
        <f t="shared" si="6"/>
        <v>151.20000000000002</v>
      </c>
      <c r="EC90" s="32">
        <f t="shared" si="7"/>
        <v>1876.75</v>
      </c>
      <c r="ED90" s="34">
        <f t="shared" si="8"/>
        <v>4.583333333333333</v>
      </c>
      <c r="EE90" s="34">
        <f t="shared" si="9"/>
        <v>4.583333333333333</v>
      </c>
      <c r="EF90" s="34">
        <f t="shared" si="10"/>
        <v>315.72456320657761</v>
      </c>
      <c r="EG90" s="34">
        <f t="shared" si="11"/>
        <v>47510.778845773508</v>
      </c>
    </row>
    <row r="91" spans="1:137" x14ac:dyDescent="0.25">
      <c r="A91" t="s">
        <v>1115</v>
      </c>
      <c r="B91">
        <v>18</v>
      </c>
      <c r="C91">
        <v>18</v>
      </c>
      <c r="D91">
        <v>16</v>
      </c>
      <c r="E91">
        <v>5184</v>
      </c>
      <c r="F91" t="s">
        <v>23</v>
      </c>
      <c r="H91">
        <v>18</v>
      </c>
      <c r="I91">
        <v>18</v>
      </c>
      <c r="J91">
        <v>16</v>
      </c>
      <c r="K91">
        <v>18</v>
      </c>
      <c r="L91">
        <v>18</v>
      </c>
      <c r="M91">
        <v>16</v>
      </c>
      <c r="N91">
        <v>18</v>
      </c>
      <c r="O91">
        <v>18</v>
      </c>
      <c r="P91">
        <v>16</v>
      </c>
      <c r="Q91">
        <v>18</v>
      </c>
      <c r="R91">
        <v>18</v>
      </c>
      <c r="S91">
        <v>16</v>
      </c>
      <c r="T91" t="s">
        <v>26</v>
      </c>
      <c r="U91">
        <v>15.780000000000001</v>
      </c>
      <c r="V91">
        <v>15.780000000000001</v>
      </c>
      <c r="W91">
        <v>15.309999999999999</v>
      </c>
      <c r="X91">
        <v>17.5</v>
      </c>
      <c r="Y91">
        <v>17.5</v>
      </c>
      <c r="Z91">
        <v>15.637500000000001</v>
      </c>
      <c r="AA91">
        <v>17.5</v>
      </c>
      <c r="AB91">
        <v>17.5</v>
      </c>
      <c r="AC91">
        <v>15.531599999999999</v>
      </c>
      <c r="AD91">
        <v>13.875</v>
      </c>
      <c r="AE91">
        <v>13.875</v>
      </c>
      <c r="AF91">
        <v>15.564</v>
      </c>
      <c r="AH91" t="s">
        <v>24</v>
      </c>
      <c r="AI91">
        <v>2.2199999999999989</v>
      </c>
      <c r="AJ91">
        <v>2.2199999999999989</v>
      </c>
      <c r="AK91">
        <v>0.69000000000000128</v>
      </c>
      <c r="AL91">
        <v>0.5</v>
      </c>
      <c r="AM91">
        <v>0.5</v>
      </c>
      <c r="AN91">
        <v>0.36249999999999893</v>
      </c>
      <c r="AO91">
        <v>0.5</v>
      </c>
      <c r="AP91">
        <v>0.5</v>
      </c>
      <c r="AQ91">
        <v>0.46840000000000082</v>
      </c>
      <c r="AR91">
        <v>4.125</v>
      </c>
      <c r="AS91">
        <v>4.125</v>
      </c>
      <c r="AT91">
        <v>0.43599999999999994</v>
      </c>
      <c r="AU91">
        <v>0.26772834252121785</v>
      </c>
      <c r="AW91" t="s">
        <v>109</v>
      </c>
      <c r="AX91">
        <v>4.9283999999999946</v>
      </c>
      <c r="AY91">
        <v>4.9283999999999946</v>
      </c>
      <c r="AZ91">
        <v>0.47610000000000174</v>
      </c>
      <c r="BA91">
        <v>0.25</v>
      </c>
      <c r="BB91">
        <v>0.25</v>
      </c>
      <c r="BC91">
        <v>0.13140624999999923</v>
      </c>
      <c r="BD91">
        <v>0.25</v>
      </c>
      <c r="BE91">
        <v>0.25</v>
      </c>
      <c r="BF91">
        <v>0.21939856000000077</v>
      </c>
      <c r="BG91">
        <v>17.015625</v>
      </c>
      <c r="BH91">
        <v>17.015625</v>
      </c>
      <c r="BI91">
        <v>0.19009599999999996</v>
      </c>
      <c r="BJ91">
        <v>7.1678465389158563E-2</v>
      </c>
      <c r="BL91" t="s">
        <v>53</v>
      </c>
      <c r="BM91">
        <v>5</v>
      </c>
      <c r="BN91">
        <v>5</v>
      </c>
      <c r="BO91">
        <v>10</v>
      </c>
      <c r="BP91">
        <v>4</v>
      </c>
      <c r="BQ91">
        <v>4</v>
      </c>
      <c r="BR91">
        <v>9</v>
      </c>
      <c r="BS91">
        <v>4</v>
      </c>
      <c r="BT91">
        <v>4</v>
      </c>
      <c r="BU91">
        <v>7</v>
      </c>
      <c r="BV91">
        <v>3</v>
      </c>
      <c r="BW91">
        <v>3</v>
      </c>
      <c r="BX91">
        <v>6</v>
      </c>
      <c r="BZ91" t="s">
        <v>55</v>
      </c>
      <c r="CA91">
        <v>250</v>
      </c>
      <c r="CB91">
        <v>1</v>
      </c>
      <c r="CC91">
        <v>5</v>
      </c>
      <c r="CD91">
        <v>5</v>
      </c>
      <c r="CE91">
        <v>275</v>
      </c>
      <c r="CF91">
        <v>52.25</v>
      </c>
      <c r="CG91">
        <v>6875</v>
      </c>
      <c r="CH91">
        <v>4193.5504644000002</v>
      </c>
      <c r="CI91">
        <v>990.44953559999976</v>
      </c>
      <c r="CJ91">
        <v>7.6388888888888893</v>
      </c>
      <c r="CK91">
        <v>0.80894106180555558</v>
      </c>
      <c r="CM91" t="s">
        <v>56</v>
      </c>
      <c r="CN91">
        <v>144</v>
      </c>
      <c r="CO91">
        <v>0</v>
      </c>
      <c r="CP91">
        <v>0</v>
      </c>
      <c r="CQ91">
        <v>0</v>
      </c>
      <c r="CR91">
        <v>144</v>
      </c>
      <c r="CS91">
        <v>54.72</v>
      </c>
      <c r="CT91">
        <v>3600</v>
      </c>
      <c r="CU91">
        <v>4788.984375</v>
      </c>
      <c r="CV91">
        <v>395.015625</v>
      </c>
      <c r="CW91">
        <v>4.8</v>
      </c>
      <c r="CX91">
        <v>0.92380099826388884</v>
      </c>
      <c r="CZ91" t="s">
        <v>57</v>
      </c>
      <c r="DA91">
        <v>112</v>
      </c>
      <c r="DB91">
        <v>0</v>
      </c>
      <c r="DC91">
        <v>0</v>
      </c>
      <c r="DD91">
        <v>0</v>
      </c>
      <c r="DE91">
        <v>112</v>
      </c>
      <c r="DF91">
        <v>151.20000000000002</v>
      </c>
      <c r="DG91">
        <v>2800</v>
      </c>
      <c r="DH91">
        <v>4756.5524999999998</v>
      </c>
      <c r="DI91">
        <v>427.44750000000022</v>
      </c>
      <c r="DJ91">
        <v>5.6</v>
      </c>
      <c r="DK91">
        <v>0.91754484953703697</v>
      </c>
      <c r="DM91" t="s">
        <v>58</v>
      </c>
      <c r="DN91">
        <v>54</v>
      </c>
      <c r="DO91">
        <v>1</v>
      </c>
      <c r="DP91">
        <v>3</v>
      </c>
      <c r="DQ91">
        <v>3</v>
      </c>
      <c r="DR91">
        <v>63</v>
      </c>
      <c r="DS91">
        <v>47.25</v>
      </c>
      <c r="DT91">
        <v>1008</v>
      </c>
      <c r="DU91">
        <v>3495.6987187499999</v>
      </c>
      <c r="DV91">
        <v>1688.3012812500001</v>
      </c>
      <c r="DW91">
        <v>4.2</v>
      </c>
      <c r="DX91">
        <v>0.67432459852430549</v>
      </c>
      <c r="DZ91" s="22">
        <v>0.8311528770326968</v>
      </c>
      <c r="EA91" s="32">
        <f>VLOOKUP(A91,'Uline Box Data'!$A$1:$L$1598,12,FALSE)</f>
        <v>1.97</v>
      </c>
      <c r="EB91" s="32">
        <f t="shared" si="6"/>
        <v>151.20000000000002</v>
      </c>
      <c r="EC91" s="32">
        <f t="shared" si="7"/>
        <v>1876.75</v>
      </c>
      <c r="ED91" s="34">
        <f t="shared" si="8"/>
        <v>5.4722222222222223</v>
      </c>
      <c r="EE91" s="34">
        <f t="shared" si="9"/>
        <v>5.4722222222222223</v>
      </c>
      <c r="EF91" s="34">
        <f t="shared" si="10"/>
        <v>315.72456320657761</v>
      </c>
      <c r="EG91" s="34">
        <f t="shared" si="11"/>
        <v>47510.778845773508</v>
      </c>
    </row>
    <row r="92" spans="1:137" x14ac:dyDescent="0.25">
      <c r="A92" t="s">
        <v>1119</v>
      </c>
      <c r="B92">
        <v>18</v>
      </c>
      <c r="C92">
        <v>18</v>
      </c>
      <c r="D92">
        <v>16</v>
      </c>
      <c r="E92">
        <v>5184</v>
      </c>
      <c r="F92" t="s">
        <v>23</v>
      </c>
      <c r="H92">
        <v>18</v>
      </c>
      <c r="I92">
        <v>18</v>
      </c>
      <c r="J92">
        <v>16</v>
      </c>
      <c r="K92">
        <v>18</v>
      </c>
      <c r="L92">
        <v>18</v>
      </c>
      <c r="M92">
        <v>16</v>
      </c>
      <c r="N92">
        <v>18</v>
      </c>
      <c r="O92">
        <v>18</v>
      </c>
      <c r="P92">
        <v>16</v>
      </c>
      <c r="Q92">
        <v>18</v>
      </c>
      <c r="R92">
        <v>18</v>
      </c>
      <c r="S92">
        <v>16</v>
      </c>
      <c r="T92" t="s">
        <v>26</v>
      </c>
      <c r="U92">
        <v>15.780000000000001</v>
      </c>
      <c r="V92">
        <v>15.780000000000001</v>
      </c>
      <c r="W92">
        <v>15.309999999999999</v>
      </c>
      <c r="X92">
        <v>17.5</v>
      </c>
      <c r="Y92">
        <v>17.5</v>
      </c>
      <c r="Z92">
        <v>15.637500000000001</v>
      </c>
      <c r="AA92">
        <v>17.5</v>
      </c>
      <c r="AB92">
        <v>17.5</v>
      </c>
      <c r="AC92">
        <v>15.531599999999999</v>
      </c>
      <c r="AD92">
        <v>13.875</v>
      </c>
      <c r="AE92">
        <v>13.875</v>
      </c>
      <c r="AF92">
        <v>15.564</v>
      </c>
      <c r="AH92" t="s">
        <v>24</v>
      </c>
      <c r="AI92">
        <v>2.2199999999999989</v>
      </c>
      <c r="AJ92">
        <v>2.2199999999999989</v>
      </c>
      <c r="AK92">
        <v>0.69000000000000128</v>
      </c>
      <c r="AL92">
        <v>0.5</v>
      </c>
      <c r="AM92">
        <v>0.5</v>
      </c>
      <c r="AN92">
        <v>0.36249999999999893</v>
      </c>
      <c r="AO92">
        <v>0.5</v>
      </c>
      <c r="AP92">
        <v>0.5</v>
      </c>
      <c r="AQ92">
        <v>0.46840000000000082</v>
      </c>
      <c r="AR92">
        <v>4.125</v>
      </c>
      <c r="AS92">
        <v>4.125</v>
      </c>
      <c r="AT92">
        <v>0.43599999999999994</v>
      </c>
      <c r="AU92">
        <v>0.26772834252121785</v>
      </c>
      <c r="AW92" t="s">
        <v>109</v>
      </c>
      <c r="AX92">
        <v>4.9283999999999946</v>
      </c>
      <c r="AY92">
        <v>4.9283999999999946</v>
      </c>
      <c r="AZ92">
        <v>0.47610000000000174</v>
      </c>
      <c r="BA92">
        <v>0.25</v>
      </c>
      <c r="BB92">
        <v>0.25</v>
      </c>
      <c r="BC92">
        <v>0.13140624999999923</v>
      </c>
      <c r="BD92">
        <v>0.25</v>
      </c>
      <c r="BE92">
        <v>0.25</v>
      </c>
      <c r="BF92">
        <v>0.21939856000000077</v>
      </c>
      <c r="BG92">
        <v>17.015625</v>
      </c>
      <c r="BH92">
        <v>17.015625</v>
      </c>
      <c r="BI92">
        <v>0.19009599999999996</v>
      </c>
      <c r="BJ92">
        <v>7.1678465389158563E-2</v>
      </c>
      <c r="BL92" t="s">
        <v>53</v>
      </c>
      <c r="BM92">
        <v>5</v>
      </c>
      <c r="BN92">
        <v>5</v>
      </c>
      <c r="BO92">
        <v>10</v>
      </c>
      <c r="BP92">
        <v>4</v>
      </c>
      <c r="BQ92">
        <v>4</v>
      </c>
      <c r="BR92">
        <v>9</v>
      </c>
      <c r="BS92">
        <v>4</v>
      </c>
      <c r="BT92">
        <v>4</v>
      </c>
      <c r="BU92">
        <v>7</v>
      </c>
      <c r="BV92">
        <v>3</v>
      </c>
      <c r="BW92">
        <v>3</v>
      </c>
      <c r="BX92">
        <v>6</v>
      </c>
      <c r="BZ92" t="s">
        <v>55</v>
      </c>
      <c r="CA92">
        <v>250</v>
      </c>
      <c r="CB92">
        <v>1</v>
      </c>
      <c r="CC92">
        <v>5</v>
      </c>
      <c r="CD92">
        <v>5</v>
      </c>
      <c r="CE92">
        <v>275</v>
      </c>
      <c r="CF92">
        <v>52.25</v>
      </c>
      <c r="CG92">
        <v>6875</v>
      </c>
      <c r="CH92">
        <v>4193.5504644000002</v>
      </c>
      <c r="CI92">
        <v>990.44953559999976</v>
      </c>
      <c r="CJ92">
        <v>7.6388888888888893</v>
      </c>
      <c r="CK92">
        <v>0.80894106180555558</v>
      </c>
      <c r="CM92" t="s">
        <v>56</v>
      </c>
      <c r="CN92">
        <v>144</v>
      </c>
      <c r="CO92">
        <v>0</v>
      </c>
      <c r="CP92">
        <v>0</v>
      </c>
      <c r="CQ92">
        <v>0</v>
      </c>
      <c r="CR92">
        <v>144</v>
      </c>
      <c r="CS92">
        <v>54.72</v>
      </c>
      <c r="CT92">
        <v>3600</v>
      </c>
      <c r="CU92">
        <v>4788.984375</v>
      </c>
      <c r="CV92">
        <v>395.015625</v>
      </c>
      <c r="CW92">
        <v>4.8</v>
      </c>
      <c r="CX92">
        <v>0.92380099826388884</v>
      </c>
      <c r="CZ92" t="s">
        <v>57</v>
      </c>
      <c r="DA92">
        <v>112</v>
      </c>
      <c r="DB92">
        <v>0</v>
      </c>
      <c r="DC92">
        <v>0</v>
      </c>
      <c r="DD92">
        <v>0</v>
      </c>
      <c r="DE92">
        <v>112</v>
      </c>
      <c r="DF92">
        <v>151.20000000000002</v>
      </c>
      <c r="DG92">
        <v>2800</v>
      </c>
      <c r="DH92">
        <v>4756.5524999999998</v>
      </c>
      <c r="DI92">
        <v>427.44750000000022</v>
      </c>
      <c r="DJ92">
        <v>5.6</v>
      </c>
      <c r="DK92">
        <v>0.91754484953703697</v>
      </c>
      <c r="DM92" t="s">
        <v>58</v>
      </c>
      <c r="DN92">
        <v>54</v>
      </c>
      <c r="DO92">
        <v>1</v>
      </c>
      <c r="DP92">
        <v>3</v>
      </c>
      <c r="DQ92">
        <v>3</v>
      </c>
      <c r="DR92">
        <v>63</v>
      </c>
      <c r="DS92">
        <v>47.25</v>
      </c>
      <c r="DT92">
        <v>1008</v>
      </c>
      <c r="DU92">
        <v>3495.6987187499999</v>
      </c>
      <c r="DV92">
        <v>1688.3012812500001</v>
      </c>
      <c r="DW92">
        <v>4.2</v>
      </c>
      <c r="DX92">
        <v>0.67432459852430549</v>
      </c>
      <c r="DZ92" s="22">
        <v>0.8311528770326968</v>
      </c>
      <c r="EA92" s="32">
        <f>VLOOKUP(A92,'Uline Box Data'!$A$1:$L$1598,12,FALSE)</f>
        <v>3.8</v>
      </c>
      <c r="EB92" s="32">
        <f t="shared" si="6"/>
        <v>151.20000000000002</v>
      </c>
      <c r="EC92" s="32">
        <f t="shared" si="7"/>
        <v>1876.75</v>
      </c>
      <c r="ED92" s="34">
        <f t="shared" si="8"/>
        <v>10.555555555555555</v>
      </c>
      <c r="EE92" s="34">
        <f t="shared" si="9"/>
        <v>10.555555555555555</v>
      </c>
      <c r="EF92" s="34">
        <f t="shared" si="10"/>
        <v>315.72456320657761</v>
      </c>
      <c r="EG92" s="34">
        <f t="shared" si="11"/>
        <v>47510.778845773508</v>
      </c>
    </row>
    <row r="93" spans="1:137" x14ac:dyDescent="0.25">
      <c r="A93" t="s">
        <v>1117</v>
      </c>
      <c r="B93">
        <v>18</v>
      </c>
      <c r="C93">
        <v>18</v>
      </c>
      <c r="D93">
        <v>16</v>
      </c>
      <c r="E93">
        <v>5184</v>
      </c>
      <c r="F93" t="s">
        <v>23</v>
      </c>
      <c r="H93">
        <v>18</v>
      </c>
      <c r="I93">
        <v>18</v>
      </c>
      <c r="J93">
        <v>16</v>
      </c>
      <c r="K93">
        <v>18</v>
      </c>
      <c r="L93">
        <v>18</v>
      </c>
      <c r="M93">
        <v>16</v>
      </c>
      <c r="N93">
        <v>18</v>
      </c>
      <c r="O93">
        <v>18</v>
      </c>
      <c r="P93">
        <v>16</v>
      </c>
      <c r="Q93">
        <v>18</v>
      </c>
      <c r="R93">
        <v>18</v>
      </c>
      <c r="S93">
        <v>16</v>
      </c>
      <c r="T93" t="s">
        <v>26</v>
      </c>
      <c r="U93">
        <v>15.780000000000001</v>
      </c>
      <c r="V93">
        <v>15.780000000000001</v>
      </c>
      <c r="W93">
        <v>15.309999999999999</v>
      </c>
      <c r="X93">
        <v>17.5</v>
      </c>
      <c r="Y93">
        <v>17.5</v>
      </c>
      <c r="Z93">
        <v>15.637500000000001</v>
      </c>
      <c r="AA93">
        <v>17.5</v>
      </c>
      <c r="AB93">
        <v>17.5</v>
      </c>
      <c r="AC93">
        <v>15.531599999999999</v>
      </c>
      <c r="AD93">
        <v>13.875</v>
      </c>
      <c r="AE93">
        <v>13.875</v>
      </c>
      <c r="AF93">
        <v>15.564</v>
      </c>
      <c r="AH93" t="s">
        <v>24</v>
      </c>
      <c r="AI93">
        <v>2.2199999999999989</v>
      </c>
      <c r="AJ93">
        <v>2.2199999999999989</v>
      </c>
      <c r="AK93">
        <v>0.69000000000000128</v>
      </c>
      <c r="AL93">
        <v>0.5</v>
      </c>
      <c r="AM93">
        <v>0.5</v>
      </c>
      <c r="AN93">
        <v>0.36249999999999893</v>
      </c>
      <c r="AO93">
        <v>0.5</v>
      </c>
      <c r="AP93">
        <v>0.5</v>
      </c>
      <c r="AQ93">
        <v>0.46840000000000082</v>
      </c>
      <c r="AR93">
        <v>4.125</v>
      </c>
      <c r="AS93">
        <v>4.125</v>
      </c>
      <c r="AT93">
        <v>0.43599999999999994</v>
      </c>
      <c r="AU93">
        <v>0.26772834252121785</v>
      </c>
      <c r="AW93" t="s">
        <v>109</v>
      </c>
      <c r="AX93">
        <v>4.9283999999999946</v>
      </c>
      <c r="AY93">
        <v>4.9283999999999946</v>
      </c>
      <c r="AZ93">
        <v>0.47610000000000174</v>
      </c>
      <c r="BA93">
        <v>0.25</v>
      </c>
      <c r="BB93">
        <v>0.25</v>
      </c>
      <c r="BC93">
        <v>0.13140624999999923</v>
      </c>
      <c r="BD93">
        <v>0.25</v>
      </c>
      <c r="BE93">
        <v>0.25</v>
      </c>
      <c r="BF93">
        <v>0.21939856000000077</v>
      </c>
      <c r="BG93">
        <v>17.015625</v>
      </c>
      <c r="BH93">
        <v>17.015625</v>
      </c>
      <c r="BI93">
        <v>0.19009599999999996</v>
      </c>
      <c r="BJ93">
        <v>7.1678465389158563E-2</v>
      </c>
      <c r="BL93" t="s">
        <v>53</v>
      </c>
      <c r="BM93">
        <v>5</v>
      </c>
      <c r="BN93">
        <v>5</v>
      </c>
      <c r="BO93">
        <v>10</v>
      </c>
      <c r="BP93">
        <v>4</v>
      </c>
      <c r="BQ93">
        <v>4</v>
      </c>
      <c r="BR93">
        <v>9</v>
      </c>
      <c r="BS93">
        <v>4</v>
      </c>
      <c r="BT93">
        <v>4</v>
      </c>
      <c r="BU93">
        <v>7</v>
      </c>
      <c r="BV93">
        <v>3</v>
      </c>
      <c r="BW93">
        <v>3</v>
      </c>
      <c r="BX93">
        <v>6</v>
      </c>
      <c r="BZ93" t="s">
        <v>55</v>
      </c>
      <c r="CA93">
        <v>250</v>
      </c>
      <c r="CB93">
        <v>1</v>
      </c>
      <c r="CC93">
        <v>5</v>
      </c>
      <c r="CD93">
        <v>5</v>
      </c>
      <c r="CE93">
        <v>275</v>
      </c>
      <c r="CF93">
        <v>52.25</v>
      </c>
      <c r="CG93">
        <v>6875</v>
      </c>
      <c r="CH93">
        <v>4193.5504644000002</v>
      </c>
      <c r="CI93">
        <v>990.44953559999976</v>
      </c>
      <c r="CJ93">
        <v>7.6388888888888893</v>
      </c>
      <c r="CK93">
        <v>0.80894106180555558</v>
      </c>
      <c r="CM93" t="s">
        <v>56</v>
      </c>
      <c r="CN93">
        <v>144</v>
      </c>
      <c r="CO93">
        <v>0</v>
      </c>
      <c r="CP93">
        <v>0</v>
      </c>
      <c r="CQ93">
        <v>0</v>
      </c>
      <c r="CR93">
        <v>144</v>
      </c>
      <c r="CS93">
        <v>54.72</v>
      </c>
      <c r="CT93">
        <v>3600</v>
      </c>
      <c r="CU93">
        <v>4788.984375</v>
      </c>
      <c r="CV93">
        <v>395.015625</v>
      </c>
      <c r="CW93">
        <v>4.8</v>
      </c>
      <c r="CX93">
        <v>0.92380099826388884</v>
      </c>
      <c r="CZ93" t="s">
        <v>57</v>
      </c>
      <c r="DA93">
        <v>112</v>
      </c>
      <c r="DB93">
        <v>0</v>
      </c>
      <c r="DC93">
        <v>0</v>
      </c>
      <c r="DD93">
        <v>0</v>
      </c>
      <c r="DE93">
        <v>112</v>
      </c>
      <c r="DF93">
        <v>151.20000000000002</v>
      </c>
      <c r="DG93">
        <v>2800</v>
      </c>
      <c r="DH93">
        <v>4756.5524999999998</v>
      </c>
      <c r="DI93">
        <v>427.44750000000022</v>
      </c>
      <c r="DJ93">
        <v>5.6</v>
      </c>
      <c r="DK93">
        <v>0.91754484953703697</v>
      </c>
      <c r="DM93" t="s">
        <v>58</v>
      </c>
      <c r="DN93">
        <v>54</v>
      </c>
      <c r="DO93">
        <v>1</v>
      </c>
      <c r="DP93">
        <v>3</v>
      </c>
      <c r="DQ93">
        <v>3</v>
      </c>
      <c r="DR93">
        <v>63</v>
      </c>
      <c r="DS93">
        <v>47.25</v>
      </c>
      <c r="DT93">
        <v>1008</v>
      </c>
      <c r="DU93">
        <v>3495.6987187499999</v>
      </c>
      <c r="DV93">
        <v>1688.3012812500001</v>
      </c>
      <c r="DW93">
        <v>4.2</v>
      </c>
      <c r="DX93">
        <v>0.67432459852430549</v>
      </c>
      <c r="DZ93" s="22">
        <v>0.8311528770326968</v>
      </c>
      <c r="EA93" s="32" t="str">
        <f>VLOOKUP(A93,'Uline Box Data'!$A$1:$L$1598,12,FALSE)</f>
        <v>-</v>
      </c>
      <c r="EB93" s="32">
        <f t="shared" si="6"/>
        <v>151.20000000000002</v>
      </c>
      <c r="EC93" s="32">
        <f t="shared" si="7"/>
        <v>1876.75</v>
      </c>
      <c r="ED93" s="34" t="e">
        <f t="shared" si="8"/>
        <v>#VALUE!</v>
      </c>
      <c r="EE93" s="34" t="e">
        <f t="shared" si="9"/>
        <v>#VALUE!</v>
      </c>
      <c r="EF93" s="34">
        <f t="shared" si="10"/>
        <v>315.72456320657761</v>
      </c>
      <c r="EG93" s="34">
        <f t="shared" si="11"/>
        <v>47510.778845773508</v>
      </c>
    </row>
    <row r="94" spans="1:137" x14ac:dyDescent="0.25">
      <c r="A94" t="s">
        <v>1271</v>
      </c>
      <c r="B94">
        <v>20</v>
      </c>
      <c r="C94">
        <v>20</v>
      </c>
      <c r="D94">
        <v>16</v>
      </c>
      <c r="E94">
        <v>6400</v>
      </c>
      <c r="F94" t="s">
        <v>23</v>
      </c>
      <c r="H94">
        <v>20</v>
      </c>
      <c r="I94">
        <v>20</v>
      </c>
      <c r="J94">
        <v>16</v>
      </c>
      <c r="K94">
        <v>20</v>
      </c>
      <c r="L94">
        <v>20</v>
      </c>
      <c r="M94">
        <v>16</v>
      </c>
      <c r="N94">
        <v>20</v>
      </c>
      <c r="O94">
        <v>20</v>
      </c>
      <c r="P94">
        <v>16</v>
      </c>
      <c r="Q94">
        <v>20</v>
      </c>
      <c r="R94">
        <v>20</v>
      </c>
      <c r="S94">
        <v>16</v>
      </c>
      <c r="T94" t="s">
        <v>26</v>
      </c>
      <c r="U94">
        <v>18.936</v>
      </c>
      <c r="V94">
        <v>18.936</v>
      </c>
      <c r="W94">
        <v>15.309999999999999</v>
      </c>
      <c r="X94">
        <v>17.5</v>
      </c>
      <c r="Y94">
        <v>17.5</v>
      </c>
      <c r="Z94">
        <v>15.637500000000001</v>
      </c>
      <c r="AA94">
        <v>17.5</v>
      </c>
      <c r="AB94">
        <v>17.5</v>
      </c>
      <c r="AC94">
        <v>15.531599999999999</v>
      </c>
      <c r="AD94">
        <v>18.5</v>
      </c>
      <c r="AE94">
        <v>18.5</v>
      </c>
      <c r="AF94">
        <v>15.564</v>
      </c>
      <c r="AH94" t="s">
        <v>24</v>
      </c>
      <c r="AI94">
        <v>1.0640000000000001</v>
      </c>
      <c r="AJ94">
        <v>1.0640000000000001</v>
      </c>
      <c r="AK94">
        <v>0.69000000000000128</v>
      </c>
      <c r="AL94">
        <v>2.5</v>
      </c>
      <c r="AM94">
        <v>2.5</v>
      </c>
      <c r="AN94">
        <v>0.36249999999999893</v>
      </c>
      <c r="AO94">
        <v>2.5</v>
      </c>
      <c r="AP94">
        <v>2.5</v>
      </c>
      <c r="AQ94">
        <v>0.46840000000000082</v>
      </c>
      <c r="AR94">
        <v>1.5</v>
      </c>
      <c r="AS94">
        <v>1.5</v>
      </c>
      <c r="AT94">
        <v>0.43599999999999994</v>
      </c>
      <c r="AU94">
        <v>5.0826041418048789</v>
      </c>
      <c r="AW94" t="s">
        <v>109</v>
      </c>
      <c r="AX94">
        <v>1.1320960000000002</v>
      </c>
      <c r="AY94">
        <v>1.1320960000000002</v>
      </c>
      <c r="AZ94">
        <v>0.47610000000000174</v>
      </c>
      <c r="BA94">
        <v>6.25</v>
      </c>
      <c r="BB94">
        <v>6.25</v>
      </c>
      <c r="BC94">
        <v>0.13140624999999923</v>
      </c>
      <c r="BD94">
        <v>6.25</v>
      </c>
      <c r="BE94">
        <v>6.25</v>
      </c>
      <c r="BF94">
        <v>0.21939856000000077</v>
      </c>
      <c r="BG94">
        <v>2.25</v>
      </c>
      <c r="BH94">
        <v>2.25</v>
      </c>
      <c r="BI94">
        <v>0.19009599999999996</v>
      </c>
      <c r="BJ94">
        <v>25.832864862292105</v>
      </c>
      <c r="BL94" t="s">
        <v>53</v>
      </c>
      <c r="BM94">
        <v>6</v>
      </c>
      <c r="BN94">
        <v>6</v>
      </c>
      <c r="BO94">
        <v>10</v>
      </c>
      <c r="BP94">
        <v>4</v>
      </c>
      <c r="BQ94">
        <v>4</v>
      </c>
      <c r="BR94">
        <v>9</v>
      </c>
      <c r="BS94">
        <v>4</v>
      </c>
      <c r="BT94">
        <v>4</v>
      </c>
      <c r="BU94">
        <v>7</v>
      </c>
      <c r="BV94">
        <v>4</v>
      </c>
      <c r="BW94">
        <v>4</v>
      </c>
      <c r="BX94">
        <v>6</v>
      </c>
      <c r="BZ94" t="s">
        <v>55</v>
      </c>
      <c r="CA94">
        <v>360</v>
      </c>
      <c r="CB94">
        <v>0</v>
      </c>
      <c r="CC94">
        <v>0</v>
      </c>
      <c r="CD94">
        <v>0</v>
      </c>
      <c r="CE94">
        <v>360</v>
      </c>
      <c r="CF94">
        <v>68.400000000000006</v>
      </c>
      <c r="CG94">
        <v>9000</v>
      </c>
      <c r="CH94">
        <v>5489.7387897600011</v>
      </c>
      <c r="CI94">
        <v>910.26121023999895</v>
      </c>
      <c r="CJ94">
        <v>10</v>
      </c>
      <c r="CK94">
        <v>0.85777168590000019</v>
      </c>
      <c r="CM94" t="s">
        <v>56</v>
      </c>
      <c r="CN94">
        <v>144</v>
      </c>
      <c r="CO94">
        <v>1</v>
      </c>
      <c r="CP94">
        <v>4</v>
      </c>
      <c r="CQ94">
        <v>3</v>
      </c>
      <c r="CR94">
        <v>156</v>
      </c>
      <c r="CS94">
        <v>59.28</v>
      </c>
      <c r="CT94">
        <v>3900</v>
      </c>
      <c r="CU94">
        <v>5188.06640625</v>
      </c>
      <c r="CV94">
        <v>1211.93359375</v>
      </c>
      <c r="CW94">
        <v>5.2</v>
      </c>
      <c r="CX94">
        <v>0.81063537597656254</v>
      </c>
      <c r="CZ94" t="s">
        <v>57</v>
      </c>
      <c r="DA94">
        <v>112</v>
      </c>
      <c r="DB94">
        <v>1</v>
      </c>
      <c r="DC94">
        <v>4</v>
      </c>
      <c r="DD94">
        <v>3</v>
      </c>
      <c r="DE94">
        <v>124</v>
      </c>
      <c r="DF94">
        <v>167.4</v>
      </c>
      <c r="DG94">
        <v>3100</v>
      </c>
      <c r="DH94">
        <v>5266.1831249999996</v>
      </c>
      <c r="DI94">
        <v>1133.8168750000004</v>
      </c>
      <c r="DJ94">
        <v>6.2</v>
      </c>
      <c r="DK94">
        <v>0.82284111328124998</v>
      </c>
      <c r="DM94" t="s">
        <v>58</v>
      </c>
      <c r="DN94">
        <v>96</v>
      </c>
      <c r="DO94">
        <v>0</v>
      </c>
      <c r="DP94">
        <v>0</v>
      </c>
      <c r="DQ94">
        <v>0</v>
      </c>
      <c r="DR94">
        <v>96</v>
      </c>
      <c r="DS94">
        <v>72</v>
      </c>
      <c r="DT94">
        <v>1536</v>
      </c>
      <c r="DU94">
        <v>5326.7789999999995</v>
      </c>
      <c r="DV94">
        <v>1073.2210000000005</v>
      </c>
      <c r="DW94">
        <v>6.4</v>
      </c>
      <c r="DX94">
        <v>0.83230921874999997</v>
      </c>
      <c r="DZ94" s="22">
        <v>0.83088934847695317</v>
      </c>
      <c r="EA94" s="32">
        <f>VLOOKUP(A94,'Uline Box Data'!$A$1:$L$1598,12,FALSE)</f>
        <v>2.58</v>
      </c>
      <c r="EB94" s="32">
        <f t="shared" si="6"/>
        <v>167.4</v>
      </c>
      <c r="EC94" s="32">
        <f t="shared" si="7"/>
        <v>2184.75</v>
      </c>
      <c r="ED94" s="34">
        <f t="shared" si="8"/>
        <v>6.6153846153846159</v>
      </c>
      <c r="EE94" s="34">
        <f t="shared" si="9"/>
        <v>6.6153846153846159</v>
      </c>
      <c r="EF94" s="34">
        <f t="shared" si="10"/>
        <v>322.66356459573313</v>
      </c>
      <c r="EG94" s="34">
        <f t="shared" si="11"/>
        <v>18026.977808576819</v>
      </c>
    </row>
    <row r="95" spans="1:137" x14ac:dyDescent="0.25">
      <c r="A95" t="s">
        <v>1272</v>
      </c>
      <c r="B95">
        <v>20</v>
      </c>
      <c r="C95">
        <v>20</v>
      </c>
      <c r="D95">
        <v>16</v>
      </c>
      <c r="E95">
        <v>6400</v>
      </c>
      <c r="F95" t="s">
        <v>23</v>
      </c>
      <c r="H95">
        <v>20</v>
      </c>
      <c r="I95">
        <v>20</v>
      </c>
      <c r="J95">
        <v>16</v>
      </c>
      <c r="K95">
        <v>20</v>
      </c>
      <c r="L95">
        <v>20</v>
      </c>
      <c r="M95">
        <v>16</v>
      </c>
      <c r="N95">
        <v>20</v>
      </c>
      <c r="O95">
        <v>20</v>
      </c>
      <c r="P95">
        <v>16</v>
      </c>
      <c r="Q95">
        <v>20</v>
      </c>
      <c r="R95">
        <v>20</v>
      </c>
      <c r="S95">
        <v>16</v>
      </c>
      <c r="T95" t="s">
        <v>26</v>
      </c>
      <c r="U95">
        <v>18.936</v>
      </c>
      <c r="V95">
        <v>18.936</v>
      </c>
      <c r="W95">
        <v>15.309999999999999</v>
      </c>
      <c r="X95">
        <v>17.5</v>
      </c>
      <c r="Y95">
        <v>17.5</v>
      </c>
      <c r="Z95">
        <v>15.637500000000001</v>
      </c>
      <c r="AA95">
        <v>17.5</v>
      </c>
      <c r="AB95">
        <v>17.5</v>
      </c>
      <c r="AC95">
        <v>15.531599999999999</v>
      </c>
      <c r="AD95">
        <v>18.5</v>
      </c>
      <c r="AE95">
        <v>18.5</v>
      </c>
      <c r="AF95">
        <v>15.564</v>
      </c>
      <c r="AH95" t="s">
        <v>24</v>
      </c>
      <c r="AI95">
        <v>1.0640000000000001</v>
      </c>
      <c r="AJ95">
        <v>1.0640000000000001</v>
      </c>
      <c r="AK95">
        <v>0.69000000000000128</v>
      </c>
      <c r="AL95">
        <v>2.5</v>
      </c>
      <c r="AM95">
        <v>2.5</v>
      </c>
      <c r="AN95">
        <v>0.36249999999999893</v>
      </c>
      <c r="AO95">
        <v>2.5</v>
      </c>
      <c r="AP95">
        <v>2.5</v>
      </c>
      <c r="AQ95">
        <v>0.46840000000000082</v>
      </c>
      <c r="AR95">
        <v>1.5</v>
      </c>
      <c r="AS95">
        <v>1.5</v>
      </c>
      <c r="AT95">
        <v>0.43599999999999994</v>
      </c>
      <c r="AU95">
        <v>5.0826041418048789</v>
      </c>
      <c r="AW95" t="s">
        <v>109</v>
      </c>
      <c r="AX95">
        <v>1.1320960000000002</v>
      </c>
      <c r="AY95">
        <v>1.1320960000000002</v>
      </c>
      <c r="AZ95">
        <v>0.47610000000000174</v>
      </c>
      <c r="BA95">
        <v>6.25</v>
      </c>
      <c r="BB95">
        <v>6.25</v>
      </c>
      <c r="BC95">
        <v>0.13140624999999923</v>
      </c>
      <c r="BD95">
        <v>6.25</v>
      </c>
      <c r="BE95">
        <v>6.25</v>
      </c>
      <c r="BF95">
        <v>0.21939856000000077</v>
      </c>
      <c r="BG95">
        <v>2.25</v>
      </c>
      <c r="BH95">
        <v>2.25</v>
      </c>
      <c r="BI95">
        <v>0.19009599999999996</v>
      </c>
      <c r="BJ95">
        <v>25.832864862292105</v>
      </c>
      <c r="BL95" t="s">
        <v>53</v>
      </c>
      <c r="BM95">
        <v>6</v>
      </c>
      <c r="BN95">
        <v>6</v>
      </c>
      <c r="BO95">
        <v>10</v>
      </c>
      <c r="BP95">
        <v>4</v>
      </c>
      <c r="BQ95">
        <v>4</v>
      </c>
      <c r="BR95">
        <v>9</v>
      </c>
      <c r="BS95">
        <v>4</v>
      </c>
      <c r="BT95">
        <v>4</v>
      </c>
      <c r="BU95">
        <v>7</v>
      </c>
      <c r="BV95">
        <v>4</v>
      </c>
      <c r="BW95">
        <v>4</v>
      </c>
      <c r="BX95">
        <v>6</v>
      </c>
      <c r="BZ95" t="s">
        <v>55</v>
      </c>
      <c r="CA95">
        <v>360</v>
      </c>
      <c r="CB95">
        <v>0</v>
      </c>
      <c r="CC95">
        <v>0</v>
      </c>
      <c r="CD95">
        <v>0</v>
      </c>
      <c r="CE95">
        <v>360</v>
      </c>
      <c r="CF95">
        <v>68.400000000000006</v>
      </c>
      <c r="CG95">
        <v>9000</v>
      </c>
      <c r="CH95">
        <v>5489.7387897600011</v>
      </c>
      <c r="CI95">
        <v>910.26121023999895</v>
      </c>
      <c r="CJ95">
        <v>10</v>
      </c>
      <c r="CK95">
        <v>0.85777168590000019</v>
      </c>
      <c r="CM95" t="s">
        <v>56</v>
      </c>
      <c r="CN95">
        <v>144</v>
      </c>
      <c r="CO95">
        <v>1</v>
      </c>
      <c r="CP95">
        <v>4</v>
      </c>
      <c r="CQ95">
        <v>3</v>
      </c>
      <c r="CR95">
        <v>156</v>
      </c>
      <c r="CS95">
        <v>59.28</v>
      </c>
      <c r="CT95">
        <v>3900</v>
      </c>
      <c r="CU95">
        <v>5188.06640625</v>
      </c>
      <c r="CV95">
        <v>1211.93359375</v>
      </c>
      <c r="CW95">
        <v>5.2</v>
      </c>
      <c r="CX95">
        <v>0.81063537597656254</v>
      </c>
      <c r="CZ95" t="s">
        <v>57</v>
      </c>
      <c r="DA95">
        <v>112</v>
      </c>
      <c r="DB95">
        <v>1</v>
      </c>
      <c r="DC95">
        <v>4</v>
      </c>
      <c r="DD95">
        <v>3</v>
      </c>
      <c r="DE95">
        <v>124</v>
      </c>
      <c r="DF95">
        <v>167.4</v>
      </c>
      <c r="DG95">
        <v>3100</v>
      </c>
      <c r="DH95">
        <v>5266.1831249999996</v>
      </c>
      <c r="DI95">
        <v>1133.8168750000004</v>
      </c>
      <c r="DJ95">
        <v>6.2</v>
      </c>
      <c r="DK95">
        <v>0.82284111328124998</v>
      </c>
      <c r="DM95" t="s">
        <v>58</v>
      </c>
      <c r="DN95">
        <v>96</v>
      </c>
      <c r="DO95">
        <v>0</v>
      </c>
      <c r="DP95">
        <v>0</v>
      </c>
      <c r="DQ95">
        <v>0</v>
      </c>
      <c r="DR95">
        <v>96</v>
      </c>
      <c r="DS95">
        <v>72</v>
      </c>
      <c r="DT95">
        <v>1536</v>
      </c>
      <c r="DU95">
        <v>5326.7789999999995</v>
      </c>
      <c r="DV95">
        <v>1073.2210000000005</v>
      </c>
      <c r="DW95">
        <v>6.4</v>
      </c>
      <c r="DX95">
        <v>0.83230921874999997</v>
      </c>
      <c r="DZ95" s="22">
        <v>0.83088934847695317</v>
      </c>
      <c r="EA95" s="32">
        <f>VLOOKUP(A95,'Uline Box Data'!$A$1:$L$1598,12,FALSE)</f>
        <v>4.75</v>
      </c>
      <c r="EB95" s="32">
        <f t="shared" si="6"/>
        <v>167.4</v>
      </c>
      <c r="EC95" s="32">
        <f t="shared" si="7"/>
        <v>2184.75</v>
      </c>
      <c r="ED95" s="34">
        <f t="shared" si="8"/>
        <v>12.179487179487181</v>
      </c>
      <c r="EE95" s="34">
        <f t="shared" si="9"/>
        <v>12.179487179487181</v>
      </c>
      <c r="EF95" s="34">
        <f t="shared" si="10"/>
        <v>322.66356459573313</v>
      </c>
      <c r="EG95" s="34">
        <f t="shared" si="11"/>
        <v>18026.977808576819</v>
      </c>
    </row>
    <row r="96" spans="1:137" x14ac:dyDescent="0.25">
      <c r="A96" t="s">
        <v>1340</v>
      </c>
      <c r="B96">
        <v>22</v>
      </c>
      <c r="C96">
        <v>16</v>
      </c>
      <c r="D96">
        <v>14</v>
      </c>
      <c r="E96">
        <v>4928</v>
      </c>
      <c r="F96" t="s">
        <v>23</v>
      </c>
      <c r="H96">
        <v>22</v>
      </c>
      <c r="I96">
        <v>16</v>
      </c>
      <c r="J96">
        <v>14</v>
      </c>
      <c r="K96">
        <v>22</v>
      </c>
      <c r="L96">
        <v>16</v>
      </c>
      <c r="M96">
        <v>14</v>
      </c>
      <c r="N96">
        <v>22</v>
      </c>
      <c r="O96">
        <v>16</v>
      </c>
      <c r="P96">
        <v>14</v>
      </c>
      <c r="Q96">
        <v>22</v>
      </c>
      <c r="R96">
        <v>16</v>
      </c>
      <c r="S96">
        <v>14</v>
      </c>
      <c r="T96" t="s">
        <v>26</v>
      </c>
      <c r="U96">
        <v>18.936</v>
      </c>
      <c r="V96">
        <v>15.780000000000001</v>
      </c>
      <c r="W96">
        <v>13.779</v>
      </c>
      <c r="X96">
        <v>21.875</v>
      </c>
      <c r="Y96">
        <v>13.125</v>
      </c>
      <c r="Z96">
        <v>13.9</v>
      </c>
      <c r="AA96">
        <v>21.875</v>
      </c>
      <c r="AB96">
        <v>13.125</v>
      </c>
      <c r="AC96">
        <v>13.312799999999999</v>
      </c>
      <c r="AD96">
        <v>18.5</v>
      </c>
      <c r="AE96">
        <v>13.875</v>
      </c>
      <c r="AF96">
        <v>12.969999999999999</v>
      </c>
      <c r="AH96" t="s">
        <v>24</v>
      </c>
      <c r="AI96">
        <v>3.0640000000000001</v>
      </c>
      <c r="AJ96">
        <v>0.21999999999999886</v>
      </c>
      <c r="AK96">
        <v>0.22100000000000009</v>
      </c>
      <c r="AL96">
        <v>0.125</v>
      </c>
      <c r="AM96">
        <v>2.875</v>
      </c>
      <c r="AN96">
        <v>9.9999999999999645E-2</v>
      </c>
      <c r="AO96">
        <v>0.125</v>
      </c>
      <c r="AP96">
        <v>2.875</v>
      </c>
      <c r="AQ96">
        <v>0.6872000000000007</v>
      </c>
      <c r="AR96">
        <v>3.5</v>
      </c>
      <c r="AS96">
        <v>2.125</v>
      </c>
      <c r="AT96">
        <v>1.0300000000000011</v>
      </c>
      <c r="AU96">
        <v>1.0128538746050273E-2</v>
      </c>
      <c r="AW96" t="s">
        <v>109</v>
      </c>
      <c r="AX96">
        <v>9.3880960000000009</v>
      </c>
      <c r="AY96">
        <v>4.8399999999999499E-2</v>
      </c>
      <c r="AZ96">
        <v>4.8841000000000037E-2</v>
      </c>
      <c r="BA96">
        <v>1.5625E-2</v>
      </c>
      <c r="BB96">
        <v>8.265625</v>
      </c>
      <c r="BC96">
        <v>9.9999999999999291E-3</v>
      </c>
      <c r="BD96">
        <v>1.5625E-2</v>
      </c>
      <c r="BE96">
        <v>8.265625</v>
      </c>
      <c r="BF96">
        <v>0.47224384000000097</v>
      </c>
      <c r="BG96">
        <v>12.25</v>
      </c>
      <c r="BH96">
        <v>4.515625</v>
      </c>
      <c r="BI96">
        <v>1.0609000000000024</v>
      </c>
      <c r="BJ96">
        <v>1.0258729713024161E-4</v>
      </c>
      <c r="BL96" t="s">
        <v>53</v>
      </c>
      <c r="BM96">
        <v>6</v>
      </c>
      <c r="BN96">
        <v>5</v>
      </c>
      <c r="BO96">
        <v>9</v>
      </c>
      <c r="BP96">
        <v>5</v>
      </c>
      <c r="BQ96">
        <v>3</v>
      </c>
      <c r="BR96">
        <v>8</v>
      </c>
      <c r="BS96">
        <v>5</v>
      </c>
      <c r="BT96">
        <v>3</v>
      </c>
      <c r="BU96">
        <v>6</v>
      </c>
      <c r="BV96">
        <v>4</v>
      </c>
      <c r="BW96">
        <v>3</v>
      </c>
      <c r="BX96">
        <v>5</v>
      </c>
      <c r="BZ96" t="s">
        <v>55</v>
      </c>
      <c r="CA96">
        <v>270</v>
      </c>
      <c r="CB96">
        <v>2</v>
      </c>
      <c r="CC96">
        <v>5</v>
      </c>
      <c r="CD96">
        <v>4</v>
      </c>
      <c r="CE96">
        <v>310</v>
      </c>
      <c r="CF96">
        <v>58.9</v>
      </c>
      <c r="CG96">
        <v>7750</v>
      </c>
      <c r="CH96">
        <v>4727.2750689600007</v>
      </c>
      <c r="CI96">
        <v>200.72493103999932</v>
      </c>
      <c r="CJ96">
        <v>8.6111111111111107</v>
      </c>
      <c r="CK96">
        <v>0.95926847990259756</v>
      </c>
      <c r="CM96" t="s">
        <v>56</v>
      </c>
      <c r="CN96">
        <v>120</v>
      </c>
      <c r="CO96">
        <v>0</v>
      </c>
      <c r="CP96">
        <v>0</v>
      </c>
      <c r="CQ96">
        <v>0</v>
      </c>
      <c r="CR96">
        <v>120</v>
      </c>
      <c r="CS96">
        <v>45.6</v>
      </c>
      <c r="CT96">
        <v>3000</v>
      </c>
      <c r="CU96">
        <v>3990.8203125</v>
      </c>
      <c r="CV96">
        <v>937.1796875</v>
      </c>
      <c r="CW96">
        <v>4</v>
      </c>
      <c r="CX96">
        <v>0.80982555042613635</v>
      </c>
      <c r="CZ96" t="s">
        <v>57</v>
      </c>
      <c r="DA96">
        <v>90</v>
      </c>
      <c r="DB96">
        <v>0</v>
      </c>
      <c r="DC96">
        <v>0</v>
      </c>
      <c r="DD96">
        <v>0</v>
      </c>
      <c r="DE96">
        <v>90</v>
      </c>
      <c r="DF96">
        <v>121.50000000000001</v>
      </c>
      <c r="DG96">
        <v>2250</v>
      </c>
      <c r="DH96">
        <v>3822.2296874999997</v>
      </c>
      <c r="DI96">
        <v>1105.7703125000003</v>
      </c>
      <c r="DJ96">
        <v>4.5</v>
      </c>
      <c r="DK96">
        <v>0.77561479048295445</v>
      </c>
      <c r="DM96" t="s">
        <v>58</v>
      </c>
      <c r="DN96">
        <v>60</v>
      </c>
      <c r="DO96">
        <v>1</v>
      </c>
      <c r="DP96">
        <v>3</v>
      </c>
      <c r="DQ96">
        <v>3</v>
      </c>
      <c r="DR96">
        <v>69</v>
      </c>
      <c r="DS96">
        <v>51.75</v>
      </c>
      <c r="DT96">
        <v>1104</v>
      </c>
      <c r="DU96">
        <v>3828.6224062499996</v>
      </c>
      <c r="DV96">
        <v>1099.3775937500004</v>
      </c>
      <c r="DW96">
        <v>4.5999999999999996</v>
      </c>
      <c r="DX96">
        <v>0.7769120142552759</v>
      </c>
      <c r="DZ96" s="22">
        <v>0.83040520876674107</v>
      </c>
      <c r="EA96" s="32">
        <f>VLOOKUP(A96,'Uline Box Data'!$A$1:$L$1598,12,FALSE)</f>
        <v>1.99</v>
      </c>
      <c r="EB96" s="32">
        <f t="shared" si="6"/>
        <v>121.50000000000001</v>
      </c>
      <c r="EC96" s="34">
        <f t="shared" si="7"/>
        <v>1938.75</v>
      </c>
      <c r="ED96" s="34">
        <f t="shared" si="8"/>
        <v>6.6333333333333337</v>
      </c>
      <c r="EE96" s="34">
        <f t="shared" si="9"/>
        <v>6.6333333333333337</v>
      </c>
      <c r="EF96" s="34">
        <f t="shared" si="10"/>
        <v>304.44868594919984</v>
      </c>
      <c r="EG96" s="34">
        <f t="shared" si="11"/>
        <v>20687.068081594545</v>
      </c>
    </row>
    <row r="97" spans="1:137" x14ac:dyDescent="0.25">
      <c r="A97" t="s">
        <v>1113</v>
      </c>
      <c r="B97">
        <v>18</v>
      </c>
      <c r="C97">
        <v>18</v>
      </c>
      <c r="D97">
        <v>14</v>
      </c>
      <c r="E97">
        <v>4536</v>
      </c>
      <c r="F97" t="s">
        <v>23</v>
      </c>
      <c r="H97">
        <v>18</v>
      </c>
      <c r="I97">
        <v>18</v>
      </c>
      <c r="J97">
        <v>14</v>
      </c>
      <c r="K97">
        <v>18</v>
      </c>
      <c r="L97">
        <v>18</v>
      </c>
      <c r="M97">
        <v>14</v>
      </c>
      <c r="N97">
        <v>18</v>
      </c>
      <c r="O97">
        <v>18</v>
      </c>
      <c r="P97">
        <v>14</v>
      </c>
      <c r="Q97">
        <v>18</v>
      </c>
      <c r="R97">
        <v>18</v>
      </c>
      <c r="S97">
        <v>14</v>
      </c>
      <c r="T97" t="s">
        <v>26</v>
      </c>
      <c r="U97">
        <v>15.780000000000001</v>
      </c>
      <c r="V97">
        <v>15.780000000000001</v>
      </c>
      <c r="W97">
        <v>13.779</v>
      </c>
      <c r="X97">
        <v>17.5</v>
      </c>
      <c r="Y97">
        <v>17.5</v>
      </c>
      <c r="Z97">
        <v>13.9</v>
      </c>
      <c r="AA97">
        <v>17.5</v>
      </c>
      <c r="AB97">
        <v>17.5</v>
      </c>
      <c r="AC97">
        <v>13.312799999999999</v>
      </c>
      <c r="AD97">
        <v>13.875</v>
      </c>
      <c r="AE97">
        <v>13.875</v>
      </c>
      <c r="AF97">
        <v>12.969999999999999</v>
      </c>
      <c r="AH97" t="s">
        <v>24</v>
      </c>
      <c r="AI97">
        <v>2.2199999999999989</v>
      </c>
      <c r="AJ97">
        <v>2.2199999999999989</v>
      </c>
      <c r="AK97">
        <v>0.22100000000000009</v>
      </c>
      <c r="AL97">
        <v>0.5</v>
      </c>
      <c r="AM97">
        <v>0.5</v>
      </c>
      <c r="AN97">
        <v>9.9999999999999645E-2</v>
      </c>
      <c r="AO97">
        <v>0.5</v>
      </c>
      <c r="AP97">
        <v>0.5</v>
      </c>
      <c r="AQ97">
        <v>0.6872000000000007</v>
      </c>
      <c r="AR97">
        <v>4.125</v>
      </c>
      <c r="AS97">
        <v>4.125</v>
      </c>
      <c r="AT97">
        <v>1.0300000000000011</v>
      </c>
      <c r="AU97">
        <v>8.1987288057272636E-2</v>
      </c>
      <c r="AW97" t="s">
        <v>109</v>
      </c>
      <c r="AX97">
        <v>4.9283999999999946</v>
      </c>
      <c r="AY97">
        <v>4.9283999999999946</v>
      </c>
      <c r="AZ97">
        <v>4.8841000000000037E-2</v>
      </c>
      <c r="BA97">
        <v>0.25</v>
      </c>
      <c r="BB97">
        <v>0.25</v>
      </c>
      <c r="BC97">
        <v>9.9999999999999291E-3</v>
      </c>
      <c r="BD97">
        <v>0.25</v>
      </c>
      <c r="BE97">
        <v>0.25</v>
      </c>
      <c r="BF97">
        <v>0.47224384000000097</v>
      </c>
      <c r="BG97">
        <v>17.015625</v>
      </c>
      <c r="BH97">
        <v>17.015625</v>
      </c>
      <c r="BI97">
        <v>1.0609000000000024</v>
      </c>
      <c r="BJ97">
        <v>6.721915402986201E-3</v>
      </c>
      <c r="BL97" t="s">
        <v>53</v>
      </c>
      <c r="BM97">
        <v>5</v>
      </c>
      <c r="BN97">
        <v>5</v>
      </c>
      <c r="BO97">
        <v>9</v>
      </c>
      <c r="BP97">
        <v>4</v>
      </c>
      <c r="BQ97">
        <v>4</v>
      </c>
      <c r="BR97">
        <v>8</v>
      </c>
      <c r="BS97">
        <v>4</v>
      </c>
      <c r="BT97">
        <v>4</v>
      </c>
      <c r="BU97">
        <v>6</v>
      </c>
      <c r="BV97">
        <v>3</v>
      </c>
      <c r="BW97">
        <v>3</v>
      </c>
      <c r="BX97">
        <v>5</v>
      </c>
      <c r="BZ97" t="s">
        <v>55</v>
      </c>
      <c r="CA97">
        <v>225</v>
      </c>
      <c r="CB97">
        <v>1</v>
      </c>
      <c r="CC97">
        <v>5</v>
      </c>
      <c r="CD97">
        <v>4</v>
      </c>
      <c r="CE97">
        <v>245</v>
      </c>
      <c r="CF97">
        <v>46.55</v>
      </c>
      <c r="CG97">
        <v>6125</v>
      </c>
      <c r="CH97">
        <v>3736.0722319200004</v>
      </c>
      <c r="CI97">
        <v>799.92776807999962</v>
      </c>
      <c r="CJ97">
        <v>6.8055555555555554</v>
      </c>
      <c r="CK97">
        <v>0.82364908111111124</v>
      </c>
      <c r="CM97" t="s">
        <v>56</v>
      </c>
      <c r="CN97">
        <v>128</v>
      </c>
      <c r="CO97">
        <v>0</v>
      </c>
      <c r="CP97">
        <v>0</v>
      </c>
      <c r="CQ97">
        <v>0</v>
      </c>
      <c r="CR97">
        <v>128</v>
      </c>
      <c r="CS97">
        <v>48.64</v>
      </c>
      <c r="CT97">
        <v>3200</v>
      </c>
      <c r="CU97">
        <v>4256.875</v>
      </c>
      <c r="CV97">
        <v>279.125</v>
      </c>
      <c r="CW97">
        <v>4.2666666666666666</v>
      </c>
      <c r="CX97">
        <v>0.9384645061728395</v>
      </c>
      <c r="CZ97" t="s">
        <v>57</v>
      </c>
      <c r="DA97">
        <v>96</v>
      </c>
      <c r="DB97">
        <v>0</v>
      </c>
      <c r="DC97">
        <v>0</v>
      </c>
      <c r="DD97">
        <v>0</v>
      </c>
      <c r="DE97">
        <v>96</v>
      </c>
      <c r="DF97">
        <v>129.60000000000002</v>
      </c>
      <c r="DG97">
        <v>2400</v>
      </c>
      <c r="DH97">
        <v>4077.0449999999996</v>
      </c>
      <c r="DI97">
        <v>458.95500000000038</v>
      </c>
      <c r="DJ97">
        <v>4.8</v>
      </c>
      <c r="DK97">
        <v>0.89881944444444439</v>
      </c>
      <c r="DM97" t="s">
        <v>58</v>
      </c>
      <c r="DN97">
        <v>45</v>
      </c>
      <c r="DO97">
        <v>1</v>
      </c>
      <c r="DP97">
        <v>3</v>
      </c>
      <c r="DQ97">
        <v>3</v>
      </c>
      <c r="DR97">
        <v>54</v>
      </c>
      <c r="DS97">
        <v>40.5</v>
      </c>
      <c r="DT97">
        <v>864</v>
      </c>
      <c r="DU97">
        <v>2996.3131874999999</v>
      </c>
      <c r="DV97">
        <v>1539.6868125000001</v>
      </c>
      <c r="DW97">
        <v>3.6</v>
      </c>
      <c r="DX97">
        <v>0.66056287202380948</v>
      </c>
      <c r="DZ97" s="22">
        <v>0.83037397593805107</v>
      </c>
      <c r="EA97" s="32">
        <f>VLOOKUP(A97,'Uline Box Data'!$A$1:$L$1598,12,FALSE)</f>
        <v>1.89</v>
      </c>
      <c r="EB97" s="32">
        <f t="shared" si="6"/>
        <v>129.60000000000002</v>
      </c>
      <c r="EC97" s="32">
        <f t="shared" si="7"/>
        <v>1752.75</v>
      </c>
      <c r="ED97" s="34">
        <f t="shared" si="8"/>
        <v>5.90625</v>
      </c>
      <c r="EE97" s="34">
        <f t="shared" si="9"/>
        <v>5.90625</v>
      </c>
      <c r="EF97" s="34">
        <f t="shared" si="10"/>
        <v>304.44868594919984</v>
      </c>
      <c r="EG97" s="34">
        <f t="shared" si="11"/>
        <v>62794.44693237797</v>
      </c>
    </row>
    <row r="98" spans="1:137" x14ac:dyDescent="0.25">
      <c r="A98" t="s">
        <v>1486</v>
      </c>
      <c r="B98">
        <v>24</v>
      </c>
      <c r="C98">
        <v>18</v>
      </c>
      <c r="D98">
        <v>14</v>
      </c>
      <c r="E98">
        <v>6048</v>
      </c>
      <c r="F98" t="s">
        <v>23</v>
      </c>
      <c r="H98">
        <v>24</v>
      </c>
      <c r="I98">
        <v>18</v>
      </c>
      <c r="J98">
        <v>14</v>
      </c>
      <c r="K98">
        <v>24</v>
      </c>
      <c r="L98">
        <v>18</v>
      </c>
      <c r="M98">
        <v>14</v>
      </c>
      <c r="N98">
        <v>24</v>
      </c>
      <c r="O98">
        <v>18</v>
      </c>
      <c r="P98">
        <v>14</v>
      </c>
      <c r="Q98">
        <v>24</v>
      </c>
      <c r="R98">
        <v>18</v>
      </c>
      <c r="S98">
        <v>14</v>
      </c>
      <c r="T98" t="s">
        <v>26</v>
      </c>
      <c r="U98">
        <v>22.092000000000002</v>
      </c>
      <c r="V98">
        <v>15.780000000000001</v>
      </c>
      <c r="W98">
        <v>13.779</v>
      </c>
      <c r="X98">
        <v>21.875</v>
      </c>
      <c r="Y98">
        <v>17.5</v>
      </c>
      <c r="Z98">
        <v>13.9</v>
      </c>
      <c r="AA98">
        <v>21.875</v>
      </c>
      <c r="AB98">
        <v>17.5</v>
      </c>
      <c r="AC98">
        <v>13.312799999999999</v>
      </c>
      <c r="AD98">
        <v>23.125</v>
      </c>
      <c r="AE98">
        <v>13.875</v>
      </c>
      <c r="AF98">
        <v>12.969999999999999</v>
      </c>
      <c r="AH98" t="s">
        <v>24</v>
      </c>
      <c r="AI98">
        <v>1.9079999999999977</v>
      </c>
      <c r="AJ98">
        <v>2.2199999999999989</v>
      </c>
      <c r="AK98">
        <v>0.22100000000000009</v>
      </c>
      <c r="AL98">
        <v>2.125</v>
      </c>
      <c r="AM98">
        <v>0.5</v>
      </c>
      <c r="AN98">
        <v>9.9999999999999645E-2</v>
      </c>
      <c r="AO98">
        <v>2.125</v>
      </c>
      <c r="AP98">
        <v>0.5</v>
      </c>
      <c r="AQ98">
        <v>0.6872000000000007</v>
      </c>
      <c r="AR98">
        <v>0.875</v>
      </c>
      <c r="AS98">
        <v>4.125</v>
      </c>
      <c r="AT98">
        <v>1.0300000000000011</v>
      </c>
      <c r="AU98">
        <v>0.26998142009252801</v>
      </c>
      <c r="AW98" t="s">
        <v>109</v>
      </c>
      <c r="AX98">
        <v>3.6404639999999913</v>
      </c>
      <c r="AY98">
        <v>4.9283999999999946</v>
      </c>
      <c r="AZ98">
        <v>4.8841000000000037E-2</v>
      </c>
      <c r="BA98">
        <v>4.515625</v>
      </c>
      <c r="BB98">
        <v>0.25</v>
      </c>
      <c r="BC98">
        <v>9.9999999999999291E-3</v>
      </c>
      <c r="BD98">
        <v>4.515625</v>
      </c>
      <c r="BE98">
        <v>0.25</v>
      </c>
      <c r="BF98">
        <v>0.47224384000000097</v>
      </c>
      <c r="BG98">
        <v>0.765625</v>
      </c>
      <c r="BH98">
        <v>17.015625</v>
      </c>
      <c r="BI98">
        <v>1.0609000000000024</v>
      </c>
      <c r="BJ98">
        <v>7.288996719517804E-2</v>
      </c>
      <c r="BL98" t="s">
        <v>53</v>
      </c>
      <c r="BM98">
        <v>7</v>
      </c>
      <c r="BN98">
        <v>5</v>
      </c>
      <c r="BO98">
        <v>9</v>
      </c>
      <c r="BP98">
        <v>5</v>
      </c>
      <c r="BQ98">
        <v>4</v>
      </c>
      <c r="BR98">
        <v>8</v>
      </c>
      <c r="BS98">
        <v>5</v>
      </c>
      <c r="BT98">
        <v>4</v>
      </c>
      <c r="BU98">
        <v>6</v>
      </c>
      <c r="BV98">
        <v>5</v>
      </c>
      <c r="BW98">
        <v>3</v>
      </c>
      <c r="BX98">
        <v>5</v>
      </c>
      <c r="BZ98" t="s">
        <v>55</v>
      </c>
      <c r="CA98">
        <v>315</v>
      </c>
      <c r="CB98">
        <v>1</v>
      </c>
      <c r="CC98">
        <v>5</v>
      </c>
      <c r="CD98">
        <v>4</v>
      </c>
      <c r="CE98">
        <v>335</v>
      </c>
      <c r="CF98">
        <v>63.65</v>
      </c>
      <c r="CG98">
        <v>8375</v>
      </c>
      <c r="CH98">
        <v>5108.5069293600009</v>
      </c>
      <c r="CI98">
        <v>939.49307063999913</v>
      </c>
      <c r="CJ98">
        <v>9.3055555555555554</v>
      </c>
      <c r="CK98">
        <v>0.84466053726190493</v>
      </c>
      <c r="CM98" t="s">
        <v>56</v>
      </c>
      <c r="CN98">
        <v>160</v>
      </c>
      <c r="CO98">
        <v>1</v>
      </c>
      <c r="CP98">
        <v>4</v>
      </c>
      <c r="CQ98">
        <v>3</v>
      </c>
      <c r="CR98">
        <v>172</v>
      </c>
      <c r="CS98">
        <v>65.36</v>
      </c>
      <c r="CT98">
        <v>4300</v>
      </c>
      <c r="CU98">
        <v>5720.17578125</v>
      </c>
      <c r="CV98">
        <v>327.82421875</v>
      </c>
      <c r="CW98">
        <v>5.7333333333333334</v>
      </c>
      <c r="CX98">
        <v>0.94579626012731477</v>
      </c>
      <c r="CZ98" t="s">
        <v>57</v>
      </c>
      <c r="DA98">
        <v>120</v>
      </c>
      <c r="DB98">
        <v>0</v>
      </c>
      <c r="DC98">
        <v>0</v>
      </c>
      <c r="DD98">
        <v>0</v>
      </c>
      <c r="DE98">
        <v>120</v>
      </c>
      <c r="DF98">
        <v>162</v>
      </c>
      <c r="DG98">
        <v>3000</v>
      </c>
      <c r="DH98">
        <v>5096.3062499999996</v>
      </c>
      <c r="DI98">
        <v>951.69375000000036</v>
      </c>
      <c r="DJ98">
        <v>6</v>
      </c>
      <c r="DK98">
        <v>0.84264322916666656</v>
      </c>
      <c r="DM98" t="s">
        <v>58</v>
      </c>
      <c r="DN98">
        <v>75</v>
      </c>
      <c r="DO98">
        <v>0</v>
      </c>
      <c r="DP98">
        <v>0</v>
      </c>
      <c r="DQ98">
        <v>0</v>
      </c>
      <c r="DR98">
        <v>75</v>
      </c>
      <c r="DS98">
        <v>56.25</v>
      </c>
      <c r="DT98">
        <v>1200</v>
      </c>
      <c r="DU98">
        <v>4161.5460937499993</v>
      </c>
      <c r="DV98">
        <v>1886.4539062500007</v>
      </c>
      <c r="DW98">
        <v>5</v>
      </c>
      <c r="DX98">
        <v>0.68808632502480149</v>
      </c>
      <c r="DZ98" s="22">
        <v>0.83029658789517191</v>
      </c>
      <c r="EA98" s="32">
        <f>VLOOKUP(A98,'Uline Box Data'!$A$1:$L$1598,12,FALSE)</f>
        <v>2.4300000000000002</v>
      </c>
      <c r="EB98" s="32">
        <f t="shared" si="6"/>
        <v>162</v>
      </c>
      <c r="EC98" s="32">
        <f t="shared" si="7"/>
        <v>2262.75</v>
      </c>
      <c r="ED98" s="34">
        <f t="shared" si="8"/>
        <v>5.6511627906976747</v>
      </c>
      <c r="EE98" s="34">
        <f t="shared" si="9"/>
        <v>5.6511627906976747</v>
      </c>
      <c r="EF98" s="34">
        <f t="shared" si="10"/>
        <v>283.20807995274401</v>
      </c>
      <c r="EG98" s="34">
        <f t="shared" si="11"/>
        <v>69023.271332054384</v>
      </c>
    </row>
    <row r="99" spans="1:137" x14ac:dyDescent="0.25">
      <c r="A99" t="s">
        <v>1598</v>
      </c>
      <c r="B99">
        <v>26</v>
      </c>
      <c r="C99">
        <v>18</v>
      </c>
      <c r="D99">
        <v>16</v>
      </c>
      <c r="E99">
        <v>7488</v>
      </c>
      <c r="F99" t="s">
        <v>23</v>
      </c>
      <c r="H99">
        <v>26</v>
      </c>
      <c r="I99">
        <v>18</v>
      </c>
      <c r="J99">
        <v>16</v>
      </c>
      <c r="K99">
        <v>26</v>
      </c>
      <c r="L99">
        <v>18</v>
      </c>
      <c r="M99">
        <v>16</v>
      </c>
      <c r="N99">
        <v>26</v>
      </c>
      <c r="O99">
        <v>18</v>
      </c>
      <c r="P99">
        <v>16</v>
      </c>
      <c r="Q99">
        <v>26</v>
      </c>
      <c r="R99">
        <v>18</v>
      </c>
      <c r="S99">
        <v>16</v>
      </c>
      <c r="T99" t="s">
        <v>26</v>
      </c>
      <c r="U99">
        <v>25.248000000000001</v>
      </c>
      <c r="V99">
        <v>15.780000000000001</v>
      </c>
      <c r="W99">
        <v>15.309999999999999</v>
      </c>
      <c r="X99">
        <v>21.875</v>
      </c>
      <c r="Y99">
        <v>17.5</v>
      </c>
      <c r="Z99">
        <v>15.637500000000001</v>
      </c>
      <c r="AA99">
        <v>21.875</v>
      </c>
      <c r="AB99">
        <v>17.5</v>
      </c>
      <c r="AC99">
        <v>15.531599999999999</v>
      </c>
      <c r="AD99">
        <v>23.125</v>
      </c>
      <c r="AE99">
        <v>13.875</v>
      </c>
      <c r="AF99">
        <v>15.564</v>
      </c>
      <c r="AH99" t="s">
        <v>24</v>
      </c>
      <c r="AI99">
        <v>0.75199999999999889</v>
      </c>
      <c r="AJ99">
        <v>2.2199999999999989</v>
      </c>
      <c r="AK99">
        <v>0.69000000000000128</v>
      </c>
      <c r="AL99">
        <v>4.125</v>
      </c>
      <c r="AM99">
        <v>0.5</v>
      </c>
      <c r="AN99">
        <v>0.36249999999999893</v>
      </c>
      <c r="AO99">
        <v>4.125</v>
      </c>
      <c r="AP99">
        <v>0.5</v>
      </c>
      <c r="AQ99">
        <v>0.46840000000000082</v>
      </c>
      <c r="AR99">
        <v>2.875</v>
      </c>
      <c r="AS99">
        <v>4.125</v>
      </c>
      <c r="AT99">
        <v>0.43599999999999994</v>
      </c>
      <c r="AU99">
        <v>4.3021050282699989</v>
      </c>
      <c r="AW99" t="s">
        <v>109</v>
      </c>
      <c r="AX99">
        <v>0.56550399999999834</v>
      </c>
      <c r="AY99">
        <v>4.9283999999999946</v>
      </c>
      <c r="AZ99">
        <v>0.47610000000000174</v>
      </c>
      <c r="BA99">
        <v>17.015625</v>
      </c>
      <c r="BB99">
        <v>0.25</v>
      </c>
      <c r="BC99">
        <v>0.13140624999999923</v>
      </c>
      <c r="BD99">
        <v>17.015625</v>
      </c>
      <c r="BE99">
        <v>0.25</v>
      </c>
      <c r="BF99">
        <v>0.21939856000000077</v>
      </c>
      <c r="BG99">
        <v>8.265625</v>
      </c>
      <c r="BH99">
        <v>17.015625</v>
      </c>
      <c r="BI99">
        <v>0.19009599999999996</v>
      </c>
      <c r="BJ99">
        <v>18.508107674266011</v>
      </c>
      <c r="BL99" t="s">
        <v>53</v>
      </c>
      <c r="BM99">
        <v>8</v>
      </c>
      <c r="BN99">
        <v>5</v>
      </c>
      <c r="BO99">
        <v>10</v>
      </c>
      <c r="BP99">
        <v>5</v>
      </c>
      <c r="BQ99">
        <v>4</v>
      </c>
      <c r="BR99">
        <v>9</v>
      </c>
      <c r="BS99">
        <v>5</v>
      </c>
      <c r="BT99">
        <v>4</v>
      </c>
      <c r="BU99">
        <v>7</v>
      </c>
      <c r="BV99">
        <v>5</v>
      </c>
      <c r="BW99">
        <v>3</v>
      </c>
      <c r="BX99">
        <v>6</v>
      </c>
      <c r="BZ99" t="s">
        <v>55</v>
      </c>
      <c r="CA99">
        <v>400</v>
      </c>
      <c r="CB99">
        <v>0</v>
      </c>
      <c r="CC99">
        <v>0</v>
      </c>
      <c r="CD99">
        <v>0</v>
      </c>
      <c r="CE99">
        <v>400</v>
      </c>
      <c r="CF99">
        <v>76</v>
      </c>
      <c r="CG99">
        <v>10000</v>
      </c>
      <c r="CH99">
        <v>6099.7097664000012</v>
      </c>
      <c r="CI99">
        <v>1388.2902335999988</v>
      </c>
      <c r="CJ99">
        <v>11.111111111111111</v>
      </c>
      <c r="CK99">
        <v>0.81459799230769248</v>
      </c>
      <c r="CM99" t="s">
        <v>56</v>
      </c>
      <c r="CN99">
        <v>180</v>
      </c>
      <c r="CO99">
        <v>2</v>
      </c>
      <c r="CP99">
        <v>4</v>
      </c>
      <c r="CQ99">
        <v>3</v>
      </c>
      <c r="CR99">
        <v>204</v>
      </c>
      <c r="CS99">
        <v>77.52</v>
      </c>
      <c r="CT99">
        <v>5100</v>
      </c>
      <c r="CU99">
        <v>6784.39453125</v>
      </c>
      <c r="CV99">
        <v>703.60546875</v>
      </c>
      <c r="CW99">
        <v>6.8</v>
      </c>
      <c r="CX99">
        <v>0.90603559445112181</v>
      </c>
      <c r="CZ99" t="s">
        <v>57</v>
      </c>
      <c r="DA99">
        <v>140</v>
      </c>
      <c r="DB99">
        <v>1</v>
      </c>
      <c r="DC99">
        <v>4</v>
      </c>
      <c r="DD99">
        <v>3</v>
      </c>
      <c r="DE99">
        <v>152</v>
      </c>
      <c r="DF99">
        <v>205.20000000000002</v>
      </c>
      <c r="DG99">
        <v>3800</v>
      </c>
      <c r="DH99">
        <v>6455.3212499999991</v>
      </c>
      <c r="DI99">
        <v>1032.6787500000009</v>
      </c>
      <c r="DJ99">
        <v>7.6</v>
      </c>
      <c r="DK99">
        <v>0.86208884214743575</v>
      </c>
      <c r="DM99" t="s">
        <v>58</v>
      </c>
      <c r="DN99">
        <v>90</v>
      </c>
      <c r="DO99">
        <v>1</v>
      </c>
      <c r="DP99">
        <v>3</v>
      </c>
      <c r="DQ99">
        <v>3</v>
      </c>
      <c r="DR99">
        <v>99</v>
      </c>
      <c r="DS99">
        <v>74.25</v>
      </c>
      <c r="DT99">
        <v>1584</v>
      </c>
      <c r="DU99">
        <v>5493.2408437499998</v>
      </c>
      <c r="DV99">
        <v>1994.7591562500002</v>
      </c>
      <c r="DW99">
        <v>6.6</v>
      </c>
      <c r="DX99">
        <v>0.73360588191105769</v>
      </c>
      <c r="DZ99" s="22">
        <v>0.82908207770432696</v>
      </c>
      <c r="EA99" s="32">
        <f>VLOOKUP(A99,'Uline Box Data'!$A$1:$L$1598,12,FALSE)</f>
        <v>2.62</v>
      </c>
      <c r="EB99" s="32">
        <f t="shared" si="6"/>
        <v>205.20000000000002</v>
      </c>
      <c r="EC99" s="34">
        <f t="shared" si="7"/>
        <v>2588.75</v>
      </c>
      <c r="ED99" s="34">
        <f t="shared" si="8"/>
        <v>5.1372549019607847</v>
      </c>
      <c r="EE99" s="34">
        <f t="shared" si="9"/>
        <v>5.1372549019607847</v>
      </c>
      <c r="EF99" s="34">
        <f t="shared" si="10"/>
        <v>302.45882525672141</v>
      </c>
      <c r="EG99" s="34">
        <f t="shared" si="11"/>
        <v>36792.63614308001</v>
      </c>
    </row>
    <row r="100" spans="1:137" x14ac:dyDescent="0.25">
      <c r="A100" t="s">
        <v>1599</v>
      </c>
      <c r="B100">
        <v>26</v>
      </c>
      <c r="C100">
        <v>18</v>
      </c>
      <c r="D100">
        <v>16</v>
      </c>
      <c r="E100">
        <v>7488</v>
      </c>
      <c r="F100" t="s">
        <v>23</v>
      </c>
      <c r="H100">
        <v>26</v>
      </c>
      <c r="I100">
        <v>18</v>
      </c>
      <c r="J100">
        <v>16</v>
      </c>
      <c r="K100">
        <v>26</v>
      </c>
      <c r="L100">
        <v>18</v>
      </c>
      <c r="M100">
        <v>16</v>
      </c>
      <c r="N100">
        <v>26</v>
      </c>
      <c r="O100">
        <v>18</v>
      </c>
      <c r="P100">
        <v>16</v>
      </c>
      <c r="Q100">
        <v>26</v>
      </c>
      <c r="R100">
        <v>18</v>
      </c>
      <c r="S100">
        <v>16</v>
      </c>
      <c r="T100" t="s">
        <v>26</v>
      </c>
      <c r="U100">
        <v>25.248000000000001</v>
      </c>
      <c r="V100">
        <v>15.780000000000001</v>
      </c>
      <c r="W100">
        <v>15.309999999999999</v>
      </c>
      <c r="X100">
        <v>21.875</v>
      </c>
      <c r="Y100">
        <v>17.5</v>
      </c>
      <c r="Z100">
        <v>15.637500000000001</v>
      </c>
      <c r="AA100">
        <v>21.875</v>
      </c>
      <c r="AB100">
        <v>17.5</v>
      </c>
      <c r="AC100">
        <v>15.531599999999999</v>
      </c>
      <c r="AD100">
        <v>23.125</v>
      </c>
      <c r="AE100">
        <v>13.875</v>
      </c>
      <c r="AF100">
        <v>15.564</v>
      </c>
      <c r="AH100" t="s">
        <v>24</v>
      </c>
      <c r="AI100">
        <v>0.75199999999999889</v>
      </c>
      <c r="AJ100">
        <v>2.2199999999999989</v>
      </c>
      <c r="AK100">
        <v>0.69000000000000128</v>
      </c>
      <c r="AL100">
        <v>4.125</v>
      </c>
      <c r="AM100">
        <v>0.5</v>
      </c>
      <c r="AN100">
        <v>0.36249999999999893</v>
      </c>
      <c r="AO100">
        <v>4.125</v>
      </c>
      <c r="AP100">
        <v>0.5</v>
      </c>
      <c r="AQ100">
        <v>0.46840000000000082</v>
      </c>
      <c r="AR100">
        <v>2.875</v>
      </c>
      <c r="AS100">
        <v>4.125</v>
      </c>
      <c r="AT100">
        <v>0.43599999999999994</v>
      </c>
      <c r="AU100">
        <v>4.3021050282699989</v>
      </c>
      <c r="AW100" t="s">
        <v>109</v>
      </c>
      <c r="AX100">
        <v>0.56550399999999834</v>
      </c>
      <c r="AY100">
        <v>4.9283999999999946</v>
      </c>
      <c r="AZ100">
        <v>0.47610000000000174</v>
      </c>
      <c r="BA100">
        <v>17.015625</v>
      </c>
      <c r="BB100">
        <v>0.25</v>
      </c>
      <c r="BC100">
        <v>0.13140624999999923</v>
      </c>
      <c r="BD100">
        <v>17.015625</v>
      </c>
      <c r="BE100">
        <v>0.25</v>
      </c>
      <c r="BF100">
        <v>0.21939856000000077</v>
      </c>
      <c r="BG100">
        <v>8.265625</v>
      </c>
      <c r="BH100">
        <v>17.015625</v>
      </c>
      <c r="BI100">
        <v>0.19009599999999996</v>
      </c>
      <c r="BJ100">
        <v>18.508107674266011</v>
      </c>
      <c r="BL100" t="s">
        <v>53</v>
      </c>
      <c r="BM100">
        <v>8</v>
      </c>
      <c r="BN100">
        <v>5</v>
      </c>
      <c r="BO100">
        <v>10</v>
      </c>
      <c r="BP100">
        <v>5</v>
      </c>
      <c r="BQ100">
        <v>4</v>
      </c>
      <c r="BR100">
        <v>9</v>
      </c>
      <c r="BS100">
        <v>5</v>
      </c>
      <c r="BT100">
        <v>4</v>
      </c>
      <c r="BU100">
        <v>7</v>
      </c>
      <c r="BV100">
        <v>5</v>
      </c>
      <c r="BW100">
        <v>3</v>
      </c>
      <c r="BX100">
        <v>6</v>
      </c>
      <c r="BZ100" t="s">
        <v>55</v>
      </c>
      <c r="CA100">
        <v>400</v>
      </c>
      <c r="CB100">
        <v>0</v>
      </c>
      <c r="CC100">
        <v>0</v>
      </c>
      <c r="CD100">
        <v>0</v>
      </c>
      <c r="CE100">
        <v>400</v>
      </c>
      <c r="CF100">
        <v>76</v>
      </c>
      <c r="CG100">
        <v>10000</v>
      </c>
      <c r="CH100">
        <v>6099.7097664000012</v>
      </c>
      <c r="CI100">
        <v>1388.2902335999988</v>
      </c>
      <c r="CJ100">
        <v>11.111111111111111</v>
      </c>
      <c r="CK100">
        <v>0.81459799230769248</v>
      </c>
      <c r="CM100" t="s">
        <v>56</v>
      </c>
      <c r="CN100">
        <v>180</v>
      </c>
      <c r="CO100">
        <v>2</v>
      </c>
      <c r="CP100">
        <v>4</v>
      </c>
      <c r="CQ100">
        <v>3</v>
      </c>
      <c r="CR100">
        <v>204</v>
      </c>
      <c r="CS100">
        <v>77.52</v>
      </c>
      <c r="CT100">
        <v>5100</v>
      </c>
      <c r="CU100">
        <v>6784.39453125</v>
      </c>
      <c r="CV100">
        <v>703.60546875</v>
      </c>
      <c r="CW100">
        <v>6.8</v>
      </c>
      <c r="CX100">
        <v>0.90603559445112181</v>
      </c>
      <c r="CZ100" t="s">
        <v>57</v>
      </c>
      <c r="DA100">
        <v>140</v>
      </c>
      <c r="DB100">
        <v>1</v>
      </c>
      <c r="DC100">
        <v>4</v>
      </c>
      <c r="DD100">
        <v>3</v>
      </c>
      <c r="DE100">
        <v>152</v>
      </c>
      <c r="DF100">
        <v>205.20000000000002</v>
      </c>
      <c r="DG100">
        <v>3800</v>
      </c>
      <c r="DH100">
        <v>6455.3212499999991</v>
      </c>
      <c r="DI100">
        <v>1032.6787500000009</v>
      </c>
      <c r="DJ100">
        <v>7.6</v>
      </c>
      <c r="DK100">
        <v>0.86208884214743575</v>
      </c>
      <c r="DM100" t="s">
        <v>58</v>
      </c>
      <c r="DN100">
        <v>90</v>
      </c>
      <c r="DO100">
        <v>1</v>
      </c>
      <c r="DP100">
        <v>3</v>
      </c>
      <c r="DQ100">
        <v>3</v>
      </c>
      <c r="DR100">
        <v>99</v>
      </c>
      <c r="DS100">
        <v>74.25</v>
      </c>
      <c r="DT100">
        <v>1584</v>
      </c>
      <c r="DU100">
        <v>5493.2408437499998</v>
      </c>
      <c r="DV100">
        <v>1994.7591562500002</v>
      </c>
      <c r="DW100">
        <v>6.6</v>
      </c>
      <c r="DX100">
        <v>0.73360588191105769</v>
      </c>
      <c r="DZ100" s="22">
        <v>0.82908207770432696</v>
      </c>
      <c r="EA100" s="32">
        <f>VLOOKUP(A100,'Uline Box Data'!$A$1:$L$1598,12,FALSE)</f>
        <v>3.12</v>
      </c>
      <c r="EB100" s="32">
        <f t="shared" si="6"/>
        <v>205.20000000000002</v>
      </c>
      <c r="EC100" s="32">
        <f t="shared" si="7"/>
        <v>2588.75</v>
      </c>
      <c r="ED100" s="34">
        <f t="shared" si="8"/>
        <v>6.117647058823529</v>
      </c>
      <c r="EE100" s="34">
        <f t="shared" si="9"/>
        <v>6.117647058823529</v>
      </c>
      <c r="EF100" s="34">
        <f t="shared" si="10"/>
        <v>302.45882525672141</v>
      </c>
      <c r="EG100" s="34">
        <f t="shared" si="11"/>
        <v>36792.63614308001</v>
      </c>
    </row>
    <row r="101" spans="1:137" x14ac:dyDescent="0.25">
      <c r="A101" t="s">
        <v>1448</v>
      </c>
      <c r="B101">
        <v>24</v>
      </c>
      <c r="C101">
        <v>14</v>
      </c>
      <c r="D101">
        <v>18</v>
      </c>
      <c r="E101">
        <v>6048</v>
      </c>
      <c r="F101" t="s">
        <v>23</v>
      </c>
      <c r="H101">
        <v>24</v>
      </c>
      <c r="I101">
        <v>14</v>
      </c>
      <c r="J101">
        <v>18</v>
      </c>
      <c r="K101">
        <v>24</v>
      </c>
      <c r="L101">
        <v>14</v>
      </c>
      <c r="M101">
        <v>18</v>
      </c>
      <c r="N101">
        <v>24</v>
      </c>
      <c r="O101">
        <v>14</v>
      </c>
      <c r="P101">
        <v>18</v>
      </c>
      <c r="Q101">
        <v>24</v>
      </c>
      <c r="R101">
        <v>14</v>
      </c>
      <c r="S101">
        <v>18</v>
      </c>
      <c r="T101" t="s">
        <v>26</v>
      </c>
      <c r="U101">
        <v>22.092000000000002</v>
      </c>
      <c r="V101">
        <v>12.624000000000001</v>
      </c>
      <c r="W101">
        <v>15.309999999999999</v>
      </c>
      <c r="X101">
        <v>21.875</v>
      </c>
      <c r="Y101">
        <v>13.125</v>
      </c>
      <c r="Z101">
        <v>17.375</v>
      </c>
      <c r="AA101">
        <v>21.875</v>
      </c>
      <c r="AB101">
        <v>13.125</v>
      </c>
      <c r="AC101">
        <v>17.750399999999999</v>
      </c>
      <c r="AD101">
        <v>23.125</v>
      </c>
      <c r="AE101">
        <v>13.875</v>
      </c>
      <c r="AF101">
        <v>15.564</v>
      </c>
      <c r="AH101" t="s">
        <v>24</v>
      </c>
      <c r="AI101">
        <v>1.9079999999999977</v>
      </c>
      <c r="AJ101">
        <v>1.3759999999999994</v>
      </c>
      <c r="AK101">
        <v>2.6900000000000013</v>
      </c>
      <c r="AL101">
        <v>2.125</v>
      </c>
      <c r="AM101">
        <v>0.875</v>
      </c>
      <c r="AN101">
        <v>0.625</v>
      </c>
      <c r="AO101">
        <v>2.125</v>
      </c>
      <c r="AP101">
        <v>0.875</v>
      </c>
      <c r="AQ101">
        <v>0.24960000000000093</v>
      </c>
      <c r="AR101">
        <v>0.875</v>
      </c>
      <c r="AS101">
        <v>0.125</v>
      </c>
      <c r="AT101">
        <v>2.4359999999999999</v>
      </c>
      <c r="AU101">
        <v>1.0148526905169593</v>
      </c>
      <c r="AW101" t="s">
        <v>109</v>
      </c>
      <c r="AX101">
        <v>3.6404639999999913</v>
      </c>
      <c r="AY101">
        <v>1.8933759999999984</v>
      </c>
      <c r="AZ101">
        <v>7.2361000000000066</v>
      </c>
      <c r="BA101">
        <v>4.515625</v>
      </c>
      <c r="BB101">
        <v>0.765625</v>
      </c>
      <c r="BC101">
        <v>0.390625</v>
      </c>
      <c r="BD101">
        <v>4.515625</v>
      </c>
      <c r="BE101">
        <v>0.765625</v>
      </c>
      <c r="BF101">
        <v>6.2300160000000465E-2</v>
      </c>
      <c r="BG101">
        <v>0.765625</v>
      </c>
      <c r="BH101">
        <v>1.5625E-2</v>
      </c>
      <c r="BI101">
        <v>5.9340959999999994</v>
      </c>
      <c r="BJ101">
        <v>1.0299259834495105</v>
      </c>
      <c r="BL101" t="s">
        <v>53</v>
      </c>
      <c r="BM101">
        <v>7</v>
      </c>
      <c r="BN101">
        <v>4</v>
      </c>
      <c r="BO101">
        <v>10</v>
      </c>
      <c r="BP101">
        <v>5</v>
      </c>
      <c r="BQ101">
        <v>3</v>
      </c>
      <c r="BR101">
        <v>10</v>
      </c>
      <c r="BS101">
        <v>5</v>
      </c>
      <c r="BT101">
        <v>3</v>
      </c>
      <c r="BU101">
        <v>8</v>
      </c>
      <c r="BV101">
        <v>5</v>
      </c>
      <c r="BW101">
        <v>3</v>
      </c>
      <c r="BX101">
        <v>6</v>
      </c>
      <c r="BZ101" t="s">
        <v>55</v>
      </c>
      <c r="CA101">
        <v>280</v>
      </c>
      <c r="CB101">
        <v>1</v>
      </c>
      <c r="CC101">
        <v>4</v>
      </c>
      <c r="CD101">
        <v>5</v>
      </c>
      <c r="CE101">
        <v>300</v>
      </c>
      <c r="CF101">
        <v>57</v>
      </c>
      <c r="CG101">
        <v>7500</v>
      </c>
      <c r="CH101">
        <v>4574.7823248000004</v>
      </c>
      <c r="CI101">
        <v>1473.2176751999996</v>
      </c>
      <c r="CJ101">
        <v>8.3333333333333339</v>
      </c>
      <c r="CK101">
        <v>0.75641242142857146</v>
      </c>
      <c r="CM101" t="s">
        <v>56</v>
      </c>
      <c r="CN101">
        <v>150</v>
      </c>
      <c r="CO101">
        <v>1</v>
      </c>
      <c r="CP101">
        <v>3</v>
      </c>
      <c r="CQ101">
        <v>4</v>
      </c>
      <c r="CR101">
        <v>162</v>
      </c>
      <c r="CS101">
        <v>61.56</v>
      </c>
      <c r="CT101">
        <v>4050</v>
      </c>
      <c r="CU101">
        <v>5387.607421875</v>
      </c>
      <c r="CV101">
        <v>660.392578125</v>
      </c>
      <c r="CW101">
        <v>5.4</v>
      </c>
      <c r="CX101">
        <v>0.89080810546875</v>
      </c>
      <c r="CZ101" t="s">
        <v>57</v>
      </c>
      <c r="DA101">
        <v>120</v>
      </c>
      <c r="DB101">
        <v>0</v>
      </c>
      <c r="DC101">
        <v>0</v>
      </c>
      <c r="DD101">
        <v>0</v>
      </c>
      <c r="DE101">
        <v>120</v>
      </c>
      <c r="DF101">
        <v>162</v>
      </c>
      <c r="DG101">
        <v>3000</v>
      </c>
      <c r="DH101">
        <v>5096.3062499999996</v>
      </c>
      <c r="DI101">
        <v>951.69375000000036</v>
      </c>
      <c r="DJ101">
        <v>6</v>
      </c>
      <c r="DK101">
        <v>0.84264322916666656</v>
      </c>
      <c r="DM101" t="s">
        <v>58</v>
      </c>
      <c r="DN101">
        <v>90</v>
      </c>
      <c r="DO101">
        <v>0</v>
      </c>
      <c r="DP101">
        <v>0</v>
      </c>
      <c r="DQ101">
        <v>0</v>
      </c>
      <c r="DR101">
        <v>90</v>
      </c>
      <c r="DS101">
        <v>67.5</v>
      </c>
      <c r="DT101">
        <v>1440</v>
      </c>
      <c r="DU101">
        <v>4993.8553124999999</v>
      </c>
      <c r="DV101">
        <v>1054.1446875000001</v>
      </c>
      <c r="DW101">
        <v>6</v>
      </c>
      <c r="DX101">
        <v>0.8257035900297619</v>
      </c>
      <c r="DZ101" s="22">
        <v>0.82889183652343745</v>
      </c>
      <c r="EA101" s="32">
        <f>VLOOKUP(A101,'Uline Box Data'!$A$1:$L$1598,12,FALSE)</f>
        <v>2.25</v>
      </c>
      <c r="EB101" s="32">
        <f t="shared" si="6"/>
        <v>162</v>
      </c>
      <c r="EC101" s="32">
        <f t="shared" si="7"/>
        <v>2266.75</v>
      </c>
      <c r="ED101" s="34">
        <f t="shared" si="8"/>
        <v>5.5555555555555554</v>
      </c>
      <c r="EE101" s="34">
        <f t="shared" si="9"/>
        <v>5.5555555555555554</v>
      </c>
      <c r="EF101" s="34">
        <f t="shared" si="10"/>
        <v>300.6900601967406</v>
      </c>
      <c r="EG101" s="34">
        <f t="shared" si="11"/>
        <v>34324.280361172481</v>
      </c>
    </row>
    <row r="102" spans="1:137" x14ac:dyDescent="0.25">
      <c r="A102" t="s">
        <v>1631</v>
      </c>
      <c r="B102">
        <v>27</v>
      </c>
      <c r="C102">
        <v>14</v>
      </c>
      <c r="D102">
        <v>9</v>
      </c>
      <c r="E102">
        <v>3402</v>
      </c>
      <c r="F102" t="s">
        <v>23</v>
      </c>
      <c r="H102">
        <v>27</v>
      </c>
      <c r="I102">
        <v>14</v>
      </c>
      <c r="J102">
        <v>9</v>
      </c>
      <c r="K102">
        <v>27</v>
      </c>
      <c r="L102">
        <v>14</v>
      </c>
      <c r="M102">
        <v>9</v>
      </c>
      <c r="N102">
        <v>27</v>
      </c>
      <c r="O102">
        <v>14</v>
      </c>
      <c r="P102">
        <v>9</v>
      </c>
      <c r="Q102">
        <v>27</v>
      </c>
      <c r="R102">
        <v>14</v>
      </c>
      <c r="S102">
        <v>9</v>
      </c>
      <c r="T102" t="s">
        <v>26</v>
      </c>
      <c r="U102">
        <v>25.248000000000001</v>
      </c>
      <c r="V102">
        <v>12.624000000000001</v>
      </c>
      <c r="W102">
        <v>7.6549999999999994</v>
      </c>
      <c r="X102">
        <v>26.25</v>
      </c>
      <c r="Y102">
        <v>13.125</v>
      </c>
      <c r="Z102">
        <v>8.6875</v>
      </c>
      <c r="AA102">
        <v>26.25</v>
      </c>
      <c r="AB102">
        <v>13.125</v>
      </c>
      <c r="AC102">
        <v>8.8751999999999995</v>
      </c>
      <c r="AD102">
        <v>23.125</v>
      </c>
      <c r="AE102">
        <v>13.875</v>
      </c>
      <c r="AF102">
        <v>7.782</v>
      </c>
      <c r="AH102" t="s">
        <v>24</v>
      </c>
      <c r="AI102">
        <v>1.7519999999999989</v>
      </c>
      <c r="AJ102">
        <v>1.3759999999999994</v>
      </c>
      <c r="AK102">
        <v>1.3450000000000006</v>
      </c>
      <c r="AL102">
        <v>0.75</v>
      </c>
      <c r="AM102">
        <v>0.875</v>
      </c>
      <c r="AN102">
        <v>0.3125</v>
      </c>
      <c r="AO102">
        <v>0.75</v>
      </c>
      <c r="AP102">
        <v>0.875</v>
      </c>
      <c r="AQ102">
        <v>0.12480000000000047</v>
      </c>
      <c r="AR102">
        <v>3.875</v>
      </c>
      <c r="AS102">
        <v>0.125</v>
      </c>
      <c r="AT102">
        <v>1.218</v>
      </c>
      <c r="AU102">
        <v>3.2129729413255287E-2</v>
      </c>
      <c r="AW102" t="s">
        <v>109</v>
      </c>
      <c r="AX102">
        <v>3.0695039999999962</v>
      </c>
      <c r="AY102">
        <v>1.8933759999999984</v>
      </c>
      <c r="AZ102">
        <v>1.8090250000000017</v>
      </c>
      <c r="BA102">
        <v>0.5625</v>
      </c>
      <c r="BB102">
        <v>0.765625</v>
      </c>
      <c r="BC102">
        <v>9.765625E-2</v>
      </c>
      <c r="BD102">
        <v>0.5625</v>
      </c>
      <c r="BE102">
        <v>0.765625</v>
      </c>
      <c r="BF102">
        <v>1.5575040000000116E-2</v>
      </c>
      <c r="BG102">
        <v>15.015625</v>
      </c>
      <c r="BH102">
        <v>1.5625E-2</v>
      </c>
      <c r="BI102">
        <v>1.4835239999999998</v>
      </c>
      <c r="BJ102">
        <v>1.0323195121690026E-3</v>
      </c>
      <c r="BL102" t="s">
        <v>53</v>
      </c>
      <c r="BM102">
        <v>8</v>
      </c>
      <c r="BN102">
        <v>4</v>
      </c>
      <c r="BO102">
        <v>5</v>
      </c>
      <c r="BP102">
        <v>6</v>
      </c>
      <c r="BQ102">
        <v>3</v>
      </c>
      <c r="BR102">
        <v>5</v>
      </c>
      <c r="BS102">
        <v>6</v>
      </c>
      <c r="BT102">
        <v>3</v>
      </c>
      <c r="BU102">
        <v>4</v>
      </c>
      <c r="BV102">
        <v>5</v>
      </c>
      <c r="BW102">
        <v>3</v>
      </c>
      <c r="BX102">
        <v>3</v>
      </c>
      <c r="BZ102" t="s">
        <v>55</v>
      </c>
      <c r="CA102">
        <v>160</v>
      </c>
      <c r="CB102">
        <v>1</v>
      </c>
      <c r="CC102">
        <v>4</v>
      </c>
      <c r="CD102">
        <v>2</v>
      </c>
      <c r="CE102">
        <v>168</v>
      </c>
      <c r="CF102">
        <v>31.92</v>
      </c>
      <c r="CG102">
        <v>4200</v>
      </c>
      <c r="CH102">
        <v>2561.8781018880004</v>
      </c>
      <c r="CI102">
        <v>840.1218981119996</v>
      </c>
      <c r="CJ102">
        <v>4.666666666666667</v>
      </c>
      <c r="CK102">
        <v>0.75305058844444461</v>
      </c>
      <c r="CM102" t="s">
        <v>56</v>
      </c>
      <c r="CN102">
        <v>90</v>
      </c>
      <c r="CO102">
        <v>0</v>
      </c>
      <c r="CP102">
        <v>0</v>
      </c>
      <c r="CQ102">
        <v>0</v>
      </c>
      <c r="CR102">
        <v>90</v>
      </c>
      <c r="CS102">
        <v>34.200000000000003</v>
      </c>
      <c r="CT102">
        <v>2250</v>
      </c>
      <c r="CU102">
        <v>2993.115234375</v>
      </c>
      <c r="CV102">
        <v>408.884765625</v>
      </c>
      <c r="CW102">
        <v>3</v>
      </c>
      <c r="CX102">
        <v>0.87981047453703709</v>
      </c>
      <c r="CZ102" t="s">
        <v>57</v>
      </c>
      <c r="DA102">
        <v>72</v>
      </c>
      <c r="DB102">
        <v>0</v>
      </c>
      <c r="DC102">
        <v>0</v>
      </c>
      <c r="DD102">
        <v>0</v>
      </c>
      <c r="DE102">
        <v>72</v>
      </c>
      <c r="DF102">
        <v>97.2</v>
      </c>
      <c r="DG102">
        <v>1800</v>
      </c>
      <c r="DH102">
        <v>3057.7837499999996</v>
      </c>
      <c r="DI102">
        <v>344.2162500000004</v>
      </c>
      <c r="DJ102">
        <v>3.6</v>
      </c>
      <c r="DK102">
        <v>0.89881944444444428</v>
      </c>
      <c r="DM102" t="s">
        <v>58</v>
      </c>
      <c r="DN102">
        <v>45</v>
      </c>
      <c r="DO102">
        <v>1</v>
      </c>
      <c r="DP102">
        <v>3</v>
      </c>
      <c r="DQ102">
        <v>1</v>
      </c>
      <c r="DR102">
        <v>48</v>
      </c>
      <c r="DS102">
        <v>36</v>
      </c>
      <c r="DT102">
        <v>768</v>
      </c>
      <c r="DU102">
        <v>2663.3894999999998</v>
      </c>
      <c r="DV102">
        <v>738.61050000000023</v>
      </c>
      <c r="DW102">
        <v>3.2</v>
      </c>
      <c r="DX102">
        <v>0.78288932980599646</v>
      </c>
      <c r="DZ102" s="22">
        <v>0.82864245930798064</v>
      </c>
      <c r="EA102" s="32">
        <f>VLOOKUP(A102,'Uline Box Data'!$A$1:$L$1598,12,FALSE)</f>
        <v>2.57</v>
      </c>
      <c r="EB102" s="32">
        <f t="shared" si="6"/>
        <v>97.2</v>
      </c>
      <c r="EC102" s="32">
        <f t="shared" si="7"/>
        <v>2071.75</v>
      </c>
      <c r="ED102" s="34">
        <f t="shared" si="8"/>
        <v>11.422222222222222</v>
      </c>
      <c r="EE102" s="34">
        <f t="shared" si="9"/>
        <v>11.422222222222222</v>
      </c>
      <c r="EF102" s="34">
        <f t="shared" si="10"/>
        <v>324.74526501247982</v>
      </c>
      <c r="EG102" s="34">
        <f t="shared" si="11"/>
        <v>50668.309855791049</v>
      </c>
    </row>
    <row r="103" spans="1:137" x14ac:dyDescent="0.25">
      <c r="A103" t="s">
        <v>1245</v>
      </c>
      <c r="B103">
        <v>20</v>
      </c>
      <c r="C103">
        <v>18</v>
      </c>
      <c r="D103">
        <v>14</v>
      </c>
      <c r="E103">
        <v>5040</v>
      </c>
      <c r="F103" t="s">
        <v>23</v>
      </c>
      <c r="H103">
        <v>20</v>
      </c>
      <c r="I103">
        <v>18</v>
      </c>
      <c r="J103">
        <v>14</v>
      </c>
      <c r="K103">
        <v>20</v>
      </c>
      <c r="L103">
        <v>18</v>
      </c>
      <c r="M103">
        <v>14</v>
      </c>
      <c r="N103">
        <v>20</v>
      </c>
      <c r="O103">
        <v>18</v>
      </c>
      <c r="P103">
        <v>14</v>
      </c>
      <c r="Q103">
        <v>20</v>
      </c>
      <c r="R103">
        <v>18</v>
      </c>
      <c r="S103">
        <v>14</v>
      </c>
      <c r="T103" t="s">
        <v>26</v>
      </c>
      <c r="U103">
        <v>18.936</v>
      </c>
      <c r="V103">
        <v>15.780000000000001</v>
      </c>
      <c r="W103">
        <v>13.779</v>
      </c>
      <c r="X103">
        <v>17.5</v>
      </c>
      <c r="Y103">
        <v>17.5</v>
      </c>
      <c r="Z103">
        <v>13.9</v>
      </c>
      <c r="AA103">
        <v>17.5</v>
      </c>
      <c r="AB103">
        <v>17.5</v>
      </c>
      <c r="AC103">
        <v>13.312799999999999</v>
      </c>
      <c r="AD103">
        <v>18.5</v>
      </c>
      <c r="AE103">
        <v>13.875</v>
      </c>
      <c r="AF103">
        <v>12.969999999999999</v>
      </c>
      <c r="AH103" t="s">
        <v>24</v>
      </c>
      <c r="AI103">
        <v>1.0640000000000001</v>
      </c>
      <c r="AJ103">
        <v>2.2199999999999989</v>
      </c>
      <c r="AK103">
        <v>0.22100000000000009</v>
      </c>
      <c r="AL103">
        <v>2.5</v>
      </c>
      <c r="AM103">
        <v>0.5</v>
      </c>
      <c r="AN103">
        <v>9.9999999999999645E-2</v>
      </c>
      <c r="AO103">
        <v>2.5</v>
      </c>
      <c r="AP103">
        <v>0.5</v>
      </c>
      <c r="AQ103">
        <v>0.6872000000000007</v>
      </c>
      <c r="AR103">
        <v>1.5</v>
      </c>
      <c r="AS103">
        <v>4.125</v>
      </c>
      <c r="AT103">
        <v>1.0300000000000011</v>
      </c>
      <c r="AU103">
        <v>0.35722553027411191</v>
      </c>
      <c r="AW103" t="s">
        <v>109</v>
      </c>
      <c r="AX103">
        <v>1.1320960000000002</v>
      </c>
      <c r="AY103">
        <v>4.9283999999999946</v>
      </c>
      <c r="AZ103">
        <v>4.8841000000000037E-2</v>
      </c>
      <c r="BA103">
        <v>6.25</v>
      </c>
      <c r="BB103">
        <v>0.25</v>
      </c>
      <c r="BC103">
        <v>9.9999999999999291E-3</v>
      </c>
      <c r="BD103">
        <v>6.25</v>
      </c>
      <c r="BE103">
        <v>0.25</v>
      </c>
      <c r="BF103">
        <v>0.47224384000000097</v>
      </c>
      <c r="BG103">
        <v>2.25</v>
      </c>
      <c r="BH103">
        <v>17.015625</v>
      </c>
      <c r="BI103">
        <v>1.0609000000000024</v>
      </c>
      <c r="BJ103">
        <v>0.1276100794796205</v>
      </c>
      <c r="BL103" t="s">
        <v>53</v>
      </c>
      <c r="BM103">
        <v>6</v>
      </c>
      <c r="BN103">
        <v>5</v>
      </c>
      <c r="BO103">
        <v>9</v>
      </c>
      <c r="BP103">
        <v>4</v>
      </c>
      <c r="BQ103">
        <v>4</v>
      </c>
      <c r="BR103">
        <v>8</v>
      </c>
      <c r="BS103">
        <v>4</v>
      </c>
      <c r="BT103">
        <v>4</v>
      </c>
      <c r="BU103">
        <v>6</v>
      </c>
      <c r="BV103">
        <v>4</v>
      </c>
      <c r="BW103">
        <v>3</v>
      </c>
      <c r="BX103">
        <v>5</v>
      </c>
      <c r="BZ103" t="s">
        <v>55</v>
      </c>
      <c r="CA103">
        <v>270</v>
      </c>
      <c r="CB103">
        <v>0</v>
      </c>
      <c r="CC103">
        <v>0</v>
      </c>
      <c r="CD103">
        <v>0</v>
      </c>
      <c r="CE103">
        <v>270</v>
      </c>
      <c r="CF103">
        <v>51.3</v>
      </c>
      <c r="CG103">
        <v>6750</v>
      </c>
      <c r="CH103">
        <v>4117.3040923200006</v>
      </c>
      <c r="CI103">
        <v>922.69590767999944</v>
      </c>
      <c r="CJ103">
        <v>7.5</v>
      </c>
      <c r="CK103">
        <v>0.81692541514285721</v>
      </c>
      <c r="CM103" t="s">
        <v>56</v>
      </c>
      <c r="CN103">
        <v>128</v>
      </c>
      <c r="CO103">
        <v>1</v>
      </c>
      <c r="CP103">
        <v>4</v>
      </c>
      <c r="CQ103">
        <v>3</v>
      </c>
      <c r="CR103">
        <v>140</v>
      </c>
      <c r="CS103">
        <v>53.2</v>
      </c>
      <c r="CT103">
        <v>3500</v>
      </c>
      <c r="CU103">
        <v>4655.95703125</v>
      </c>
      <c r="CV103">
        <v>384.04296875</v>
      </c>
      <c r="CW103">
        <v>4.666666666666667</v>
      </c>
      <c r="CX103">
        <v>0.92380099826388884</v>
      </c>
      <c r="CZ103" t="s">
        <v>57</v>
      </c>
      <c r="DA103">
        <v>96</v>
      </c>
      <c r="DB103">
        <v>1</v>
      </c>
      <c r="DC103">
        <v>4</v>
      </c>
      <c r="DD103">
        <v>3</v>
      </c>
      <c r="DE103">
        <v>108</v>
      </c>
      <c r="DF103">
        <v>145.80000000000001</v>
      </c>
      <c r="DG103">
        <v>2700</v>
      </c>
      <c r="DH103">
        <v>4586.6756249999999</v>
      </c>
      <c r="DI103">
        <v>453.32437500000015</v>
      </c>
      <c r="DJ103">
        <v>5.4</v>
      </c>
      <c r="DK103">
        <v>0.91005468749999996</v>
      </c>
      <c r="DM103" t="s">
        <v>58</v>
      </c>
      <c r="DN103">
        <v>60</v>
      </c>
      <c r="DO103">
        <v>0</v>
      </c>
      <c r="DP103">
        <v>0</v>
      </c>
      <c r="DQ103">
        <v>0</v>
      </c>
      <c r="DR103">
        <v>60</v>
      </c>
      <c r="DS103">
        <v>45</v>
      </c>
      <c r="DT103">
        <v>960</v>
      </c>
      <c r="DU103">
        <v>3329.2368749999996</v>
      </c>
      <c r="DV103">
        <v>1710.7631250000004</v>
      </c>
      <c r="DW103">
        <v>4</v>
      </c>
      <c r="DX103">
        <v>0.66056287202380948</v>
      </c>
      <c r="DZ103" s="22">
        <v>0.8278359932326389</v>
      </c>
      <c r="EA103" s="32">
        <f>VLOOKUP(A103,'Uline Box Data'!$A$1:$L$1598,12,FALSE)</f>
        <v>2.2999999999999998</v>
      </c>
      <c r="EB103" s="32">
        <f t="shared" si="6"/>
        <v>145.80000000000001</v>
      </c>
      <c r="EC103" s="32">
        <f t="shared" si="7"/>
        <v>1906.75</v>
      </c>
      <c r="ED103" s="34">
        <f t="shared" si="8"/>
        <v>6.5714285714285712</v>
      </c>
      <c r="EE103" s="34">
        <f t="shared" si="9"/>
        <v>6.5714285714285712</v>
      </c>
      <c r="EF103" s="34">
        <f t="shared" si="10"/>
        <v>313.14721983346271</v>
      </c>
      <c r="EG103" s="34">
        <f t="shared" si="11"/>
        <v>49649.392259573819</v>
      </c>
    </row>
    <row r="104" spans="1:137" x14ac:dyDescent="0.25">
      <c r="A104" t="s">
        <v>1326</v>
      </c>
      <c r="B104">
        <v>22</v>
      </c>
      <c r="C104">
        <v>14</v>
      </c>
      <c r="D104">
        <v>8</v>
      </c>
      <c r="E104">
        <v>2464</v>
      </c>
      <c r="F104" t="s">
        <v>23</v>
      </c>
      <c r="H104">
        <v>22</v>
      </c>
      <c r="I104">
        <v>14</v>
      </c>
      <c r="J104">
        <v>8</v>
      </c>
      <c r="K104">
        <v>22</v>
      </c>
      <c r="L104">
        <v>14</v>
      </c>
      <c r="M104">
        <v>8</v>
      </c>
      <c r="N104">
        <v>22</v>
      </c>
      <c r="O104">
        <v>14</v>
      </c>
      <c r="P104">
        <v>8</v>
      </c>
      <c r="Q104">
        <v>22</v>
      </c>
      <c r="R104">
        <v>14</v>
      </c>
      <c r="S104">
        <v>8</v>
      </c>
      <c r="T104" t="s">
        <v>26</v>
      </c>
      <c r="U104">
        <v>18.936</v>
      </c>
      <c r="V104">
        <v>12.624000000000001</v>
      </c>
      <c r="W104">
        <v>7.6549999999999994</v>
      </c>
      <c r="X104">
        <v>21.875</v>
      </c>
      <c r="Y104">
        <v>13.125</v>
      </c>
      <c r="Z104">
        <v>6.95</v>
      </c>
      <c r="AA104">
        <v>21.875</v>
      </c>
      <c r="AB104">
        <v>13.125</v>
      </c>
      <c r="AC104">
        <v>6.6563999999999997</v>
      </c>
      <c r="AD104">
        <v>18.5</v>
      </c>
      <c r="AE104">
        <v>13.875</v>
      </c>
      <c r="AF104">
        <v>7.782</v>
      </c>
      <c r="AH104" t="s">
        <v>24</v>
      </c>
      <c r="AI104">
        <v>3.0640000000000001</v>
      </c>
      <c r="AJ104">
        <v>1.3759999999999994</v>
      </c>
      <c r="AK104">
        <v>0.34500000000000064</v>
      </c>
      <c r="AL104">
        <v>0.125</v>
      </c>
      <c r="AM104">
        <v>0.875</v>
      </c>
      <c r="AN104">
        <v>1.0499999999999998</v>
      </c>
      <c r="AO104">
        <v>0.125</v>
      </c>
      <c r="AP104">
        <v>0.875</v>
      </c>
      <c r="AQ104">
        <v>1.3436000000000003</v>
      </c>
      <c r="AR104">
        <v>3.5</v>
      </c>
      <c r="AS104">
        <v>0.125</v>
      </c>
      <c r="AT104">
        <v>0.21799999999999997</v>
      </c>
      <c r="AU104">
        <v>2.3412956983305294E-3</v>
      </c>
      <c r="AW104" t="s">
        <v>109</v>
      </c>
      <c r="AX104">
        <v>9.3880960000000009</v>
      </c>
      <c r="AY104">
        <v>1.8933759999999984</v>
      </c>
      <c r="AZ104">
        <v>0.11902500000000044</v>
      </c>
      <c r="BA104">
        <v>1.5625E-2</v>
      </c>
      <c r="BB104">
        <v>0.765625</v>
      </c>
      <c r="BC104">
        <v>1.1024999999999996</v>
      </c>
      <c r="BD104">
        <v>1.5625E-2</v>
      </c>
      <c r="BE104">
        <v>0.765625</v>
      </c>
      <c r="BF104">
        <v>1.8052609600000009</v>
      </c>
      <c r="BG104">
        <v>12.25</v>
      </c>
      <c r="BH104">
        <v>1.5625E-2</v>
      </c>
      <c r="BI104">
        <v>4.752399999999999E-2</v>
      </c>
      <c r="BJ104">
        <v>5.4816655470210403E-6</v>
      </c>
      <c r="BL104" t="s">
        <v>53</v>
      </c>
      <c r="BM104">
        <v>6</v>
      </c>
      <c r="BN104">
        <v>4</v>
      </c>
      <c r="BO104">
        <v>5</v>
      </c>
      <c r="BP104">
        <v>5</v>
      </c>
      <c r="BQ104">
        <v>3</v>
      </c>
      <c r="BR104">
        <v>4</v>
      </c>
      <c r="BS104">
        <v>5</v>
      </c>
      <c r="BT104">
        <v>3</v>
      </c>
      <c r="BU104">
        <v>3</v>
      </c>
      <c r="BV104">
        <v>4</v>
      </c>
      <c r="BW104">
        <v>3</v>
      </c>
      <c r="BX104">
        <v>3</v>
      </c>
      <c r="BZ104" t="s">
        <v>55</v>
      </c>
      <c r="CA104">
        <v>120</v>
      </c>
      <c r="CB104">
        <v>2</v>
      </c>
      <c r="CC104">
        <v>4</v>
      </c>
      <c r="CD104">
        <v>2</v>
      </c>
      <c r="CE104">
        <v>136</v>
      </c>
      <c r="CF104">
        <v>25.84</v>
      </c>
      <c r="CG104">
        <v>3400</v>
      </c>
      <c r="CH104">
        <v>2073.9013205760002</v>
      </c>
      <c r="CI104">
        <v>390.09867942399978</v>
      </c>
      <c r="CJ104">
        <v>3.7777777777777777</v>
      </c>
      <c r="CK104">
        <v>0.84168073075324679</v>
      </c>
      <c r="CM104" t="s">
        <v>56</v>
      </c>
      <c r="CN104">
        <v>60</v>
      </c>
      <c r="CO104">
        <v>0</v>
      </c>
      <c r="CP104">
        <v>0</v>
      </c>
      <c r="CQ104">
        <v>0</v>
      </c>
      <c r="CR104">
        <v>60</v>
      </c>
      <c r="CS104">
        <v>22.8</v>
      </c>
      <c r="CT104">
        <v>1500</v>
      </c>
      <c r="CU104">
        <v>1995.41015625</v>
      </c>
      <c r="CV104">
        <v>468.58984375</v>
      </c>
      <c r="CW104">
        <v>2</v>
      </c>
      <c r="CX104">
        <v>0.80982555042613635</v>
      </c>
      <c r="CZ104" t="s">
        <v>57</v>
      </c>
      <c r="DA104">
        <v>45</v>
      </c>
      <c r="DB104">
        <v>0</v>
      </c>
      <c r="DC104">
        <v>0</v>
      </c>
      <c r="DD104">
        <v>0</v>
      </c>
      <c r="DE104">
        <v>45</v>
      </c>
      <c r="DF104">
        <v>60.750000000000007</v>
      </c>
      <c r="DG104">
        <v>1125</v>
      </c>
      <c r="DH104">
        <v>1911.1148437499999</v>
      </c>
      <c r="DI104">
        <v>552.88515625000014</v>
      </c>
      <c r="DJ104">
        <v>2.25</v>
      </c>
      <c r="DK104">
        <v>0.77561479048295445</v>
      </c>
      <c r="DM104" t="s">
        <v>58</v>
      </c>
      <c r="DN104">
        <v>36</v>
      </c>
      <c r="DO104">
        <v>1</v>
      </c>
      <c r="DP104">
        <v>3</v>
      </c>
      <c r="DQ104">
        <v>1</v>
      </c>
      <c r="DR104">
        <v>39</v>
      </c>
      <c r="DS104">
        <v>29.25</v>
      </c>
      <c r="DT104">
        <v>624</v>
      </c>
      <c r="DU104">
        <v>2164.0039687499998</v>
      </c>
      <c r="DV104">
        <v>299.99603125000021</v>
      </c>
      <c r="DW104">
        <v>2.6</v>
      </c>
      <c r="DX104">
        <v>0.87824836394074668</v>
      </c>
      <c r="DZ104" s="22">
        <v>0.82634235890077112</v>
      </c>
      <c r="EA104" s="32">
        <f>VLOOKUP(A104,'Uline Box Data'!$A$1:$L$1598,12,FALSE)</f>
        <v>1.52</v>
      </c>
      <c r="EB104" s="32">
        <f t="shared" si="6"/>
        <v>60.750000000000007</v>
      </c>
      <c r="EC104" s="32">
        <f t="shared" si="7"/>
        <v>1540.75</v>
      </c>
      <c r="ED104" s="34">
        <f t="shared" si="8"/>
        <v>10.133333333333335</v>
      </c>
      <c r="EE104" s="34">
        <f t="shared" si="9"/>
        <v>10.133333333333335</v>
      </c>
      <c r="EF104" s="34">
        <f t="shared" si="10"/>
        <v>304.44868594919984</v>
      </c>
      <c r="EG104" s="34">
        <f t="shared" si="11"/>
        <v>32880.567527238469</v>
      </c>
    </row>
    <row r="105" spans="1:137" x14ac:dyDescent="0.25">
      <c r="A105" t="s">
        <v>1246</v>
      </c>
      <c r="B105">
        <v>20</v>
      </c>
      <c r="C105">
        <v>18</v>
      </c>
      <c r="D105">
        <v>16</v>
      </c>
      <c r="E105">
        <v>5760</v>
      </c>
      <c r="F105" t="s">
        <v>23</v>
      </c>
      <c r="H105">
        <v>20</v>
      </c>
      <c r="I105">
        <v>18</v>
      </c>
      <c r="J105">
        <v>16</v>
      </c>
      <c r="K105">
        <v>20</v>
      </c>
      <c r="L105">
        <v>18</v>
      </c>
      <c r="M105">
        <v>16</v>
      </c>
      <c r="N105">
        <v>20</v>
      </c>
      <c r="O105">
        <v>18</v>
      </c>
      <c r="P105">
        <v>16</v>
      </c>
      <c r="Q105">
        <v>20</v>
      </c>
      <c r="R105">
        <v>18</v>
      </c>
      <c r="S105">
        <v>16</v>
      </c>
      <c r="T105" t="s">
        <v>26</v>
      </c>
      <c r="U105">
        <v>18.936</v>
      </c>
      <c r="V105">
        <v>15.780000000000001</v>
      </c>
      <c r="W105">
        <v>15.309999999999999</v>
      </c>
      <c r="X105">
        <v>17.5</v>
      </c>
      <c r="Y105">
        <v>17.5</v>
      </c>
      <c r="Z105">
        <v>15.637500000000001</v>
      </c>
      <c r="AA105">
        <v>17.5</v>
      </c>
      <c r="AB105">
        <v>17.5</v>
      </c>
      <c r="AC105">
        <v>15.531599999999999</v>
      </c>
      <c r="AD105">
        <v>18.5</v>
      </c>
      <c r="AE105">
        <v>13.875</v>
      </c>
      <c r="AF105">
        <v>15.564</v>
      </c>
      <c r="AH105" t="s">
        <v>24</v>
      </c>
      <c r="AI105">
        <v>1.0640000000000001</v>
      </c>
      <c r="AJ105">
        <v>2.2199999999999989</v>
      </c>
      <c r="AK105">
        <v>0.69000000000000128</v>
      </c>
      <c r="AL105">
        <v>2.5</v>
      </c>
      <c r="AM105">
        <v>0.5</v>
      </c>
      <c r="AN105">
        <v>0.36249999999999893</v>
      </c>
      <c r="AO105">
        <v>2.5</v>
      </c>
      <c r="AP105">
        <v>0.5</v>
      </c>
      <c r="AQ105">
        <v>0.46840000000000082</v>
      </c>
      <c r="AR105">
        <v>1.5</v>
      </c>
      <c r="AS105">
        <v>4.125</v>
      </c>
      <c r="AT105">
        <v>0.43599999999999994</v>
      </c>
      <c r="AU105">
        <v>1.1665149731473219</v>
      </c>
      <c r="AW105" t="s">
        <v>109</v>
      </c>
      <c r="AX105">
        <v>1.1320960000000002</v>
      </c>
      <c r="AY105">
        <v>4.9283999999999946</v>
      </c>
      <c r="AZ105">
        <v>0.47610000000000174</v>
      </c>
      <c r="BA105">
        <v>6.25</v>
      </c>
      <c r="BB105">
        <v>0.25</v>
      </c>
      <c r="BC105">
        <v>0.13140624999999923</v>
      </c>
      <c r="BD105">
        <v>6.25</v>
      </c>
      <c r="BE105">
        <v>0.25</v>
      </c>
      <c r="BF105">
        <v>0.21939856000000077</v>
      </c>
      <c r="BG105">
        <v>2.25</v>
      </c>
      <c r="BH105">
        <v>17.015625</v>
      </c>
      <c r="BI105">
        <v>0.19009599999999996</v>
      </c>
      <c r="BJ105">
        <v>1.3607571825768972</v>
      </c>
      <c r="BL105" t="s">
        <v>53</v>
      </c>
      <c r="BM105">
        <v>6</v>
      </c>
      <c r="BN105">
        <v>5</v>
      </c>
      <c r="BO105">
        <v>10</v>
      </c>
      <c r="BP105">
        <v>4</v>
      </c>
      <c r="BQ105">
        <v>4</v>
      </c>
      <c r="BR105">
        <v>9</v>
      </c>
      <c r="BS105">
        <v>4</v>
      </c>
      <c r="BT105">
        <v>4</v>
      </c>
      <c r="BU105">
        <v>7</v>
      </c>
      <c r="BV105">
        <v>4</v>
      </c>
      <c r="BW105">
        <v>3</v>
      </c>
      <c r="BX105">
        <v>6</v>
      </c>
      <c r="BZ105" t="s">
        <v>55</v>
      </c>
      <c r="CA105">
        <v>300</v>
      </c>
      <c r="CB105">
        <v>0</v>
      </c>
      <c r="CC105">
        <v>0</v>
      </c>
      <c r="CD105">
        <v>0</v>
      </c>
      <c r="CE105">
        <v>300</v>
      </c>
      <c r="CF105">
        <v>57</v>
      </c>
      <c r="CG105">
        <v>7500</v>
      </c>
      <c r="CH105">
        <v>4574.7823248000004</v>
      </c>
      <c r="CI105">
        <v>1185.2176751999996</v>
      </c>
      <c r="CJ105">
        <v>8.3333333333333339</v>
      </c>
      <c r="CK105">
        <v>0.79423304250000004</v>
      </c>
      <c r="CM105" t="s">
        <v>56</v>
      </c>
      <c r="CN105">
        <v>144</v>
      </c>
      <c r="CO105">
        <v>1</v>
      </c>
      <c r="CP105">
        <v>4</v>
      </c>
      <c r="CQ105">
        <v>3</v>
      </c>
      <c r="CR105">
        <v>156</v>
      </c>
      <c r="CS105">
        <v>59.28</v>
      </c>
      <c r="CT105">
        <v>3900</v>
      </c>
      <c r="CU105">
        <v>5188.06640625</v>
      </c>
      <c r="CV105">
        <v>571.93359375</v>
      </c>
      <c r="CW105">
        <v>5.2</v>
      </c>
      <c r="CX105">
        <v>0.90070597330729163</v>
      </c>
      <c r="CZ105" t="s">
        <v>57</v>
      </c>
      <c r="DA105">
        <v>112</v>
      </c>
      <c r="DB105">
        <v>1</v>
      </c>
      <c r="DC105">
        <v>4</v>
      </c>
      <c r="DD105">
        <v>3</v>
      </c>
      <c r="DE105">
        <v>124</v>
      </c>
      <c r="DF105">
        <v>167.4</v>
      </c>
      <c r="DG105">
        <v>3100</v>
      </c>
      <c r="DH105">
        <v>5266.1831249999996</v>
      </c>
      <c r="DI105">
        <v>493.81687500000044</v>
      </c>
      <c r="DJ105">
        <v>6.2</v>
      </c>
      <c r="DK105">
        <v>0.91426790364583321</v>
      </c>
      <c r="DM105" t="s">
        <v>58</v>
      </c>
      <c r="DN105">
        <v>72</v>
      </c>
      <c r="DO105">
        <v>0</v>
      </c>
      <c r="DP105">
        <v>0</v>
      </c>
      <c r="DQ105">
        <v>0</v>
      </c>
      <c r="DR105">
        <v>72</v>
      </c>
      <c r="DS105">
        <v>54</v>
      </c>
      <c r="DT105">
        <v>1152</v>
      </c>
      <c r="DU105">
        <v>3995.0842499999999</v>
      </c>
      <c r="DV105">
        <v>1764.9157500000001</v>
      </c>
      <c r="DW105">
        <v>4.8</v>
      </c>
      <c r="DX105">
        <v>0.69359101562500003</v>
      </c>
      <c r="DZ105" s="22">
        <v>0.82569948376953117</v>
      </c>
      <c r="EA105" s="32">
        <f>VLOOKUP(A105,'Uline Box Data'!$A$1:$L$1598,12,FALSE)</f>
        <v>2.41</v>
      </c>
      <c r="EB105" s="32">
        <f t="shared" si="6"/>
        <v>167.4</v>
      </c>
      <c r="EC105" s="32">
        <f t="shared" si="7"/>
        <v>2030.75</v>
      </c>
      <c r="ED105" s="34">
        <f t="shared" si="8"/>
        <v>6.1794871794871806</v>
      </c>
      <c r="EE105" s="34">
        <f t="shared" si="9"/>
        <v>6.1794871794871806</v>
      </c>
      <c r="EF105" s="34">
        <f t="shared" si="10"/>
        <v>322.66356459573313</v>
      </c>
      <c r="EG105" s="34">
        <f t="shared" si="11"/>
        <v>35506.744527541581</v>
      </c>
    </row>
    <row r="106" spans="1:137" x14ac:dyDescent="0.25">
      <c r="A106" t="s">
        <v>1210</v>
      </c>
      <c r="B106">
        <v>20</v>
      </c>
      <c r="C106">
        <v>14</v>
      </c>
      <c r="D106">
        <v>18</v>
      </c>
      <c r="E106">
        <v>5040</v>
      </c>
      <c r="F106" t="s">
        <v>23</v>
      </c>
      <c r="H106">
        <v>20</v>
      </c>
      <c r="I106">
        <v>14</v>
      </c>
      <c r="J106">
        <v>18</v>
      </c>
      <c r="K106">
        <v>20</v>
      </c>
      <c r="L106">
        <v>14</v>
      </c>
      <c r="M106">
        <v>18</v>
      </c>
      <c r="N106">
        <v>20</v>
      </c>
      <c r="O106">
        <v>14</v>
      </c>
      <c r="P106">
        <v>18</v>
      </c>
      <c r="Q106">
        <v>20</v>
      </c>
      <c r="R106">
        <v>14</v>
      </c>
      <c r="S106">
        <v>18</v>
      </c>
      <c r="T106" t="s">
        <v>26</v>
      </c>
      <c r="U106">
        <v>18.936</v>
      </c>
      <c r="V106">
        <v>12.624000000000001</v>
      </c>
      <c r="W106">
        <v>15.309999999999999</v>
      </c>
      <c r="X106">
        <v>17.5</v>
      </c>
      <c r="Y106">
        <v>13.125</v>
      </c>
      <c r="Z106">
        <v>17.375</v>
      </c>
      <c r="AA106">
        <v>17.5</v>
      </c>
      <c r="AB106">
        <v>13.125</v>
      </c>
      <c r="AC106">
        <v>17.750399999999999</v>
      </c>
      <c r="AD106">
        <v>18.5</v>
      </c>
      <c r="AE106">
        <v>13.875</v>
      </c>
      <c r="AF106">
        <v>15.564</v>
      </c>
      <c r="AH106" t="s">
        <v>24</v>
      </c>
      <c r="AI106">
        <v>1.0640000000000001</v>
      </c>
      <c r="AJ106">
        <v>1.3759999999999994</v>
      </c>
      <c r="AK106">
        <v>2.6900000000000013</v>
      </c>
      <c r="AL106">
        <v>2.5</v>
      </c>
      <c r="AM106">
        <v>0.875</v>
      </c>
      <c r="AN106">
        <v>0.625</v>
      </c>
      <c r="AO106">
        <v>2.5</v>
      </c>
      <c r="AP106">
        <v>0.875</v>
      </c>
      <c r="AQ106">
        <v>0.24960000000000093</v>
      </c>
      <c r="AR106">
        <v>1.5</v>
      </c>
      <c r="AS106">
        <v>0.125</v>
      </c>
      <c r="AT106">
        <v>2.4359999999999999</v>
      </c>
      <c r="AU106">
        <v>1.3428008875417556</v>
      </c>
      <c r="AW106" t="s">
        <v>109</v>
      </c>
      <c r="AX106">
        <v>1.1320960000000002</v>
      </c>
      <c r="AY106">
        <v>1.8933759999999984</v>
      </c>
      <c r="AZ106">
        <v>7.2361000000000066</v>
      </c>
      <c r="BA106">
        <v>6.25</v>
      </c>
      <c r="BB106">
        <v>0.765625</v>
      </c>
      <c r="BC106">
        <v>0.390625</v>
      </c>
      <c r="BD106">
        <v>6.25</v>
      </c>
      <c r="BE106">
        <v>0.765625</v>
      </c>
      <c r="BF106">
        <v>6.2300160000000465E-2</v>
      </c>
      <c r="BG106">
        <v>2.25</v>
      </c>
      <c r="BH106">
        <v>1.5625E-2</v>
      </c>
      <c r="BI106">
        <v>5.9340959999999994</v>
      </c>
      <c r="BJ106">
        <v>1.8031142235829254</v>
      </c>
      <c r="BL106" t="s">
        <v>53</v>
      </c>
      <c r="BM106">
        <v>6</v>
      </c>
      <c r="BN106">
        <v>4</v>
      </c>
      <c r="BO106">
        <v>10</v>
      </c>
      <c r="BP106">
        <v>4</v>
      </c>
      <c r="BQ106">
        <v>3</v>
      </c>
      <c r="BR106">
        <v>10</v>
      </c>
      <c r="BS106">
        <v>4</v>
      </c>
      <c r="BT106">
        <v>3</v>
      </c>
      <c r="BU106">
        <v>8</v>
      </c>
      <c r="BV106">
        <v>4</v>
      </c>
      <c r="BW106">
        <v>3</v>
      </c>
      <c r="BX106">
        <v>6</v>
      </c>
      <c r="BZ106" t="s">
        <v>55</v>
      </c>
      <c r="CA106">
        <v>240</v>
      </c>
      <c r="CB106">
        <v>0</v>
      </c>
      <c r="CC106">
        <v>0</v>
      </c>
      <c r="CD106">
        <v>0</v>
      </c>
      <c r="CE106">
        <v>240</v>
      </c>
      <c r="CF106">
        <v>45.6</v>
      </c>
      <c r="CG106">
        <v>6000</v>
      </c>
      <c r="CH106">
        <v>3659.8258598400007</v>
      </c>
      <c r="CI106">
        <v>1380.1741401599993</v>
      </c>
      <c r="CJ106">
        <v>6.666666666666667</v>
      </c>
      <c r="CK106">
        <v>0.72615592457142875</v>
      </c>
      <c r="CM106" t="s">
        <v>56</v>
      </c>
      <c r="CN106">
        <v>120</v>
      </c>
      <c r="CO106">
        <v>1</v>
      </c>
      <c r="CP106">
        <v>3</v>
      </c>
      <c r="CQ106">
        <v>4</v>
      </c>
      <c r="CR106">
        <v>132</v>
      </c>
      <c r="CS106">
        <v>50.160000000000004</v>
      </c>
      <c r="CT106">
        <v>3300</v>
      </c>
      <c r="CU106">
        <v>4389.90234375</v>
      </c>
      <c r="CV106">
        <v>650.09765625</v>
      </c>
      <c r="CW106">
        <v>4.4000000000000004</v>
      </c>
      <c r="CX106">
        <v>0.87101236979166663</v>
      </c>
      <c r="CZ106" t="s">
        <v>57</v>
      </c>
      <c r="DA106">
        <v>96</v>
      </c>
      <c r="DB106">
        <v>1</v>
      </c>
      <c r="DC106">
        <v>3</v>
      </c>
      <c r="DD106">
        <v>4</v>
      </c>
      <c r="DE106">
        <v>108</v>
      </c>
      <c r="DF106">
        <v>145.80000000000001</v>
      </c>
      <c r="DG106">
        <v>2700</v>
      </c>
      <c r="DH106">
        <v>4586.6756249999999</v>
      </c>
      <c r="DI106">
        <v>453.32437500000015</v>
      </c>
      <c r="DJ106">
        <v>5.4</v>
      </c>
      <c r="DK106">
        <v>0.91005468749999996</v>
      </c>
      <c r="DM106" t="s">
        <v>58</v>
      </c>
      <c r="DN106">
        <v>72</v>
      </c>
      <c r="DO106">
        <v>0</v>
      </c>
      <c r="DP106">
        <v>0</v>
      </c>
      <c r="DQ106">
        <v>0</v>
      </c>
      <c r="DR106">
        <v>72</v>
      </c>
      <c r="DS106">
        <v>54</v>
      </c>
      <c r="DT106">
        <v>1152</v>
      </c>
      <c r="DU106">
        <v>3995.0842499999999</v>
      </c>
      <c r="DV106">
        <v>1044.9157500000001</v>
      </c>
      <c r="DW106">
        <v>4.8</v>
      </c>
      <c r="DX106">
        <v>0.79267544642857135</v>
      </c>
      <c r="DZ106" s="22">
        <v>0.8249746070729167</v>
      </c>
      <c r="EA106" s="32">
        <f>VLOOKUP(A106,'Uline Box Data'!$A$1:$L$1598,12,FALSE)</f>
        <v>2.08</v>
      </c>
      <c r="EB106" s="32">
        <f t="shared" si="6"/>
        <v>145.80000000000001</v>
      </c>
      <c r="EC106" s="32">
        <f t="shared" si="7"/>
        <v>1910.75</v>
      </c>
      <c r="ED106" s="34">
        <f t="shared" si="8"/>
        <v>6.3030303030303028</v>
      </c>
      <c r="EE106" s="34">
        <f t="shared" si="9"/>
        <v>6.3030303030303028</v>
      </c>
      <c r="EF106" s="34">
        <f t="shared" si="10"/>
        <v>332.12583921730891</v>
      </c>
      <c r="EG106" s="34">
        <f t="shared" si="11"/>
        <v>29391.738020129189</v>
      </c>
    </row>
    <row r="107" spans="1:137" x14ac:dyDescent="0.25">
      <c r="A107" t="s">
        <v>1670</v>
      </c>
      <c r="B107">
        <v>28</v>
      </c>
      <c r="C107">
        <v>28</v>
      </c>
      <c r="D107">
        <v>8</v>
      </c>
      <c r="E107">
        <v>6272</v>
      </c>
      <c r="F107" t="s">
        <v>23</v>
      </c>
      <c r="H107">
        <v>28</v>
      </c>
      <c r="I107">
        <v>28</v>
      </c>
      <c r="J107">
        <v>8</v>
      </c>
      <c r="K107">
        <v>28</v>
      </c>
      <c r="L107">
        <v>28</v>
      </c>
      <c r="M107">
        <v>8</v>
      </c>
      <c r="N107">
        <v>28</v>
      </c>
      <c r="O107">
        <v>28</v>
      </c>
      <c r="P107">
        <v>8</v>
      </c>
      <c r="Q107">
        <v>28</v>
      </c>
      <c r="R107">
        <v>28</v>
      </c>
      <c r="S107">
        <v>8</v>
      </c>
      <c r="T107" t="s">
        <v>26</v>
      </c>
      <c r="U107">
        <v>25.248000000000001</v>
      </c>
      <c r="V107">
        <v>25.248000000000001</v>
      </c>
      <c r="W107">
        <v>7.6549999999999994</v>
      </c>
      <c r="X107">
        <v>26.25</v>
      </c>
      <c r="Y107">
        <v>26.25</v>
      </c>
      <c r="Z107">
        <v>6.95</v>
      </c>
      <c r="AA107">
        <v>26.25</v>
      </c>
      <c r="AB107">
        <v>26.25</v>
      </c>
      <c r="AC107">
        <v>6.6563999999999997</v>
      </c>
      <c r="AD107">
        <v>27.75</v>
      </c>
      <c r="AE107">
        <v>27.75</v>
      </c>
      <c r="AF107">
        <v>7.782</v>
      </c>
      <c r="AH107" t="s">
        <v>24</v>
      </c>
      <c r="AI107">
        <v>2.7519999999999989</v>
      </c>
      <c r="AJ107">
        <v>2.7519999999999989</v>
      </c>
      <c r="AK107">
        <v>0.34500000000000064</v>
      </c>
      <c r="AL107">
        <v>1.75</v>
      </c>
      <c r="AM107">
        <v>1.75</v>
      </c>
      <c r="AN107">
        <v>1.0499999999999998</v>
      </c>
      <c r="AO107">
        <v>1.75</v>
      </c>
      <c r="AP107">
        <v>1.75</v>
      </c>
      <c r="AQ107">
        <v>1.3436000000000003</v>
      </c>
      <c r="AR107">
        <v>0.25</v>
      </c>
      <c r="AS107">
        <v>0.25</v>
      </c>
      <c r="AT107">
        <v>0.21799999999999997</v>
      </c>
      <c r="AU107">
        <v>0.47104668754714663</v>
      </c>
      <c r="AW107" t="s">
        <v>109</v>
      </c>
      <c r="AX107">
        <v>7.5735039999999936</v>
      </c>
      <c r="AY107">
        <v>7.5735039999999936</v>
      </c>
      <c r="AZ107">
        <v>0.11902500000000044</v>
      </c>
      <c r="BA107">
        <v>3.0625</v>
      </c>
      <c r="BB107">
        <v>3.0625</v>
      </c>
      <c r="BC107">
        <v>1.1024999999999996</v>
      </c>
      <c r="BD107">
        <v>3.0625</v>
      </c>
      <c r="BE107">
        <v>3.0625</v>
      </c>
      <c r="BF107">
        <v>1.8052609600000009</v>
      </c>
      <c r="BG107">
        <v>6.25E-2</v>
      </c>
      <c r="BH107">
        <v>6.25E-2</v>
      </c>
      <c r="BI107">
        <v>4.752399999999999E-2</v>
      </c>
      <c r="BJ107">
        <v>0.22188498184913924</v>
      </c>
      <c r="BL107" t="s">
        <v>53</v>
      </c>
      <c r="BM107">
        <v>8</v>
      </c>
      <c r="BN107">
        <v>8</v>
      </c>
      <c r="BO107">
        <v>5</v>
      </c>
      <c r="BP107">
        <v>6</v>
      </c>
      <c r="BQ107">
        <v>6</v>
      </c>
      <c r="BR107">
        <v>4</v>
      </c>
      <c r="BS107">
        <v>6</v>
      </c>
      <c r="BT107">
        <v>6</v>
      </c>
      <c r="BU107">
        <v>3</v>
      </c>
      <c r="BV107">
        <v>6</v>
      </c>
      <c r="BW107">
        <v>6</v>
      </c>
      <c r="BX107">
        <v>3</v>
      </c>
      <c r="BZ107" t="s">
        <v>55</v>
      </c>
      <c r="CA107">
        <v>320</v>
      </c>
      <c r="CB107">
        <v>1</v>
      </c>
      <c r="CC107">
        <v>8</v>
      </c>
      <c r="CD107">
        <v>2</v>
      </c>
      <c r="CE107">
        <v>336</v>
      </c>
      <c r="CF107">
        <v>63.84</v>
      </c>
      <c r="CG107">
        <v>8400</v>
      </c>
      <c r="CH107">
        <v>5123.7562037760008</v>
      </c>
      <c r="CI107">
        <v>1148.2437962239992</v>
      </c>
      <c r="CJ107">
        <v>9.3333333333333339</v>
      </c>
      <c r="CK107">
        <v>0.81692541514285733</v>
      </c>
      <c r="CM107" t="s">
        <v>56</v>
      </c>
      <c r="CN107">
        <v>144</v>
      </c>
      <c r="CO107">
        <v>1</v>
      </c>
      <c r="CP107">
        <v>6</v>
      </c>
      <c r="CQ107">
        <v>1</v>
      </c>
      <c r="CR107">
        <v>150</v>
      </c>
      <c r="CS107">
        <v>57</v>
      </c>
      <c r="CT107">
        <v>3750</v>
      </c>
      <c r="CU107">
        <v>4988.525390625</v>
      </c>
      <c r="CV107">
        <v>1283.474609375</v>
      </c>
      <c r="CW107">
        <v>5</v>
      </c>
      <c r="CX107">
        <v>0.7953643798828125</v>
      </c>
      <c r="CZ107" t="s">
        <v>57</v>
      </c>
      <c r="DA107">
        <v>108</v>
      </c>
      <c r="DB107">
        <v>0</v>
      </c>
      <c r="DC107">
        <v>0</v>
      </c>
      <c r="DD107">
        <v>0</v>
      </c>
      <c r="DE107">
        <v>108</v>
      </c>
      <c r="DF107">
        <v>145.80000000000001</v>
      </c>
      <c r="DG107">
        <v>2700</v>
      </c>
      <c r="DH107">
        <v>4586.6756249999999</v>
      </c>
      <c r="DI107">
        <v>1685.3243750000001</v>
      </c>
      <c r="DJ107">
        <v>5.4</v>
      </c>
      <c r="DK107">
        <v>0.73129394531250003</v>
      </c>
      <c r="DM107" t="s">
        <v>58</v>
      </c>
      <c r="DN107">
        <v>108</v>
      </c>
      <c r="DO107">
        <v>0</v>
      </c>
      <c r="DP107">
        <v>0</v>
      </c>
      <c r="DQ107">
        <v>0</v>
      </c>
      <c r="DR107">
        <v>108</v>
      </c>
      <c r="DS107">
        <v>81</v>
      </c>
      <c r="DT107">
        <v>1728</v>
      </c>
      <c r="DU107">
        <v>5992.6263749999998</v>
      </c>
      <c r="DV107">
        <v>279.37362500000017</v>
      </c>
      <c r="DW107">
        <v>7.2</v>
      </c>
      <c r="DX107">
        <v>0.95545701132015304</v>
      </c>
      <c r="DZ107" s="22">
        <v>0.82476018791458072</v>
      </c>
      <c r="EA107" s="32">
        <f>VLOOKUP(A107,'Uline Box Data'!$A$1:$L$1598,12,FALSE)</f>
        <v>3.62</v>
      </c>
      <c r="EB107" s="32">
        <f t="shared" si="6"/>
        <v>145.80000000000001</v>
      </c>
      <c r="EC107" s="32">
        <f t="shared" si="7"/>
        <v>3336.75</v>
      </c>
      <c r="ED107" s="34">
        <f t="shared" si="8"/>
        <v>9.6533333333333324</v>
      </c>
      <c r="EE107" s="34">
        <f t="shared" si="9"/>
        <v>9.6533333333333324</v>
      </c>
      <c r="EF107" s="34">
        <f t="shared" si="10"/>
        <v>292.27073851123185</v>
      </c>
      <c r="EG107" s="34">
        <f t="shared" si="11"/>
        <v>25997.787378317222</v>
      </c>
    </row>
    <row r="108" spans="1:137" x14ac:dyDescent="0.25">
      <c r="A108" t="s">
        <v>1622</v>
      </c>
      <c r="B108">
        <v>26</v>
      </c>
      <c r="C108">
        <v>26</v>
      </c>
      <c r="D108">
        <v>14</v>
      </c>
      <c r="E108">
        <v>9464</v>
      </c>
      <c r="F108" t="s">
        <v>23</v>
      </c>
      <c r="H108">
        <v>26</v>
      </c>
      <c r="I108">
        <v>26</v>
      </c>
      <c r="J108">
        <v>14</v>
      </c>
      <c r="K108">
        <v>26</v>
      </c>
      <c r="L108">
        <v>26</v>
      </c>
      <c r="M108">
        <v>14</v>
      </c>
      <c r="N108">
        <v>26</v>
      </c>
      <c r="O108">
        <v>26</v>
      </c>
      <c r="P108">
        <v>14</v>
      </c>
      <c r="Q108">
        <v>26</v>
      </c>
      <c r="R108">
        <v>26</v>
      </c>
      <c r="S108">
        <v>14</v>
      </c>
      <c r="T108" t="s">
        <v>26</v>
      </c>
      <c r="U108">
        <v>25.248000000000001</v>
      </c>
      <c r="V108">
        <v>25.248000000000001</v>
      </c>
      <c r="W108">
        <v>13.779</v>
      </c>
      <c r="X108">
        <v>21.875</v>
      </c>
      <c r="Y108">
        <v>21.875</v>
      </c>
      <c r="Z108">
        <v>13.9</v>
      </c>
      <c r="AA108">
        <v>21.875</v>
      </c>
      <c r="AB108">
        <v>21.875</v>
      </c>
      <c r="AC108">
        <v>13.312799999999999</v>
      </c>
      <c r="AD108">
        <v>23.125</v>
      </c>
      <c r="AE108">
        <v>23.125</v>
      </c>
      <c r="AF108">
        <v>12.969999999999999</v>
      </c>
      <c r="AH108" t="s">
        <v>24</v>
      </c>
      <c r="AI108">
        <v>0.75199999999999889</v>
      </c>
      <c r="AJ108">
        <v>0.75199999999999889</v>
      </c>
      <c r="AK108">
        <v>0.22100000000000009</v>
      </c>
      <c r="AL108">
        <v>4.125</v>
      </c>
      <c r="AM108">
        <v>4.125</v>
      </c>
      <c r="AN108">
        <v>9.9999999999999645E-2</v>
      </c>
      <c r="AO108">
        <v>4.125</v>
      </c>
      <c r="AP108">
        <v>4.125</v>
      </c>
      <c r="AQ108">
        <v>0.6872000000000007</v>
      </c>
      <c r="AR108">
        <v>2.875</v>
      </c>
      <c r="AS108">
        <v>2.875</v>
      </c>
      <c r="AT108">
        <v>1.0300000000000011</v>
      </c>
      <c r="AU108">
        <v>21.169950375563953</v>
      </c>
      <c r="AW108" t="s">
        <v>109</v>
      </c>
      <c r="AX108">
        <v>0.56550399999999834</v>
      </c>
      <c r="AY108">
        <v>0.56550399999999834</v>
      </c>
      <c r="AZ108">
        <v>4.8841000000000037E-2</v>
      </c>
      <c r="BA108">
        <v>17.015625</v>
      </c>
      <c r="BB108">
        <v>17.015625</v>
      </c>
      <c r="BC108">
        <v>9.9999999999999291E-3</v>
      </c>
      <c r="BD108">
        <v>17.015625</v>
      </c>
      <c r="BE108">
        <v>17.015625</v>
      </c>
      <c r="BF108">
        <v>0.47224384000000097</v>
      </c>
      <c r="BG108">
        <v>8.265625</v>
      </c>
      <c r="BH108">
        <v>8.265625</v>
      </c>
      <c r="BI108">
        <v>1.0609000000000024</v>
      </c>
      <c r="BJ108">
        <v>448.16679890384046</v>
      </c>
      <c r="BL108" t="s">
        <v>53</v>
      </c>
      <c r="BM108">
        <v>8</v>
      </c>
      <c r="BN108">
        <v>8</v>
      </c>
      <c r="BO108">
        <v>9</v>
      </c>
      <c r="BP108">
        <v>5</v>
      </c>
      <c r="BQ108">
        <v>5</v>
      </c>
      <c r="BR108">
        <v>8</v>
      </c>
      <c r="BS108">
        <v>5</v>
      </c>
      <c r="BT108">
        <v>5</v>
      </c>
      <c r="BU108">
        <v>6</v>
      </c>
      <c r="BV108">
        <v>5</v>
      </c>
      <c r="BW108">
        <v>5</v>
      </c>
      <c r="BX108">
        <v>5</v>
      </c>
      <c r="BZ108" t="s">
        <v>55</v>
      </c>
      <c r="CA108">
        <v>576</v>
      </c>
      <c r="CB108">
        <v>0</v>
      </c>
      <c r="CC108">
        <v>0</v>
      </c>
      <c r="CD108">
        <v>0</v>
      </c>
      <c r="CE108">
        <v>576</v>
      </c>
      <c r="CF108">
        <v>109.44</v>
      </c>
      <c r="CG108">
        <v>14400</v>
      </c>
      <c r="CH108">
        <v>8783.5820636160006</v>
      </c>
      <c r="CI108">
        <v>680.4179363839994</v>
      </c>
      <c r="CJ108">
        <v>16</v>
      </c>
      <c r="CK108">
        <v>0.92810461365342356</v>
      </c>
      <c r="CM108" t="s">
        <v>56</v>
      </c>
      <c r="CN108">
        <v>200</v>
      </c>
      <c r="CO108">
        <v>2</v>
      </c>
      <c r="CP108">
        <v>5</v>
      </c>
      <c r="CQ108">
        <v>3</v>
      </c>
      <c r="CR108">
        <v>230</v>
      </c>
      <c r="CS108">
        <v>87.4</v>
      </c>
      <c r="CT108">
        <v>5750</v>
      </c>
      <c r="CU108">
        <v>7649.072265625</v>
      </c>
      <c r="CV108">
        <v>1814.927734375</v>
      </c>
      <c r="CW108">
        <v>7.666666666666667</v>
      </c>
      <c r="CX108">
        <v>0.8082282613720414</v>
      </c>
      <c r="CZ108" t="s">
        <v>57</v>
      </c>
      <c r="DA108">
        <v>150</v>
      </c>
      <c r="DB108">
        <v>1</v>
      </c>
      <c r="DC108">
        <v>5</v>
      </c>
      <c r="DD108">
        <v>3</v>
      </c>
      <c r="DE108">
        <v>165</v>
      </c>
      <c r="DF108">
        <v>222.75000000000003</v>
      </c>
      <c r="DG108">
        <v>4125</v>
      </c>
      <c r="DH108">
        <v>7007.4210937499993</v>
      </c>
      <c r="DI108">
        <v>2456.5789062500007</v>
      </c>
      <c r="DJ108">
        <v>8.25</v>
      </c>
      <c r="DK108">
        <v>0.74042910965236675</v>
      </c>
      <c r="DM108" t="s">
        <v>58</v>
      </c>
      <c r="DN108">
        <v>125</v>
      </c>
      <c r="DO108">
        <v>1</v>
      </c>
      <c r="DP108">
        <v>5</v>
      </c>
      <c r="DQ108">
        <v>3</v>
      </c>
      <c r="DR108">
        <v>140</v>
      </c>
      <c r="DS108">
        <v>105</v>
      </c>
      <c r="DT108">
        <v>2240</v>
      </c>
      <c r="DU108">
        <v>7768.2193749999997</v>
      </c>
      <c r="DV108">
        <v>1695.7806250000003</v>
      </c>
      <c r="DW108">
        <v>9.3333333333333339</v>
      </c>
      <c r="DX108">
        <v>0.82081776997041411</v>
      </c>
      <c r="DZ108" s="22">
        <v>0.82439493866206137</v>
      </c>
      <c r="EA108" s="32">
        <f>VLOOKUP(A108,'Uline Box Data'!$A$1:$L$1598,12,FALSE)</f>
        <v>3.65</v>
      </c>
      <c r="EB108" s="32">
        <f t="shared" si="6"/>
        <v>222.75000000000003</v>
      </c>
      <c r="EC108" s="32">
        <f t="shared" si="7"/>
        <v>3176.75</v>
      </c>
      <c r="ED108" s="34">
        <f t="shared" si="8"/>
        <v>6.3478260869565215</v>
      </c>
      <c r="EE108" s="34">
        <f t="shared" si="9"/>
        <v>6.3478260869565215</v>
      </c>
      <c r="EF108" s="34">
        <f t="shared" si="10"/>
        <v>291.2117865601042</v>
      </c>
      <c r="EG108" s="34">
        <f t="shared" si="11"/>
        <v>17503.451734368729</v>
      </c>
    </row>
    <row r="109" spans="1:137" x14ac:dyDescent="0.25">
      <c r="A109" t="s">
        <v>1077</v>
      </c>
      <c r="B109">
        <v>18</v>
      </c>
      <c r="C109">
        <v>14</v>
      </c>
      <c r="D109">
        <v>18</v>
      </c>
      <c r="E109">
        <v>4536</v>
      </c>
      <c r="F109" t="s">
        <v>23</v>
      </c>
      <c r="H109">
        <v>18</v>
      </c>
      <c r="I109">
        <v>14</v>
      </c>
      <c r="J109">
        <v>18</v>
      </c>
      <c r="K109">
        <v>18</v>
      </c>
      <c r="L109">
        <v>14</v>
      </c>
      <c r="M109">
        <v>18</v>
      </c>
      <c r="N109">
        <v>18</v>
      </c>
      <c r="O109">
        <v>14</v>
      </c>
      <c r="P109">
        <v>18</v>
      </c>
      <c r="Q109">
        <v>18</v>
      </c>
      <c r="R109">
        <v>14</v>
      </c>
      <c r="S109">
        <v>18</v>
      </c>
      <c r="T109" t="s">
        <v>26</v>
      </c>
      <c r="U109">
        <v>15.780000000000001</v>
      </c>
      <c r="V109">
        <v>12.624000000000001</v>
      </c>
      <c r="W109">
        <v>15.309999999999999</v>
      </c>
      <c r="X109">
        <v>17.5</v>
      </c>
      <c r="Y109">
        <v>13.125</v>
      </c>
      <c r="Z109">
        <v>17.375</v>
      </c>
      <c r="AA109">
        <v>17.5</v>
      </c>
      <c r="AB109">
        <v>13.125</v>
      </c>
      <c r="AC109">
        <v>17.750399999999999</v>
      </c>
      <c r="AD109">
        <v>13.875</v>
      </c>
      <c r="AE109">
        <v>13.875</v>
      </c>
      <c r="AF109">
        <v>15.564</v>
      </c>
      <c r="AH109" t="s">
        <v>24</v>
      </c>
      <c r="AI109">
        <v>2.2199999999999989</v>
      </c>
      <c r="AJ109">
        <v>1.3759999999999994</v>
      </c>
      <c r="AK109">
        <v>2.6900000000000013</v>
      </c>
      <c r="AL109">
        <v>0.5</v>
      </c>
      <c r="AM109">
        <v>0.875</v>
      </c>
      <c r="AN109">
        <v>0.625</v>
      </c>
      <c r="AO109">
        <v>0.5</v>
      </c>
      <c r="AP109">
        <v>0.875</v>
      </c>
      <c r="AQ109">
        <v>0.24960000000000093</v>
      </c>
      <c r="AR109">
        <v>4.125</v>
      </c>
      <c r="AS109">
        <v>0.125</v>
      </c>
      <c r="AT109">
        <v>2.4359999999999999</v>
      </c>
      <c r="AU109">
        <v>0.30818794806174477</v>
      </c>
      <c r="AW109" t="s">
        <v>109</v>
      </c>
      <c r="AX109">
        <v>4.9283999999999946</v>
      </c>
      <c r="AY109">
        <v>1.8933759999999984</v>
      </c>
      <c r="AZ109">
        <v>7.2361000000000066</v>
      </c>
      <c r="BA109">
        <v>0.25</v>
      </c>
      <c r="BB109">
        <v>0.765625</v>
      </c>
      <c r="BC109">
        <v>0.390625</v>
      </c>
      <c r="BD109">
        <v>0.25</v>
      </c>
      <c r="BE109">
        <v>0.765625</v>
      </c>
      <c r="BF109">
        <v>6.2300160000000465E-2</v>
      </c>
      <c r="BG109">
        <v>17.015625</v>
      </c>
      <c r="BH109">
        <v>1.5625E-2</v>
      </c>
      <c r="BI109">
        <v>5.9340959999999994</v>
      </c>
      <c r="BJ109">
        <v>9.4979811330508659E-2</v>
      </c>
      <c r="BL109" t="s">
        <v>53</v>
      </c>
      <c r="BM109">
        <v>5</v>
      </c>
      <c r="BN109">
        <v>4</v>
      </c>
      <c r="BO109">
        <v>10</v>
      </c>
      <c r="BP109">
        <v>4</v>
      </c>
      <c r="BQ109">
        <v>3</v>
      </c>
      <c r="BR109">
        <v>10</v>
      </c>
      <c r="BS109">
        <v>4</v>
      </c>
      <c r="BT109">
        <v>3</v>
      </c>
      <c r="BU109">
        <v>8</v>
      </c>
      <c r="BV109">
        <v>3</v>
      </c>
      <c r="BW109">
        <v>3</v>
      </c>
      <c r="BX109">
        <v>6</v>
      </c>
      <c r="BZ109" t="s">
        <v>55</v>
      </c>
      <c r="CA109">
        <v>200</v>
      </c>
      <c r="CB109">
        <v>1</v>
      </c>
      <c r="CC109">
        <v>4</v>
      </c>
      <c r="CD109">
        <v>5</v>
      </c>
      <c r="CE109">
        <v>220</v>
      </c>
      <c r="CF109">
        <v>41.8</v>
      </c>
      <c r="CG109">
        <v>5500</v>
      </c>
      <c r="CH109">
        <v>3354.8403715200006</v>
      </c>
      <c r="CI109">
        <v>1181.1596284799994</v>
      </c>
      <c r="CJ109">
        <v>6.1111111111111107</v>
      </c>
      <c r="CK109">
        <v>0.73960325650793668</v>
      </c>
      <c r="CM109" t="s">
        <v>56</v>
      </c>
      <c r="CN109">
        <v>120</v>
      </c>
      <c r="CO109">
        <v>0</v>
      </c>
      <c r="CP109">
        <v>0</v>
      </c>
      <c r="CQ109">
        <v>0</v>
      </c>
      <c r="CR109">
        <v>120</v>
      </c>
      <c r="CS109">
        <v>45.6</v>
      </c>
      <c r="CT109">
        <v>3000</v>
      </c>
      <c r="CU109">
        <v>3990.8203125</v>
      </c>
      <c r="CV109">
        <v>545.1796875</v>
      </c>
      <c r="CW109">
        <v>4</v>
      </c>
      <c r="CX109">
        <v>0.87981047453703709</v>
      </c>
      <c r="CZ109" t="s">
        <v>57</v>
      </c>
      <c r="DA109">
        <v>96</v>
      </c>
      <c r="DB109">
        <v>0</v>
      </c>
      <c r="DC109">
        <v>0</v>
      </c>
      <c r="DD109">
        <v>0</v>
      </c>
      <c r="DE109">
        <v>96</v>
      </c>
      <c r="DF109">
        <v>129.60000000000002</v>
      </c>
      <c r="DG109">
        <v>2400</v>
      </c>
      <c r="DH109">
        <v>4077.0449999999996</v>
      </c>
      <c r="DI109">
        <v>458.95500000000038</v>
      </c>
      <c r="DJ109">
        <v>4.8</v>
      </c>
      <c r="DK109">
        <v>0.89881944444444439</v>
      </c>
      <c r="DM109" t="s">
        <v>58</v>
      </c>
      <c r="DN109">
        <v>54</v>
      </c>
      <c r="DO109">
        <v>1</v>
      </c>
      <c r="DP109">
        <v>3</v>
      </c>
      <c r="DQ109">
        <v>3</v>
      </c>
      <c r="DR109">
        <v>63</v>
      </c>
      <c r="DS109">
        <v>47.25</v>
      </c>
      <c r="DT109">
        <v>1008</v>
      </c>
      <c r="DU109">
        <v>3495.6987187499999</v>
      </c>
      <c r="DV109">
        <v>1040.3012812500001</v>
      </c>
      <c r="DW109">
        <v>4.2</v>
      </c>
      <c r="DX109">
        <v>0.77065668402777776</v>
      </c>
      <c r="DZ109" s="22">
        <v>0.82222246487929895</v>
      </c>
      <c r="EA109" s="32">
        <f>VLOOKUP(A109,'Uline Box Data'!$A$1:$L$1598,12,FALSE)</f>
        <v>1.96</v>
      </c>
      <c r="EB109" s="32">
        <f t="shared" si="6"/>
        <v>129.60000000000002</v>
      </c>
      <c r="EC109" s="34">
        <f t="shared" si="7"/>
        <v>1756.75</v>
      </c>
      <c r="ED109" s="34">
        <f t="shared" si="8"/>
        <v>6.5333333333333332</v>
      </c>
      <c r="EE109" s="34">
        <f t="shared" si="9"/>
        <v>6.5333333333333332</v>
      </c>
      <c r="EF109" s="34">
        <f t="shared" si="10"/>
        <v>324.74526501247982</v>
      </c>
      <c r="EG109" s="34">
        <f t="shared" si="11"/>
        <v>32223.320866113521</v>
      </c>
    </row>
    <row r="110" spans="1:137" x14ac:dyDescent="0.25">
      <c r="A110" t="s">
        <v>1623</v>
      </c>
      <c r="B110">
        <v>26</v>
      </c>
      <c r="C110">
        <v>26</v>
      </c>
      <c r="D110">
        <v>16</v>
      </c>
      <c r="E110">
        <v>10816</v>
      </c>
      <c r="F110" t="s">
        <v>23</v>
      </c>
      <c r="H110">
        <v>26</v>
      </c>
      <c r="I110">
        <v>26</v>
      </c>
      <c r="J110">
        <v>16</v>
      </c>
      <c r="K110">
        <v>26</v>
      </c>
      <c r="L110">
        <v>26</v>
      </c>
      <c r="M110">
        <v>16</v>
      </c>
      <c r="N110">
        <v>26</v>
      </c>
      <c r="O110">
        <v>26</v>
      </c>
      <c r="P110">
        <v>16</v>
      </c>
      <c r="Q110">
        <v>26</v>
      </c>
      <c r="R110">
        <v>26</v>
      </c>
      <c r="S110">
        <v>16</v>
      </c>
      <c r="T110" t="s">
        <v>26</v>
      </c>
      <c r="U110">
        <v>25.248000000000001</v>
      </c>
      <c r="V110">
        <v>25.248000000000001</v>
      </c>
      <c r="W110">
        <v>15.309999999999999</v>
      </c>
      <c r="X110">
        <v>21.875</v>
      </c>
      <c r="Y110">
        <v>21.875</v>
      </c>
      <c r="Z110">
        <v>15.637500000000001</v>
      </c>
      <c r="AA110">
        <v>21.875</v>
      </c>
      <c r="AB110">
        <v>21.875</v>
      </c>
      <c r="AC110">
        <v>15.531599999999999</v>
      </c>
      <c r="AD110">
        <v>23.125</v>
      </c>
      <c r="AE110">
        <v>23.125</v>
      </c>
      <c r="AF110">
        <v>15.564</v>
      </c>
      <c r="AH110" t="s">
        <v>24</v>
      </c>
      <c r="AI110">
        <v>0.75199999999999889</v>
      </c>
      <c r="AJ110">
        <v>0.75199999999999889</v>
      </c>
      <c r="AK110">
        <v>0.69000000000000128</v>
      </c>
      <c r="AL110">
        <v>4.125</v>
      </c>
      <c r="AM110">
        <v>4.125</v>
      </c>
      <c r="AN110">
        <v>0.36249999999999893</v>
      </c>
      <c r="AO110">
        <v>4.125</v>
      </c>
      <c r="AP110">
        <v>4.125</v>
      </c>
      <c r="AQ110">
        <v>0.46840000000000082</v>
      </c>
      <c r="AR110">
        <v>2.875</v>
      </c>
      <c r="AS110">
        <v>2.875</v>
      </c>
      <c r="AT110">
        <v>0.43599999999999994</v>
      </c>
      <c r="AU110">
        <v>69.130176879943917</v>
      </c>
      <c r="AW110" t="s">
        <v>109</v>
      </c>
      <c r="AX110">
        <v>0.56550399999999834</v>
      </c>
      <c r="AY110">
        <v>0.56550399999999834</v>
      </c>
      <c r="AZ110">
        <v>0.47610000000000174</v>
      </c>
      <c r="BA110">
        <v>17.015625</v>
      </c>
      <c r="BB110">
        <v>17.015625</v>
      </c>
      <c r="BC110">
        <v>0.13140624999999923</v>
      </c>
      <c r="BD110">
        <v>17.015625</v>
      </c>
      <c r="BE110">
        <v>17.015625</v>
      </c>
      <c r="BF110">
        <v>0.21939856000000077</v>
      </c>
      <c r="BG110">
        <v>8.265625</v>
      </c>
      <c r="BH110">
        <v>8.265625</v>
      </c>
      <c r="BI110">
        <v>0.19009599999999996</v>
      </c>
      <c r="BJ110">
        <v>4778.9813554523334</v>
      </c>
      <c r="BL110" t="s">
        <v>53</v>
      </c>
      <c r="BM110">
        <v>8</v>
      </c>
      <c r="BN110">
        <v>8</v>
      </c>
      <c r="BO110">
        <v>10</v>
      </c>
      <c r="BP110">
        <v>5</v>
      </c>
      <c r="BQ110">
        <v>5</v>
      </c>
      <c r="BR110">
        <v>9</v>
      </c>
      <c r="BS110">
        <v>5</v>
      </c>
      <c r="BT110">
        <v>5</v>
      </c>
      <c r="BU110">
        <v>7</v>
      </c>
      <c r="BV110">
        <v>5</v>
      </c>
      <c r="BW110">
        <v>5</v>
      </c>
      <c r="BX110">
        <v>6</v>
      </c>
      <c r="BZ110" t="s">
        <v>55</v>
      </c>
      <c r="CA110">
        <v>640</v>
      </c>
      <c r="CB110">
        <v>0</v>
      </c>
      <c r="CC110">
        <v>0</v>
      </c>
      <c r="CD110">
        <v>0</v>
      </c>
      <c r="CE110">
        <v>640</v>
      </c>
      <c r="CF110">
        <v>121.6</v>
      </c>
      <c r="CG110">
        <v>16000</v>
      </c>
      <c r="CH110">
        <v>9759.5356262400019</v>
      </c>
      <c r="CI110">
        <v>1056.4643737599981</v>
      </c>
      <c r="CJ110">
        <v>17.777777777777779</v>
      </c>
      <c r="CK110">
        <v>0.90232392994082855</v>
      </c>
      <c r="CM110" t="s">
        <v>56</v>
      </c>
      <c r="CN110">
        <v>225</v>
      </c>
      <c r="CO110">
        <v>2</v>
      </c>
      <c r="CP110">
        <v>5</v>
      </c>
      <c r="CQ110">
        <v>3</v>
      </c>
      <c r="CR110">
        <v>255</v>
      </c>
      <c r="CS110">
        <v>96.9</v>
      </c>
      <c r="CT110">
        <v>6375</v>
      </c>
      <c r="CU110">
        <v>8480.4931640625</v>
      </c>
      <c r="CV110">
        <v>2335.5068359375</v>
      </c>
      <c r="CW110">
        <v>8.5</v>
      </c>
      <c r="CX110">
        <v>0.78406926442885538</v>
      </c>
      <c r="CZ110" t="s">
        <v>57</v>
      </c>
      <c r="DA110">
        <v>175</v>
      </c>
      <c r="DB110">
        <v>1</v>
      </c>
      <c r="DC110">
        <v>5</v>
      </c>
      <c r="DD110">
        <v>3</v>
      </c>
      <c r="DE110">
        <v>190</v>
      </c>
      <c r="DF110">
        <v>256.5</v>
      </c>
      <c r="DG110">
        <v>4750</v>
      </c>
      <c r="DH110">
        <v>8069.1515624999993</v>
      </c>
      <c r="DI110">
        <v>2746.8484375000007</v>
      </c>
      <c r="DJ110">
        <v>9.5</v>
      </c>
      <c r="DK110">
        <v>0.7460384210891271</v>
      </c>
      <c r="DM110" t="s">
        <v>58</v>
      </c>
      <c r="DN110">
        <v>150</v>
      </c>
      <c r="DO110">
        <v>1</v>
      </c>
      <c r="DP110">
        <v>5</v>
      </c>
      <c r="DQ110">
        <v>3</v>
      </c>
      <c r="DR110">
        <v>165</v>
      </c>
      <c r="DS110">
        <v>123.75</v>
      </c>
      <c r="DT110">
        <v>2640</v>
      </c>
      <c r="DU110">
        <v>9155.4014062499991</v>
      </c>
      <c r="DV110">
        <v>1660.5985937500009</v>
      </c>
      <c r="DW110">
        <v>11</v>
      </c>
      <c r="DX110">
        <v>0.84646832528198956</v>
      </c>
      <c r="DZ110" s="22">
        <v>0.81972498518520021</v>
      </c>
      <c r="EA110" s="32">
        <f>VLOOKUP(A110,'Uline Box Data'!$A$1:$L$1598,12,FALSE)</f>
        <v>3.81</v>
      </c>
      <c r="EB110" s="32">
        <f t="shared" si="6"/>
        <v>256.5</v>
      </c>
      <c r="EC110" s="34">
        <f t="shared" si="7"/>
        <v>3300.75</v>
      </c>
      <c r="ED110" s="34">
        <f t="shared" si="8"/>
        <v>5.9764705882352942</v>
      </c>
      <c r="EE110" s="34">
        <f t="shared" si="9"/>
        <v>5.9764705882352942</v>
      </c>
      <c r="EF110" s="34">
        <f t="shared" si="10"/>
        <v>302.45882525672135</v>
      </c>
      <c r="EG110" s="34">
        <f t="shared" si="11"/>
        <v>14132.906610290609</v>
      </c>
    </row>
    <row r="111" spans="1:137" x14ac:dyDescent="0.25">
      <c r="A111" t="s">
        <v>1156</v>
      </c>
      <c r="B111">
        <v>19</v>
      </c>
      <c r="C111">
        <v>19</v>
      </c>
      <c r="D111">
        <v>19</v>
      </c>
      <c r="E111">
        <v>6859</v>
      </c>
      <c r="F111" t="s">
        <v>23</v>
      </c>
      <c r="H111">
        <v>19</v>
      </c>
      <c r="I111">
        <v>19</v>
      </c>
      <c r="J111">
        <v>19</v>
      </c>
      <c r="K111">
        <v>19</v>
      </c>
      <c r="L111">
        <v>19</v>
      </c>
      <c r="M111">
        <v>19</v>
      </c>
      <c r="N111">
        <v>19</v>
      </c>
      <c r="O111">
        <v>19</v>
      </c>
      <c r="P111">
        <v>19</v>
      </c>
      <c r="Q111">
        <v>19</v>
      </c>
      <c r="R111">
        <v>19</v>
      </c>
      <c r="S111">
        <v>19</v>
      </c>
      <c r="T111" t="s">
        <v>26</v>
      </c>
      <c r="U111">
        <v>18.936</v>
      </c>
      <c r="V111">
        <v>18.936</v>
      </c>
      <c r="W111">
        <v>15.309999999999999</v>
      </c>
      <c r="X111">
        <v>17.5</v>
      </c>
      <c r="Y111">
        <v>17.5</v>
      </c>
      <c r="Z111">
        <v>17.375</v>
      </c>
      <c r="AA111">
        <v>17.5</v>
      </c>
      <c r="AB111">
        <v>17.5</v>
      </c>
      <c r="AC111">
        <v>17.750399999999999</v>
      </c>
      <c r="AD111">
        <v>18.5</v>
      </c>
      <c r="AE111">
        <v>18.5</v>
      </c>
      <c r="AF111">
        <v>18.157999999999998</v>
      </c>
      <c r="AH111" t="s">
        <v>24</v>
      </c>
      <c r="AI111">
        <v>6.4000000000000057E-2</v>
      </c>
      <c r="AJ111">
        <v>6.4000000000000057E-2</v>
      </c>
      <c r="AK111">
        <v>3.6900000000000013</v>
      </c>
      <c r="AL111">
        <v>1.5</v>
      </c>
      <c r="AM111">
        <v>1.5</v>
      </c>
      <c r="AN111">
        <v>1.625</v>
      </c>
      <c r="AO111">
        <v>1.5</v>
      </c>
      <c r="AP111">
        <v>1.5</v>
      </c>
      <c r="AQ111">
        <v>1.2496000000000009</v>
      </c>
      <c r="AR111">
        <v>0.5</v>
      </c>
      <c r="AS111">
        <v>0.5</v>
      </c>
      <c r="AT111">
        <v>0.8420000000000023</v>
      </c>
      <c r="AU111">
        <v>3.2706030120192187E-2</v>
      </c>
      <c r="AW111" t="s">
        <v>109</v>
      </c>
      <c r="AX111">
        <v>4.0960000000000076E-3</v>
      </c>
      <c r="AY111">
        <v>4.0960000000000076E-3</v>
      </c>
      <c r="AZ111">
        <v>13.61610000000001</v>
      </c>
      <c r="BA111">
        <v>2.25</v>
      </c>
      <c r="BB111">
        <v>2.25</v>
      </c>
      <c r="BC111">
        <v>2.640625</v>
      </c>
      <c r="BD111">
        <v>2.25</v>
      </c>
      <c r="BE111">
        <v>2.25</v>
      </c>
      <c r="BF111">
        <v>1.5615001600000022</v>
      </c>
      <c r="BG111">
        <v>0.25</v>
      </c>
      <c r="BH111">
        <v>0.25</v>
      </c>
      <c r="BI111">
        <v>0.70896400000000392</v>
      </c>
      <c r="BJ111">
        <v>1.0696844062229188E-3</v>
      </c>
      <c r="BL111" t="s">
        <v>53</v>
      </c>
      <c r="BM111">
        <v>6</v>
      </c>
      <c r="BN111">
        <v>6</v>
      </c>
      <c r="BO111">
        <v>10</v>
      </c>
      <c r="BP111">
        <v>4</v>
      </c>
      <c r="BQ111">
        <v>4</v>
      </c>
      <c r="BR111">
        <v>10</v>
      </c>
      <c r="BS111">
        <v>4</v>
      </c>
      <c r="BT111">
        <v>4</v>
      </c>
      <c r="BU111">
        <v>8</v>
      </c>
      <c r="BV111">
        <v>4</v>
      </c>
      <c r="BW111">
        <v>4</v>
      </c>
      <c r="BX111">
        <v>7</v>
      </c>
      <c r="BZ111" t="s">
        <v>55</v>
      </c>
      <c r="CA111">
        <v>360</v>
      </c>
      <c r="CB111">
        <v>0</v>
      </c>
      <c r="CC111">
        <v>0</v>
      </c>
      <c r="CD111">
        <v>0</v>
      </c>
      <c r="CE111">
        <v>360</v>
      </c>
      <c r="CF111">
        <v>68.400000000000006</v>
      </c>
      <c r="CG111">
        <v>9000</v>
      </c>
      <c r="CH111">
        <v>5489.7387897600011</v>
      </c>
      <c r="CI111">
        <v>1369.2612102399989</v>
      </c>
      <c r="CJ111">
        <v>10</v>
      </c>
      <c r="CK111">
        <v>0.80037013992710326</v>
      </c>
      <c r="CM111" t="s">
        <v>56</v>
      </c>
      <c r="CN111">
        <v>160</v>
      </c>
      <c r="CO111">
        <v>0</v>
      </c>
      <c r="CP111">
        <v>0</v>
      </c>
      <c r="CQ111">
        <v>0</v>
      </c>
      <c r="CR111">
        <v>160</v>
      </c>
      <c r="CS111">
        <v>60.8</v>
      </c>
      <c r="CT111">
        <v>4000</v>
      </c>
      <c r="CU111">
        <v>5321.09375</v>
      </c>
      <c r="CV111">
        <v>1537.90625</v>
      </c>
      <c r="CW111">
        <v>5.333333333333333</v>
      </c>
      <c r="CX111">
        <v>0.77578273071876369</v>
      </c>
      <c r="CZ111" t="s">
        <v>57</v>
      </c>
      <c r="DA111">
        <v>128</v>
      </c>
      <c r="DB111">
        <v>0</v>
      </c>
      <c r="DC111">
        <v>0</v>
      </c>
      <c r="DD111">
        <v>0</v>
      </c>
      <c r="DE111">
        <v>128</v>
      </c>
      <c r="DF111">
        <v>172.8</v>
      </c>
      <c r="DG111">
        <v>3200</v>
      </c>
      <c r="DH111">
        <v>5436.0599999999995</v>
      </c>
      <c r="DI111">
        <v>1422.9400000000005</v>
      </c>
      <c r="DJ111">
        <v>6.4</v>
      </c>
      <c r="DK111">
        <v>0.79254410263886854</v>
      </c>
      <c r="DM111" t="s">
        <v>58</v>
      </c>
      <c r="DN111">
        <v>112</v>
      </c>
      <c r="DO111">
        <v>0</v>
      </c>
      <c r="DP111">
        <v>0</v>
      </c>
      <c r="DQ111">
        <v>0</v>
      </c>
      <c r="DR111">
        <v>112</v>
      </c>
      <c r="DS111">
        <v>84</v>
      </c>
      <c r="DT111">
        <v>1792</v>
      </c>
      <c r="DU111">
        <v>6214.575499999999</v>
      </c>
      <c r="DV111">
        <v>644.42450000000099</v>
      </c>
      <c r="DW111">
        <v>7.4666666666666668</v>
      </c>
      <c r="DX111">
        <v>0.90604687272197104</v>
      </c>
      <c r="DZ111" s="22">
        <v>0.81868596150167661</v>
      </c>
      <c r="EA111" s="32">
        <f>VLOOKUP(A111,'Uline Box Data'!$A$1:$L$1598,12,FALSE)</f>
        <v>2.4300000000000002</v>
      </c>
      <c r="EB111" s="32">
        <f t="shared" si="6"/>
        <v>172.8</v>
      </c>
      <c r="EC111" s="34">
        <f t="shared" si="7"/>
        <v>2242.75</v>
      </c>
      <c r="ED111" s="34">
        <f t="shared" si="8"/>
        <v>6.0750000000000002</v>
      </c>
      <c r="EE111" s="34">
        <f t="shared" si="9"/>
        <v>6.0750000000000002</v>
      </c>
      <c r="EF111" s="34">
        <f t="shared" si="10"/>
        <v>324.74526501247982</v>
      </c>
      <c r="EG111" s="34">
        <f t="shared" si="11"/>
        <v>14583.138601589011</v>
      </c>
    </row>
    <row r="112" spans="1:137" x14ac:dyDescent="0.25">
      <c r="A112" t="s">
        <v>1329</v>
      </c>
      <c r="B112">
        <v>22</v>
      </c>
      <c r="C112">
        <v>14</v>
      </c>
      <c r="D112">
        <v>12</v>
      </c>
      <c r="E112">
        <v>3696</v>
      </c>
      <c r="F112" t="s">
        <v>23</v>
      </c>
      <c r="H112">
        <v>22</v>
      </c>
      <c r="I112">
        <v>14</v>
      </c>
      <c r="J112">
        <v>12</v>
      </c>
      <c r="K112">
        <v>22</v>
      </c>
      <c r="L112">
        <v>14</v>
      </c>
      <c r="M112">
        <v>12</v>
      </c>
      <c r="N112">
        <v>22</v>
      </c>
      <c r="O112">
        <v>14</v>
      </c>
      <c r="P112">
        <v>12</v>
      </c>
      <c r="Q112">
        <v>22</v>
      </c>
      <c r="R112">
        <v>14</v>
      </c>
      <c r="S112">
        <v>12</v>
      </c>
      <c r="T112" t="s">
        <v>26</v>
      </c>
      <c r="U112">
        <v>18.936</v>
      </c>
      <c r="V112">
        <v>12.624000000000001</v>
      </c>
      <c r="W112">
        <v>10.716999999999999</v>
      </c>
      <c r="X112">
        <v>21.875</v>
      </c>
      <c r="Y112">
        <v>13.125</v>
      </c>
      <c r="Z112">
        <v>10.425000000000001</v>
      </c>
      <c r="AA112">
        <v>21.875</v>
      </c>
      <c r="AB112">
        <v>13.125</v>
      </c>
      <c r="AC112">
        <v>11.093999999999999</v>
      </c>
      <c r="AD112">
        <v>18.5</v>
      </c>
      <c r="AE112">
        <v>13.875</v>
      </c>
      <c r="AF112">
        <v>10.375999999999999</v>
      </c>
      <c r="AH112" t="s">
        <v>24</v>
      </c>
      <c r="AI112">
        <v>3.0640000000000001</v>
      </c>
      <c r="AJ112">
        <v>1.3759999999999994</v>
      </c>
      <c r="AK112">
        <v>1.2830000000000013</v>
      </c>
      <c r="AL112">
        <v>0.125</v>
      </c>
      <c r="AM112">
        <v>0.875</v>
      </c>
      <c r="AN112">
        <v>1.5749999999999993</v>
      </c>
      <c r="AO112">
        <v>0.125</v>
      </c>
      <c r="AP112">
        <v>0.875</v>
      </c>
      <c r="AQ112">
        <v>0.90600000000000058</v>
      </c>
      <c r="AR112">
        <v>3.5</v>
      </c>
      <c r="AS112">
        <v>0.125</v>
      </c>
      <c r="AT112">
        <v>1.6240000000000006</v>
      </c>
      <c r="AU112">
        <v>6.5605888476961846E-2</v>
      </c>
      <c r="AW112" t="s">
        <v>109</v>
      </c>
      <c r="AX112">
        <v>9.3880960000000009</v>
      </c>
      <c r="AY112">
        <v>1.8933759999999984</v>
      </c>
      <c r="AZ112">
        <v>1.6460890000000032</v>
      </c>
      <c r="BA112">
        <v>1.5625E-2</v>
      </c>
      <c r="BB112">
        <v>0.765625</v>
      </c>
      <c r="BC112">
        <v>2.4806249999999976</v>
      </c>
      <c r="BD112">
        <v>1.5625E-2</v>
      </c>
      <c r="BE112">
        <v>0.765625</v>
      </c>
      <c r="BF112">
        <v>0.82083600000000101</v>
      </c>
      <c r="BG112">
        <v>12.25</v>
      </c>
      <c r="BH112">
        <v>1.5625E-2</v>
      </c>
      <c r="BI112">
        <v>2.6373760000000019</v>
      </c>
      <c r="BJ112">
        <v>4.3041326028515564E-3</v>
      </c>
      <c r="BL112" t="s">
        <v>53</v>
      </c>
      <c r="BM112">
        <v>6</v>
      </c>
      <c r="BN112">
        <v>4</v>
      </c>
      <c r="BO112">
        <v>7</v>
      </c>
      <c r="BP112">
        <v>5</v>
      </c>
      <c r="BQ112">
        <v>3</v>
      </c>
      <c r="BR112">
        <v>6</v>
      </c>
      <c r="BS112">
        <v>5</v>
      </c>
      <c r="BT112">
        <v>3</v>
      </c>
      <c r="BU112">
        <v>5</v>
      </c>
      <c r="BV112">
        <v>4</v>
      </c>
      <c r="BW112">
        <v>3</v>
      </c>
      <c r="BX112">
        <v>4</v>
      </c>
      <c r="BZ112" t="s">
        <v>55</v>
      </c>
      <c r="CA112">
        <v>168</v>
      </c>
      <c r="CB112">
        <v>2</v>
      </c>
      <c r="CC112">
        <v>4</v>
      </c>
      <c r="CD112">
        <v>3</v>
      </c>
      <c r="CE112">
        <v>192</v>
      </c>
      <c r="CF112">
        <v>36.480000000000004</v>
      </c>
      <c r="CG112">
        <v>4800</v>
      </c>
      <c r="CH112">
        <v>2927.8606878720002</v>
      </c>
      <c r="CI112">
        <v>768.1393121279998</v>
      </c>
      <c r="CJ112">
        <v>5.333333333333333</v>
      </c>
      <c r="CK112">
        <v>0.79217009953246753</v>
      </c>
      <c r="CM112" t="s">
        <v>56</v>
      </c>
      <c r="CN112">
        <v>90</v>
      </c>
      <c r="CO112">
        <v>0</v>
      </c>
      <c r="CP112">
        <v>0</v>
      </c>
      <c r="CQ112">
        <v>0</v>
      </c>
      <c r="CR112">
        <v>90</v>
      </c>
      <c r="CS112">
        <v>34.200000000000003</v>
      </c>
      <c r="CT112">
        <v>2250</v>
      </c>
      <c r="CU112">
        <v>2993.115234375</v>
      </c>
      <c r="CV112">
        <v>702.884765625</v>
      </c>
      <c r="CW112">
        <v>3</v>
      </c>
      <c r="CX112">
        <v>0.80982555042613635</v>
      </c>
      <c r="CZ112" t="s">
        <v>57</v>
      </c>
      <c r="DA112">
        <v>75</v>
      </c>
      <c r="DB112">
        <v>0</v>
      </c>
      <c r="DC112">
        <v>0</v>
      </c>
      <c r="DD112">
        <v>0</v>
      </c>
      <c r="DE112">
        <v>75</v>
      </c>
      <c r="DF112">
        <v>101.25</v>
      </c>
      <c r="DG112">
        <v>1875</v>
      </c>
      <c r="DH112">
        <v>3185.1914062499995</v>
      </c>
      <c r="DI112">
        <v>510.80859375000045</v>
      </c>
      <c r="DJ112">
        <v>3.75</v>
      </c>
      <c r="DK112">
        <v>0.86179421164772718</v>
      </c>
      <c r="DM112" t="s">
        <v>58</v>
      </c>
      <c r="DN112">
        <v>48</v>
      </c>
      <c r="DO112">
        <v>1</v>
      </c>
      <c r="DP112">
        <v>3</v>
      </c>
      <c r="DQ112">
        <v>2</v>
      </c>
      <c r="DR112">
        <v>54</v>
      </c>
      <c r="DS112">
        <v>40.5</v>
      </c>
      <c r="DT112">
        <v>864</v>
      </c>
      <c r="DU112">
        <v>2996.3131874999999</v>
      </c>
      <c r="DV112">
        <v>699.68681250000009</v>
      </c>
      <c r="DW112">
        <v>3.6</v>
      </c>
      <c r="DX112">
        <v>0.81069079748376616</v>
      </c>
      <c r="DZ112" s="22">
        <v>0.81862016477252431</v>
      </c>
      <c r="EA112" s="32">
        <f>VLOOKUP(A112,'Uline Box Data'!$A$1:$L$1598,12,FALSE)</f>
        <v>1.31</v>
      </c>
      <c r="EB112" s="32">
        <f t="shared" si="6"/>
        <v>101.25</v>
      </c>
      <c r="EC112" s="32">
        <f t="shared" si="7"/>
        <v>1708.75</v>
      </c>
      <c r="ED112" s="34">
        <f t="shared" si="8"/>
        <v>5.8222222222222229</v>
      </c>
      <c r="EE112" s="34">
        <f t="shared" si="9"/>
        <v>5.8222222222222229</v>
      </c>
      <c r="EF112" s="34">
        <f t="shared" si="10"/>
        <v>338.27631772133316</v>
      </c>
      <c r="EG112" s="34">
        <f t="shared" si="11"/>
        <v>24310.528319398014</v>
      </c>
    </row>
    <row r="113" spans="1:137" x14ac:dyDescent="0.25">
      <c r="A113" t="s">
        <v>1328</v>
      </c>
      <c r="B113">
        <v>22</v>
      </c>
      <c r="C113">
        <v>14</v>
      </c>
      <c r="D113">
        <v>12</v>
      </c>
      <c r="E113">
        <v>3696</v>
      </c>
      <c r="F113" t="s">
        <v>23</v>
      </c>
      <c r="H113">
        <v>22</v>
      </c>
      <c r="I113">
        <v>14</v>
      </c>
      <c r="J113">
        <v>12</v>
      </c>
      <c r="K113">
        <v>22</v>
      </c>
      <c r="L113">
        <v>14</v>
      </c>
      <c r="M113">
        <v>12</v>
      </c>
      <c r="N113">
        <v>22</v>
      </c>
      <c r="O113">
        <v>14</v>
      </c>
      <c r="P113">
        <v>12</v>
      </c>
      <c r="Q113">
        <v>22</v>
      </c>
      <c r="R113">
        <v>14</v>
      </c>
      <c r="S113">
        <v>12</v>
      </c>
      <c r="T113" t="s">
        <v>26</v>
      </c>
      <c r="U113">
        <v>18.936</v>
      </c>
      <c r="V113">
        <v>12.624000000000001</v>
      </c>
      <c r="W113">
        <v>10.716999999999999</v>
      </c>
      <c r="X113">
        <v>21.875</v>
      </c>
      <c r="Y113">
        <v>13.125</v>
      </c>
      <c r="Z113">
        <v>10.425000000000001</v>
      </c>
      <c r="AA113">
        <v>21.875</v>
      </c>
      <c r="AB113">
        <v>13.125</v>
      </c>
      <c r="AC113">
        <v>11.093999999999999</v>
      </c>
      <c r="AD113">
        <v>18.5</v>
      </c>
      <c r="AE113">
        <v>13.875</v>
      </c>
      <c r="AF113">
        <v>10.375999999999999</v>
      </c>
      <c r="AH113" t="s">
        <v>24</v>
      </c>
      <c r="AI113">
        <v>3.0640000000000001</v>
      </c>
      <c r="AJ113">
        <v>1.3759999999999994</v>
      </c>
      <c r="AK113">
        <v>1.2830000000000013</v>
      </c>
      <c r="AL113">
        <v>0.125</v>
      </c>
      <c r="AM113">
        <v>0.875</v>
      </c>
      <c r="AN113">
        <v>1.5749999999999993</v>
      </c>
      <c r="AO113">
        <v>0.125</v>
      </c>
      <c r="AP113">
        <v>0.875</v>
      </c>
      <c r="AQ113">
        <v>0.90600000000000058</v>
      </c>
      <c r="AR113">
        <v>3.5</v>
      </c>
      <c r="AS113">
        <v>0.125</v>
      </c>
      <c r="AT113">
        <v>1.6240000000000006</v>
      </c>
      <c r="AU113">
        <v>6.5605888476961846E-2</v>
      </c>
      <c r="AW113" t="s">
        <v>109</v>
      </c>
      <c r="AX113">
        <v>9.3880960000000009</v>
      </c>
      <c r="AY113">
        <v>1.8933759999999984</v>
      </c>
      <c r="AZ113">
        <v>1.6460890000000032</v>
      </c>
      <c r="BA113">
        <v>1.5625E-2</v>
      </c>
      <c r="BB113">
        <v>0.765625</v>
      </c>
      <c r="BC113">
        <v>2.4806249999999976</v>
      </c>
      <c r="BD113">
        <v>1.5625E-2</v>
      </c>
      <c r="BE113">
        <v>0.765625</v>
      </c>
      <c r="BF113">
        <v>0.82083600000000101</v>
      </c>
      <c r="BG113">
        <v>12.25</v>
      </c>
      <c r="BH113">
        <v>1.5625E-2</v>
      </c>
      <c r="BI113">
        <v>2.6373760000000019</v>
      </c>
      <c r="BJ113">
        <v>4.3041326028515564E-3</v>
      </c>
      <c r="BL113" t="s">
        <v>53</v>
      </c>
      <c r="BM113">
        <v>6</v>
      </c>
      <c r="BN113">
        <v>4</v>
      </c>
      <c r="BO113">
        <v>7</v>
      </c>
      <c r="BP113">
        <v>5</v>
      </c>
      <c r="BQ113">
        <v>3</v>
      </c>
      <c r="BR113">
        <v>6</v>
      </c>
      <c r="BS113">
        <v>5</v>
      </c>
      <c r="BT113">
        <v>3</v>
      </c>
      <c r="BU113">
        <v>5</v>
      </c>
      <c r="BV113">
        <v>4</v>
      </c>
      <c r="BW113">
        <v>3</v>
      </c>
      <c r="BX113">
        <v>4</v>
      </c>
      <c r="BZ113" t="s">
        <v>55</v>
      </c>
      <c r="CA113">
        <v>168</v>
      </c>
      <c r="CB113">
        <v>2</v>
      </c>
      <c r="CC113">
        <v>4</v>
      </c>
      <c r="CD113">
        <v>3</v>
      </c>
      <c r="CE113">
        <v>192</v>
      </c>
      <c r="CF113">
        <v>36.480000000000004</v>
      </c>
      <c r="CG113">
        <v>4800</v>
      </c>
      <c r="CH113">
        <v>2927.8606878720002</v>
      </c>
      <c r="CI113">
        <v>768.1393121279998</v>
      </c>
      <c r="CJ113">
        <v>5.333333333333333</v>
      </c>
      <c r="CK113">
        <v>0.79217009953246753</v>
      </c>
      <c r="CM113" t="s">
        <v>56</v>
      </c>
      <c r="CN113">
        <v>90</v>
      </c>
      <c r="CO113">
        <v>0</v>
      </c>
      <c r="CP113">
        <v>0</v>
      </c>
      <c r="CQ113">
        <v>0</v>
      </c>
      <c r="CR113">
        <v>90</v>
      </c>
      <c r="CS113">
        <v>34.200000000000003</v>
      </c>
      <c r="CT113">
        <v>2250</v>
      </c>
      <c r="CU113">
        <v>2993.115234375</v>
      </c>
      <c r="CV113">
        <v>702.884765625</v>
      </c>
      <c r="CW113">
        <v>3</v>
      </c>
      <c r="CX113">
        <v>0.80982555042613635</v>
      </c>
      <c r="CZ113" t="s">
        <v>57</v>
      </c>
      <c r="DA113">
        <v>75</v>
      </c>
      <c r="DB113">
        <v>0</v>
      </c>
      <c r="DC113">
        <v>0</v>
      </c>
      <c r="DD113">
        <v>0</v>
      </c>
      <c r="DE113">
        <v>75</v>
      </c>
      <c r="DF113">
        <v>101.25</v>
      </c>
      <c r="DG113">
        <v>1875</v>
      </c>
      <c r="DH113">
        <v>3185.1914062499995</v>
      </c>
      <c r="DI113">
        <v>510.80859375000045</v>
      </c>
      <c r="DJ113">
        <v>3.75</v>
      </c>
      <c r="DK113">
        <v>0.86179421164772718</v>
      </c>
      <c r="DM113" t="s">
        <v>58</v>
      </c>
      <c r="DN113">
        <v>48</v>
      </c>
      <c r="DO113">
        <v>1</v>
      </c>
      <c r="DP113">
        <v>3</v>
      </c>
      <c r="DQ113">
        <v>2</v>
      </c>
      <c r="DR113">
        <v>54</v>
      </c>
      <c r="DS113">
        <v>40.5</v>
      </c>
      <c r="DT113">
        <v>864</v>
      </c>
      <c r="DU113">
        <v>2996.3131874999999</v>
      </c>
      <c r="DV113">
        <v>699.68681250000009</v>
      </c>
      <c r="DW113">
        <v>3.6</v>
      </c>
      <c r="DX113">
        <v>0.81069079748376616</v>
      </c>
      <c r="DZ113" s="22">
        <v>0.81862016477252431</v>
      </c>
      <c r="EA113" s="32">
        <f>VLOOKUP(A113,'Uline Box Data'!$A$1:$L$1598,12,FALSE)</f>
        <v>1.57</v>
      </c>
      <c r="EB113" s="32">
        <f t="shared" si="6"/>
        <v>101.25</v>
      </c>
      <c r="EC113" s="32">
        <f t="shared" si="7"/>
        <v>1708.75</v>
      </c>
      <c r="ED113" s="34">
        <f t="shared" si="8"/>
        <v>6.9777777777777787</v>
      </c>
      <c r="EE113" s="34">
        <f t="shared" si="9"/>
        <v>6.9777777777777787</v>
      </c>
      <c r="EF113" s="34">
        <f t="shared" si="10"/>
        <v>338.27631772133316</v>
      </c>
      <c r="EG113" s="34">
        <f t="shared" si="11"/>
        <v>24310.528319398014</v>
      </c>
    </row>
    <row r="114" spans="1:137" x14ac:dyDescent="0.25">
      <c r="A114" t="s">
        <v>1330</v>
      </c>
      <c r="B114">
        <v>22</v>
      </c>
      <c r="C114">
        <v>14</v>
      </c>
      <c r="D114">
        <v>12</v>
      </c>
      <c r="E114">
        <v>3696</v>
      </c>
      <c r="F114" t="s">
        <v>23</v>
      </c>
      <c r="H114">
        <v>22</v>
      </c>
      <c r="I114">
        <v>14</v>
      </c>
      <c r="J114">
        <v>12</v>
      </c>
      <c r="K114">
        <v>22</v>
      </c>
      <c r="L114">
        <v>14</v>
      </c>
      <c r="M114">
        <v>12</v>
      </c>
      <c r="N114">
        <v>22</v>
      </c>
      <c r="O114">
        <v>14</v>
      </c>
      <c r="P114">
        <v>12</v>
      </c>
      <c r="Q114">
        <v>22</v>
      </c>
      <c r="R114">
        <v>14</v>
      </c>
      <c r="S114">
        <v>12</v>
      </c>
      <c r="T114" t="s">
        <v>26</v>
      </c>
      <c r="U114">
        <v>18.936</v>
      </c>
      <c r="V114">
        <v>12.624000000000001</v>
      </c>
      <c r="W114">
        <v>10.716999999999999</v>
      </c>
      <c r="X114">
        <v>21.875</v>
      </c>
      <c r="Y114">
        <v>13.125</v>
      </c>
      <c r="Z114">
        <v>10.425000000000001</v>
      </c>
      <c r="AA114">
        <v>21.875</v>
      </c>
      <c r="AB114">
        <v>13.125</v>
      </c>
      <c r="AC114">
        <v>11.093999999999999</v>
      </c>
      <c r="AD114">
        <v>18.5</v>
      </c>
      <c r="AE114">
        <v>13.875</v>
      </c>
      <c r="AF114">
        <v>10.375999999999999</v>
      </c>
      <c r="AH114" t="s">
        <v>24</v>
      </c>
      <c r="AI114">
        <v>3.0640000000000001</v>
      </c>
      <c r="AJ114">
        <v>1.3759999999999994</v>
      </c>
      <c r="AK114">
        <v>1.2830000000000013</v>
      </c>
      <c r="AL114">
        <v>0.125</v>
      </c>
      <c r="AM114">
        <v>0.875</v>
      </c>
      <c r="AN114">
        <v>1.5749999999999993</v>
      </c>
      <c r="AO114">
        <v>0.125</v>
      </c>
      <c r="AP114">
        <v>0.875</v>
      </c>
      <c r="AQ114">
        <v>0.90600000000000058</v>
      </c>
      <c r="AR114">
        <v>3.5</v>
      </c>
      <c r="AS114">
        <v>0.125</v>
      </c>
      <c r="AT114">
        <v>1.6240000000000006</v>
      </c>
      <c r="AU114">
        <v>6.5605888476961846E-2</v>
      </c>
      <c r="AW114" t="s">
        <v>109</v>
      </c>
      <c r="AX114">
        <v>9.3880960000000009</v>
      </c>
      <c r="AY114">
        <v>1.8933759999999984</v>
      </c>
      <c r="AZ114">
        <v>1.6460890000000032</v>
      </c>
      <c r="BA114">
        <v>1.5625E-2</v>
      </c>
      <c r="BB114">
        <v>0.765625</v>
      </c>
      <c r="BC114">
        <v>2.4806249999999976</v>
      </c>
      <c r="BD114">
        <v>1.5625E-2</v>
      </c>
      <c r="BE114">
        <v>0.765625</v>
      </c>
      <c r="BF114">
        <v>0.82083600000000101</v>
      </c>
      <c r="BG114">
        <v>12.25</v>
      </c>
      <c r="BH114">
        <v>1.5625E-2</v>
      </c>
      <c r="BI114">
        <v>2.6373760000000019</v>
      </c>
      <c r="BJ114">
        <v>4.3041326028515564E-3</v>
      </c>
      <c r="BL114" t="s">
        <v>53</v>
      </c>
      <c r="BM114">
        <v>6</v>
      </c>
      <c r="BN114">
        <v>4</v>
      </c>
      <c r="BO114">
        <v>7</v>
      </c>
      <c r="BP114">
        <v>5</v>
      </c>
      <c r="BQ114">
        <v>3</v>
      </c>
      <c r="BR114">
        <v>6</v>
      </c>
      <c r="BS114">
        <v>5</v>
      </c>
      <c r="BT114">
        <v>3</v>
      </c>
      <c r="BU114">
        <v>5</v>
      </c>
      <c r="BV114">
        <v>4</v>
      </c>
      <c r="BW114">
        <v>3</v>
      </c>
      <c r="BX114">
        <v>4</v>
      </c>
      <c r="BZ114" t="s">
        <v>55</v>
      </c>
      <c r="CA114">
        <v>168</v>
      </c>
      <c r="CB114">
        <v>2</v>
      </c>
      <c r="CC114">
        <v>4</v>
      </c>
      <c r="CD114">
        <v>3</v>
      </c>
      <c r="CE114">
        <v>192</v>
      </c>
      <c r="CF114">
        <v>36.480000000000004</v>
      </c>
      <c r="CG114">
        <v>4800</v>
      </c>
      <c r="CH114">
        <v>2927.8606878720002</v>
      </c>
      <c r="CI114">
        <v>768.1393121279998</v>
      </c>
      <c r="CJ114">
        <v>5.333333333333333</v>
      </c>
      <c r="CK114">
        <v>0.79217009953246753</v>
      </c>
      <c r="CM114" t="s">
        <v>56</v>
      </c>
      <c r="CN114">
        <v>90</v>
      </c>
      <c r="CO114">
        <v>0</v>
      </c>
      <c r="CP114">
        <v>0</v>
      </c>
      <c r="CQ114">
        <v>0</v>
      </c>
      <c r="CR114">
        <v>90</v>
      </c>
      <c r="CS114">
        <v>34.200000000000003</v>
      </c>
      <c r="CT114">
        <v>2250</v>
      </c>
      <c r="CU114">
        <v>2993.115234375</v>
      </c>
      <c r="CV114">
        <v>702.884765625</v>
      </c>
      <c r="CW114">
        <v>3</v>
      </c>
      <c r="CX114">
        <v>0.80982555042613635</v>
      </c>
      <c r="CZ114" t="s">
        <v>57</v>
      </c>
      <c r="DA114">
        <v>75</v>
      </c>
      <c r="DB114">
        <v>0</v>
      </c>
      <c r="DC114">
        <v>0</v>
      </c>
      <c r="DD114">
        <v>0</v>
      </c>
      <c r="DE114">
        <v>75</v>
      </c>
      <c r="DF114">
        <v>101.25</v>
      </c>
      <c r="DG114">
        <v>1875</v>
      </c>
      <c r="DH114">
        <v>3185.1914062499995</v>
      </c>
      <c r="DI114">
        <v>510.80859375000045</v>
      </c>
      <c r="DJ114">
        <v>3.75</v>
      </c>
      <c r="DK114">
        <v>0.86179421164772718</v>
      </c>
      <c r="DM114" t="s">
        <v>58</v>
      </c>
      <c r="DN114">
        <v>48</v>
      </c>
      <c r="DO114">
        <v>1</v>
      </c>
      <c r="DP114">
        <v>3</v>
      </c>
      <c r="DQ114">
        <v>2</v>
      </c>
      <c r="DR114">
        <v>54</v>
      </c>
      <c r="DS114">
        <v>40.5</v>
      </c>
      <c r="DT114">
        <v>864</v>
      </c>
      <c r="DU114">
        <v>2996.3131874999999</v>
      </c>
      <c r="DV114">
        <v>699.68681250000009</v>
      </c>
      <c r="DW114">
        <v>3.6</v>
      </c>
      <c r="DX114">
        <v>0.81069079748376616</v>
      </c>
      <c r="DZ114" s="22">
        <v>0.81862016477252431</v>
      </c>
      <c r="EA114" s="32">
        <f>VLOOKUP(A114,'Uline Box Data'!$A$1:$L$1598,12,FALSE)</f>
        <v>3.12</v>
      </c>
      <c r="EB114" s="32">
        <f t="shared" si="6"/>
        <v>101.25</v>
      </c>
      <c r="EC114" s="32">
        <f t="shared" si="7"/>
        <v>1708.75</v>
      </c>
      <c r="ED114" s="34">
        <f t="shared" si="8"/>
        <v>13.866666666666667</v>
      </c>
      <c r="EE114" s="34">
        <f t="shared" si="9"/>
        <v>13.866666666666667</v>
      </c>
      <c r="EF114" s="34">
        <f t="shared" si="10"/>
        <v>338.27631772133316</v>
      </c>
      <c r="EG114" s="34">
        <f t="shared" si="11"/>
        <v>24310.528319398014</v>
      </c>
    </row>
    <row r="115" spans="1:137" x14ac:dyDescent="0.25">
      <c r="A115" t="s">
        <v>1353</v>
      </c>
      <c r="B115">
        <v>22</v>
      </c>
      <c r="C115">
        <v>18</v>
      </c>
      <c r="D115">
        <v>18</v>
      </c>
      <c r="E115">
        <v>7128</v>
      </c>
      <c r="F115" t="s">
        <v>23</v>
      </c>
      <c r="H115">
        <v>22</v>
      </c>
      <c r="I115">
        <v>18</v>
      </c>
      <c r="J115">
        <v>18</v>
      </c>
      <c r="K115">
        <v>22</v>
      </c>
      <c r="L115">
        <v>18</v>
      </c>
      <c r="M115">
        <v>18</v>
      </c>
      <c r="N115">
        <v>22</v>
      </c>
      <c r="O115">
        <v>18</v>
      </c>
      <c r="P115">
        <v>18</v>
      </c>
      <c r="Q115">
        <v>22</v>
      </c>
      <c r="R115">
        <v>18</v>
      </c>
      <c r="S115">
        <v>18</v>
      </c>
      <c r="T115" t="s">
        <v>26</v>
      </c>
      <c r="U115">
        <v>18.936</v>
      </c>
      <c r="V115">
        <v>15.780000000000001</v>
      </c>
      <c r="W115">
        <v>15.309999999999999</v>
      </c>
      <c r="X115">
        <v>21.875</v>
      </c>
      <c r="Y115">
        <v>17.5</v>
      </c>
      <c r="Z115">
        <v>17.375</v>
      </c>
      <c r="AA115">
        <v>21.875</v>
      </c>
      <c r="AB115">
        <v>17.5</v>
      </c>
      <c r="AC115">
        <v>17.750399999999999</v>
      </c>
      <c r="AD115">
        <v>18.5</v>
      </c>
      <c r="AE115">
        <v>13.875</v>
      </c>
      <c r="AF115">
        <v>15.564</v>
      </c>
      <c r="AH115" t="s">
        <v>24</v>
      </c>
      <c r="AI115">
        <v>3.0640000000000001</v>
      </c>
      <c r="AJ115">
        <v>2.2199999999999989</v>
      </c>
      <c r="AK115">
        <v>2.6900000000000013</v>
      </c>
      <c r="AL115">
        <v>0.125</v>
      </c>
      <c r="AM115">
        <v>0.5</v>
      </c>
      <c r="AN115">
        <v>0.625</v>
      </c>
      <c r="AO115">
        <v>0.125</v>
      </c>
      <c r="AP115">
        <v>0.5</v>
      </c>
      <c r="AQ115">
        <v>0.24960000000000093</v>
      </c>
      <c r="AR115">
        <v>3.5</v>
      </c>
      <c r="AS115">
        <v>4.125</v>
      </c>
      <c r="AT115">
        <v>2.4359999999999999</v>
      </c>
      <c r="AU115">
        <v>0.39214612660348275</v>
      </c>
      <c r="AW115" t="s">
        <v>109</v>
      </c>
      <c r="AX115">
        <v>9.3880960000000009</v>
      </c>
      <c r="AY115">
        <v>4.9283999999999946</v>
      </c>
      <c r="AZ115">
        <v>7.2361000000000066</v>
      </c>
      <c r="BA115">
        <v>1.5625E-2</v>
      </c>
      <c r="BB115">
        <v>0.25</v>
      </c>
      <c r="BC115">
        <v>0.390625</v>
      </c>
      <c r="BD115">
        <v>1.5625E-2</v>
      </c>
      <c r="BE115">
        <v>0.25</v>
      </c>
      <c r="BF115">
        <v>6.2300160000000465E-2</v>
      </c>
      <c r="BG115">
        <v>12.25</v>
      </c>
      <c r="BH115">
        <v>17.015625</v>
      </c>
      <c r="BI115">
        <v>5.9340959999999994</v>
      </c>
      <c r="BJ115">
        <v>0.15377858461011465</v>
      </c>
      <c r="BL115" t="s">
        <v>53</v>
      </c>
      <c r="BM115">
        <v>6</v>
      </c>
      <c r="BN115">
        <v>5</v>
      </c>
      <c r="BO115">
        <v>10</v>
      </c>
      <c r="BP115">
        <v>5</v>
      </c>
      <c r="BQ115">
        <v>4</v>
      </c>
      <c r="BR115">
        <v>10</v>
      </c>
      <c r="BS115">
        <v>5</v>
      </c>
      <c r="BT115">
        <v>4</v>
      </c>
      <c r="BU115">
        <v>8</v>
      </c>
      <c r="BV115">
        <v>4</v>
      </c>
      <c r="BW115">
        <v>3</v>
      </c>
      <c r="BX115">
        <v>6</v>
      </c>
      <c r="BZ115" t="s">
        <v>55</v>
      </c>
      <c r="CA115">
        <v>300</v>
      </c>
      <c r="CB115">
        <v>2</v>
      </c>
      <c r="CC115">
        <v>5</v>
      </c>
      <c r="CD115">
        <v>5</v>
      </c>
      <c r="CE115">
        <v>350</v>
      </c>
      <c r="CF115">
        <v>66.5</v>
      </c>
      <c r="CG115">
        <v>8750</v>
      </c>
      <c r="CH115">
        <v>5337.2460456000008</v>
      </c>
      <c r="CI115">
        <v>1790.7539543999992</v>
      </c>
      <c r="CJ115">
        <v>9.7222222222222214</v>
      </c>
      <c r="CK115">
        <v>0.74877189191919202</v>
      </c>
      <c r="CM115" t="s">
        <v>56</v>
      </c>
      <c r="CN115">
        <v>200</v>
      </c>
      <c r="CO115">
        <v>0</v>
      </c>
      <c r="CP115">
        <v>0</v>
      </c>
      <c r="CQ115">
        <v>0</v>
      </c>
      <c r="CR115">
        <v>200</v>
      </c>
      <c r="CS115">
        <v>76</v>
      </c>
      <c r="CT115">
        <v>5000</v>
      </c>
      <c r="CU115">
        <v>6651.3671875</v>
      </c>
      <c r="CV115">
        <v>476.6328125</v>
      </c>
      <c r="CW115">
        <v>6.666666666666667</v>
      </c>
      <c r="CX115">
        <v>0.93313232147867564</v>
      </c>
      <c r="CZ115" t="s">
        <v>57</v>
      </c>
      <c r="DA115">
        <v>160</v>
      </c>
      <c r="DB115">
        <v>0</v>
      </c>
      <c r="DC115">
        <v>0</v>
      </c>
      <c r="DD115">
        <v>0</v>
      </c>
      <c r="DE115">
        <v>160</v>
      </c>
      <c r="DF115">
        <v>216</v>
      </c>
      <c r="DG115">
        <v>4000</v>
      </c>
      <c r="DH115">
        <v>6795.0749999999989</v>
      </c>
      <c r="DI115">
        <v>332.92500000000109</v>
      </c>
      <c r="DJ115">
        <v>8</v>
      </c>
      <c r="DK115">
        <v>0.95329335016835004</v>
      </c>
      <c r="DM115" t="s">
        <v>58</v>
      </c>
      <c r="DN115">
        <v>72</v>
      </c>
      <c r="DO115">
        <v>1</v>
      </c>
      <c r="DP115">
        <v>3</v>
      </c>
      <c r="DQ115">
        <v>3</v>
      </c>
      <c r="DR115">
        <v>81</v>
      </c>
      <c r="DS115">
        <v>60.75</v>
      </c>
      <c r="DT115">
        <v>1296</v>
      </c>
      <c r="DU115">
        <v>4494.4697812499999</v>
      </c>
      <c r="DV115">
        <v>2633.5302187500001</v>
      </c>
      <c r="DW115">
        <v>5.4</v>
      </c>
      <c r="DX115">
        <v>0.63053728693181821</v>
      </c>
      <c r="DZ115" s="22">
        <v>0.81643371262450892</v>
      </c>
      <c r="EA115" s="32">
        <f>VLOOKUP(A115,'Uline Box Data'!$A$1:$L$1598,12,FALSE)</f>
        <v>2.64</v>
      </c>
      <c r="EB115" s="32">
        <f t="shared" si="6"/>
        <v>216</v>
      </c>
      <c r="EC115" s="32">
        <f t="shared" si="7"/>
        <v>2340.75</v>
      </c>
      <c r="ED115" s="34">
        <f t="shared" si="8"/>
        <v>5.28</v>
      </c>
      <c r="EE115" s="34">
        <f t="shared" si="9"/>
        <v>5.28</v>
      </c>
      <c r="EF115" s="34">
        <f t="shared" si="10"/>
        <v>324.74526501247982</v>
      </c>
      <c r="EG115" s="34">
        <f t="shared" si="11"/>
        <v>49110.131292104445</v>
      </c>
    </row>
    <row r="116" spans="1:137" x14ac:dyDescent="0.25">
      <c r="A116" t="s">
        <v>1652</v>
      </c>
      <c r="B116">
        <v>28</v>
      </c>
      <c r="C116">
        <v>16</v>
      </c>
      <c r="D116">
        <v>14</v>
      </c>
      <c r="E116">
        <v>6272</v>
      </c>
      <c r="F116" t="s">
        <v>23</v>
      </c>
      <c r="H116">
        <v>28</v>
      </c>
      <c r="I116">
        <v>16</v>
      </c>
      <c r="J116">
        <v>14</v>
      </c>
      <c r="K116">
        <v>28</v>
      </c>
      <c r="L116">
        <v>16</v>
      </c>
      <c r="M116">
        <v>14</v>
      </c>
      <c r="N116">
        <v>28</v>
      </c>
      <c r="O116">
        <v>16</v>
      </c>
      <c r="P116">
        <v>14</v>
      </c>
      <c r="Q116">
        <v>28</v>
      </c>
      <c r="R116">
        <v>16</v>
      </c>
      <c r="S116">
        <v>14</v>
      </c>
      <c r="T116" t="s">
        <v>26</v>
      </c>
      <c r="U116">
        <v>25.248000000000001</v>
      </c>
      <c r="V116">
        <v>15.780000000000001</v>
      </c>
      <c r="W116">
        <v>13.779</v>
      </c>
      <c r="X116">
        <v>26.25</v>
      </c>
      <c r="Y116">
        <v>13.125</v>
      </c>
      <c r="Z116">
        <v>13.9</v>
      </c>
      <c r="AA116">
        <v>26.25</v>
      </c>
      <c r="AB116">
        <v>13.125</v>
      </c>
      <c r="AC116">
        <v>13.312799999999999</v>
      </c>
      <c r="AD116">
        <v>27.75</v>
      </c>
      <c r="AE116">
        <v>13.875</v>
      </c>
      <c r="AF116">
        <v>12.969999999999999</v>
      </c>
      <c r="AH116" t="s">
        <v>24</v>
      </c>
      <c r="AI116">
        <v>2.7519999999999989</v>
      </c>
      <c r="AJ116">
        <v>0.21999999999999886</v>
      </c>
      <c r="AK116">
        <v>0.22100000000000009</v>
      </c>
      <c r="AL116">
        <v>1.75</v>
      </c>
      <c r="AM116">
        <v>2.875</v>
      </c>
      <c r="AN116">
        <v>9.9999999999999645E-2</v>
      </c>
      <c r="AO116">
        <v>1.75</v>
      </c>
      <c r="AP116">
        <v>2.875</v>
      </c>
      <c r="AQ116">
        <v>0.6872000000000007</v>
      </c>
      <c r="AR116">
        <v>0.25</v>
      </c>
      <c r="AS116">
        <v>2.125</v>
      </c>
      <c r="AT116">
        <v>1.0300000000000011</v>
      </c>
      <c r="AU116">
        <v>0.1273604245456347</v>
      </c>
      <c r="AW116" t="s">
        <v>109</v>
      </c>
      <c r="AX116">
        <v>7.5735039999999936</v>
      </c>
      <c r="AY116">
        <v>4.8399999999999499E-2</v>
      </c>
      <c r="AZ116">
        <v>4.8841000000000037E-2</v>
      </c>
      <c r="BA116">
        <v>3.0625</v>
      </c>
      <c r="BB116">
        <v>8.265625</v>
      </c>
      <c r="BC116">
        <v>9.9999999999999291E-3</v>
      </c>
      <c r="BD116">
        <v>3.0625</v>
      </c>
      <c r="BE116">
        <v>8.265625</v>
      </c>
      <c r="BF116">
        <v>0.47224384000000097</v>
      </c>
      <c r="BG116">
        <v>6.25E-2</v>
      </c>
      <c r="BH116">
        <v>4.515625</v>
      </c>
      <c r="BI116">
        <v>1.0609000000000024</v>
      </c>
      <c r="BJ116">
        <v>1.6220677740444309E-2</v>
      </c>
      <c r="BL116" t="s">
        <v>53</v>
      </c>
      <c r="BM116">
        <v>8</v>
      </c>
      <c r="BN116">
        <v>5</v>
      </c>
      <c r="BO116">
        <v>9</v>
      </c>
      <c r="BP116">
        <v>6</v>
      </c>
      <c r="BQ116">
        <v>3</v>
      </c>
      <c r="BR116">
        <v>8</v>
      </c>
      <c r="BS116">
        <v>6</v>
      </c>
      <c r="BT116">
        <v>3</v>
      </c>
      <c r="BU116">
        <v>6</v>
      </c>
      <c r="BV116">
        <v>6</v>
      </c>
      <c r="BW116">
        <v>3</v>
      </c>
      <c r="BX116">
        <v>5</v>
      </c>
      <c r="BZ116" t="s">
        <v>55</v>
      </c>
      <c r="CA116">
        <v>360</v>
      </c>
      <c r="CB116">
        <v>1</v>
      </c>
      <c r="CC116">
        <v>5</v>
      </c>
      <c r="CD116">
        <v>4</v>
      </c>
      <c r="CE116">
        <v>380</v>
      </c>
      <c r="CF116">
        <v>72.2</v>
      </c>
      <c r="CG116">
        <v>9500</v>
      </c>
      <c r="CH116">
        <v>5794.7242780800007</v>
      </c>
      <c r="CI116">
        <v>477.27572191999934</v>
      </c>
      <c r="CJ116">
        <v>10.555555555555555</v>
      </c>
      <c r="CK116">
        <v>0.92390374331632663</v>
      </c>
      <c r="CM116" t="s">
        <v>56</v>
      </c>
      <c r="CN116">
        <v>144</v>
      </c>
      <c r="CO116">
        <v>1</v>
      </c>
      <c r="CP116">
        <v>3</v>
      </c>
      <c r="CQ116">
        <v>3</v>
      </c>
      <c r="CR116">
        <v>153</v>
      </c>
      <c r="CS116">
        <v>58.14</v>
      </c>
      <c r="CT116">
        <v>3825</v>
      </c>
      <c r="CU116">
        <v>5088.2958984375</v>
      </c>
      <c r="CV116">
        <v>1183.7041015625</v>
      </c>
      <c r="CW116">
        <v>5.0999999999999996</v>
      </c>
      <c r="CX116">
        <v>0.81127166748046875</v>
      </c>
      <c r="CZ116" t="s">
        <v>57</v>
      </c>
      <c r="DA116">
        <v>108</v>
      </c>
      <c r="DB116">
        <v>0</v>
      </c>
      <c r="DC116">
        <v>0</v>
      </c>
      <c r="DD116">
        <v>0</v>
      </c>
      <c r="DE116">
        <v>108</v>
      </c>
      <c r="DF116">
        <v>145.80000000000001</v>
      </c>
      <c r="DG116">
        <v>2700</v>
      </c>
      <c r="DH116">
        <v>4586.6756249999999</v>
      </c>
      <c r="DI116">
        <v>1685.3243750000001</v>
      </c>
      <c r="DJ116">
        <v>5.4</v>
      </c>
      <c r="DK116">
        <v>0.73129394531250003</v>
      </c>
      <c r="DM116" t="s">
        <v>58</v>
      </c>
      <c r="DN116">
        <v>90</v>
      </c>
      <c r="DO116">
        <v>0</v>
      </c>
      <c r="DP116">
        <v>0</v>
      </c>
      <c r="DQ116">
        <v>0</v>
      </c>
      <c r="DR116">
        <v>90</v>
      </c>
      <c r="DS116">
        <v>67.5</v>
      </c>
      <c r="DT116">
        <v>1440</v>
      </c>
      <c r="DU116">
        <v>4993.8553124999999</v>
      </c>
      <c r="DV116">
        <v>1278.1446875000001</v>
      </c>
      <c r="DW116">
        <v>6</v>
      </c>
      <c r="DX116">
        <v>0.79621417610012757</v>
      </c>
      <c r="DZ116" s="22">
        <v>0.8156708830523558</v>
      </c>
      <c r="EA116" s="32">
        <f>VLOOKUP(A116,'Uline Box Data'!$A$1:$L$1598,12,FALSE)</f>
        <v>2.61</v>
      </c>
      <c r="EB116" s="32">
        <f t="shared" si="6"/>
        <v>145.80000000000001</v>
      </c>
      <c r="EC116" s="32">
        <f t="shared" si="7"/>
        <v>2544.75</v>
      </c>
      <c r="ED116" s="34">
        <f t="shared" si="8"/>
        <v>6.8235294117647056</v>
      </c>
      <c r="EE116" s="34">
        <f t="shared" si="9"/>
        <v>6.8235294117647056</v>
      </c>
      <c r="EF116" s="34">
        <f t="shared" si="10"/>
        <v>286.53993971689397</v>
      </c>
      <c r="EG116" s="34">
        <f t="shared" si="11"/>
        <v>21498.193650261983</v>
      </c>
    </row>
    <row r="117" spans="1:137" x14ac:dyDescent="0.25">
      <c r="A117" t="s">
        <v>1759</v>
      </c>
      <c r="B117">
        <v>32</v>
      </c>
      <c r="C117">
        <v>32</v>
      </c>
      <c r="D117">
        <v>8</v>
      </c>
      <c r="E117">
        <v>8192</v>
      </c>
      <c r="F117" t="s">
        <v>23</v>
      </c>
      <c r="H117">
        <v>32</v>
      </c>
      <c r="I117">
        <v>32</v>
      </c>
      <c r="J117">
        <v>8</v>
      </c>
      <c r="K117">
        <v>32</v>
      </c>
      <c r="L117">
        <v>32</v>
      </c>
      <c r="M117">
        <v>8</v>
      </c>
      <c r="N117">
        <v>32</v>
      </c>
      <c r="O117">
        <v>32</v>
      </c>
      <c r="P117">
        <v>8</v>
      </c>
      <c r="Q117">
        <v>32</v>
      </c>
      <c r="R117">
        <v>32</v>
      </c>
      <c r="S117">
        <v>8</v>
      </c>
      <c r="T117" t="s">
        <v>26</v>
      </c>
      <c r="U117">
        <v>31.560000000000002</v>
      </c>
      <c r="V117">
        <v>31.560000000000002</v>
      </c>
      <c r="W117">
        <v>7.6549999999999994</v>
      </c>
      <c r="X117">
        <v>30.625</v>
      </c>
      <c r="Y117">
        <v>30.625</v>
      </c>
      <c r="Z117">
        <v>6.95</v>
      </c>
      <c r="AA117">
        <v>30.625</v>
      </c>
      <c r="AB117">
        <v>30.625</v>
      </c>
      <c r="AC117">
        <v>6.6563999999999997</v>
      </c>
      <c r="AD117">
        <v>27.75</v>
      </c>
      <c r="AE117">
        <v>27.75</v>
      </c>
      <c r="AF117">
        <v>7.782</v>
      </c>
      <c r="AH117" t="s">
        <v>24</v>
      </c>
      <c r="AI117">
        <v>0.43999999999999773</v>
      </c>
      <c r="AJ117">
        <v>0.43999999999999773</v>
      </c>
      <c r="AK117">
        <v>0.34500000000000064</v>
      </c>
      <c r="AL117">
        <v>1.375</v>
      </c>
      <c r="AM117">
        <v>1.375</v>
      </c>
      <c r="AN117">
        <v>1.0499999999999998</v>
      </c>
      <c r="AO117">
        <v>1.375</v>
      </c>
      <c r="AP117">
        <v>1.375</v>
      </c>
      <c r="AQ117">
        <v>1.3436000000000003</v>
      </c>
      <c r="AR117">
        <v>4.25</v>
      </c>
      <c r="AS117">
        <v>4.25</v>
      </c>
      <c r="AT117">
        <v>0.21799999999999997</v>
      </c>
      <c r="AU117">
        <v>1.3262606631494598</v>
      </c>
      <c r="AW117" t="s">
        <v>109</v>
      </c>
      <c r="AX117">
        <v>0.193599999999998</v>
      </c>
      <c r="AY117">
        <v>0.193599999999998</v>
      </c>
      <c r="AZ117">
        <v>0.11902500000000044</v>
      </c>
      <c r="BA117">
        <v>1.890625</v>
      </c>
      <c r="BB117">
        <v>1.890625</v>
      </c>
      <c r="BC117">
        <v>1.1024999999999996</v>
      </c>
      <c r="BD117">
        <v>1.890625</v>
      </c>
      <c r="BE117">
        <v>1.890625</v>
      </c>
      <c r="BF117">
        <v>1.8052609600000009</v>
      </c>
      <c r="BG117">
        <v>18.0625</v>
      </c>
      <c r="BH117">
        <v>18.0625</v>
      </c>
      <c r="BI117">
        <v>4.752399999999999E-2</v>
      </c>
      <c r="BJ117">
        <v>1.7589673466176445</v>
      </c>
      <c r="BL117" t="s">
        <v>53</v>
      </c>
      <c r="BM117">
        <v>10</v>
      </c>
      <c r="BN117">
        <v>10</v>
      </c>
      <c r="BO117">
        <v>5</v>
      </c>
      <c r="BP117">
        <v>7</v>
      </c>
      <c r="BQ117">
        <v>7</v>
      </c>
      <c r="BR117">
        <v>4</v>
      </c>
      <c r="BS117">
        <v>7</v>
      </c>
      <c r="BT117">
        <v>7</v>
      </c>
      <c r="BU117">
        <v>3</v>
      </c>
      <c r="BV117">
        <v>6</v>
      </c>
      <c r="BW117">
        <v>6</v>
      </c>
      <c r="BX117">
        <v>3</v>
      </c>
      <c r="BZ117" t="s">
        <v>55</v>
      </c>
      <c r="CA117">
        <v>500</v>
      </c>
      <c r="CB117">
        <v>0</v>
      </c>
      <c r="CC117">
        <v>0</v>
      </c>
      <c r="CD117">
        <v>0</v>
      </c>
      <c r="CE117">
        <v>500</v>
      </c>
      <c r="CF117">
        <v>95</v>
      </c>
      <c r="CG117">
        <v>12500</v>
      </c>
      <c r="CH117">
        <v>7624.637208000001</v>
      </c>
      <c r="CI117">
        <v>567.36279199999899</v>
      </c>
      <c r="CJ117">
        <v>13.888888888888889</v>
      </c>
      <c r="CK117">
        <v>0.93074184667968762</v>
      </c>
      <c r="CM117" t="s">
        <v>56</v>
      </c>
      <c r="CN117">
        <v>196</v>
      </c>
      <c r="CO117">
        <v>0</v>
      </c>
      <c r="CP117">
        <v>0</v>
      </c>
      <c r="CQ117">
        <v>0</v>
      </c>
      <c r="CR117">
        <v>196</v>
      </c>
      <c r="CS117">
        <v>74.48</v>
      </c>
      <c r="CT117">
        <v>4900</v>
      </c>
      <c r="CU117">
        <v>6518.33984375</v>
      </c>
      <c r="CV117">
        <v>1673.66015625</v>
      </c>
      <c r="CW117">
        <v>6.5333333333333332</v>
      </c>
      <c r="CX117">
        <v>0.79569578170776367</v>
      </c>
      <c r="CZ117" t="s">
        <v>57</v>
      </c>
      <c r="DA117">
        <v>147</v>
      </c>
      <c r="DB117">
        <v>0</v>
      </c>
      <c r="DC117">
        <v>0</v>
      </c>
      <c r="DD117">
        <v>0</v>
      </c>
      <c r="DE117">
        <v>147</v>
      </c>
      <c r="DF117">
        <v>198.45000000000002</v>
      </c>
      <c r="DG117">
        <v>3675</v>
      </c>
      <c r="DH117">
        <v>6242.9751562499996</v>
      </c>
      <c r="DI117">
        <v>1949.0248437500004</v>
      </c>
      <c r="DJ117">
        <v>7.35</v>
      </c>
      <c r="DK117">
        <v>0.76208192825317378</v>
      </c>
      <c r="DM117" t="s">
        <v>58</v>
      </c>
      <c r="DN117">
        <v>108</v>
      </c>
      <c r="DO117">
        <v>1</v>
      </c>
      <c r="DP117">
        <v>6</v>
      </c>
      <c r="DQ117">
        <v>1</v>
      </c>
      <c r="DR117">
        <v>114</v>
      </c>
      <c r="DS117">
        <v>85.5</v>
      </c>
      <c r="DT117">
        <v>1824</v>
      </c>
      <c r="DU117">
        <v>6325.5500624999995</v>
      </c>
      <c r="DV117">
        <v>1866.4499375000005</v>
      </c>
      <c r="DW117">
        <v>7.6</v>
      </c>
      <c r="DX117">
        <v>0.77216187286376947</v>
      </c>
      <c r="DZ117" s="22">
        <v>0.81517035737609855</v>
      </c>
      <c r="EA117" s="32">
        <f>VLOOKUP(A117,'Uline Box Data'!$A$1:$L$1598,12,FALSE)</f>
        <v>5.38</v>
      </c>
      <c r="EB117" s="32">
        <f t="shared" si="6"/>
        <v>198.45000000000002</v>
      </c>
      <c r="EC117" s="32">
        <f t="shared" si="7"/>
        <v>4304.75</v>
      </c>
      <c r="ED117" s="34">
        <f t="shared" si="8"/>
        <v>10.979591836734693</v>
      </c>
      <c r="EE117" s="34">
        <f t="shared" si="9"/>
        <v>10.979591836734693</v>
      </c>
      <c r="EF117" s="34">
        <f t="shared" si="10"/>
        <v>304.44868594919984</v>
      </c>
      <c r="EG117" s="34">
        <f t="shared" si="11"/>
        <v>25720.574059940671</v>
      </c>
    </row>
    <row r="118" spans="1:137" x14ac:dyDescent="0.25">
      <c r="A118" t="s">
        <v>1369</v>
      </c>
      <c r="B118">
        <v>22</v>
      </c>
      <c r="C118">
        <v>22</v>
      </c>
      <c r="D118">
        <v>20</v>
      </c>
      <c r="E118">
        <v>9680</v>
      </c>
      <c r="F118" t="s">
        <v>23</v>
      </c>
      <c r="H118">
        <v>22</v>
      </c>
      <c r="I118">
        <v>22</v>
      </c>
      <c r="J118">
        <v>20</v>
      </c>
      <c r="K118">
        <v>22</v>
      </c>
      <c r="L118">
        <v>22</v>
      </c>
      <c r="M118">
        <v>20</v>
      </c>
      <c r="N118">
        <v>22</v>
      </c>
      <c r="O118">
        <v>22</v>
      </c>
      <c r="P118">
        <v>20</v>
      </c>
      <c r="Q118">
        <v>22</v>
      </c>
      <c r="R118">
        <v>22</v>
      </c>
      <c r="S118">
        <v>20</v>
      </c>
      <c r="T118" t="s">
        <v>26</v>
      </c>
      <c r="U118">
        <v>18.936</v>
      </c>
      <c r="V118">
        <v>18.936</v>
      </c>
      <c r="W118">
        <v>15.309999999999999</v>
      </c>
      <c r="X118">
        <v>21.875</v>
      </c>
      <c r="Y118">
        <v>21.875</v>
      </c>
      <c r="Z118">
        <v>17.375</v>
      </c>
      <c r="AA118">
        <v>21.875</v>
      </c>
      <c r="AB118">
        <v>21.875</v>
      </c>
      <c r="AC118">
        <v>19.969200000000001</v>
      </c>
      <c r="AD118">
        <v>18.5</v>
      </c>
      <c r="AE118">
        <v>18.5</v>
      </c>
      <c r="AF118">
        <v>18.157999999999998</v>
      </c>
      <c r="AH118" t="s">
        <v>24</v>
      </c>
      <c r="AI118">
        <v>3.0640000000000001</v>
      </c>
      <c r="AJ118">
        <v>3.0640000000000001</v>
      </c>
      <c r="AK118">
        <v>4.6900000000000013</v>
      </c>
      <c r="AL118">
        <v>0.125</v>
      </c>
      <c r="AM118">
        <v>0.125</v>
      </c>
      <c r="AN118">
        <v>2.625</v>
      </c>
      <c r="AO118">
        <v>0.125</v>
      </c>
      <c r="AP118">
        <v>0.125</v>
      </c>
      <c r="AQ118">
        <v>3.0799999999999272E-2</v>
      </c>
      <c r="AR118">
        <v>3.5</v>
      </c>
      <c r="AS118">
        <v>3.5</v>
      </c>
      <c r="AT118">
        <v>1.8420000000000023</v>
      </c>
      <c r="AU118">
        <v>1.9610838151943366E-2</v>
      </c>
      <c r="AW118" t="s">
        <v>109</v>
      </c>
      <c r="AX118">
        <v>9.3880960000000009</v>
      </c>
      <c r="AY118">
        <v>9.3880960000000009</v>
      </c>
      <c r="AZ118">
        <v>21.996100000000013</v>
      </c>
      <c r="BA118">
        <v>1.5625E-2</v>
      </c>
      <c r="BB118">
        <v>1.5625E-2</v>
      </c>
      <c r="BC118">
        <v>6.890625</v>
      </c>
      <c r="BD118">
        <v>1.5625E-2</v>
      </c>
      <c r="BE118">
        <v>1.5625E-2</v>
      </c>
      <c r="BF118">
        <v>9.4863999999995517E-4</v>
      </c>
      <c r="BG118">
        <v>12.25</v>
      </c>
      <c r="BH118">
        <v>12.25</v>
      </c>
      <c r="BI118">
        <v>3.3929640000000085</v>
      </c>
      <c r="BJ118">
        <v>3.845849730217176E-4</v>
      </c>
      <c r="BL118" t="s">
        <v>53</v>
      </c>
      <c r="BM118">
        <v>6</v>
      </c>
      <c r="BN118">
        <v>6</v>
      </c>
      <c r="BO118">
        <v>10</v>
      </c>
      <c r="BP118">
        <v>5</v>
      </c>
      <c r="BQ118">
        <v>5</v>
      </c>
      <c r="BR118">
        <v>10</v>
      </c>
      <c r="BS118">
        <v>5</v>
      </c>
      <c r="BT118">
        <v>5</v>
      </c>
      <c r="BU118">
        <v>9</v>
      </c>
      <c r="BV118">
        <v>4</v>
      </c>
      <c r="BW118">
        <v>4</v>
      </c>
      <c r="BX118">
        <v>7</v>
      </c>
      <c r="BZ118" t="s">
        <v>55</v>
      </c>
      <c r="CA118">
        <v>360</v>
      </c>
      <c r="CB118">
        <v>2</v>
      </c>
      <c r="CC118">
        <v>6</v>
      </c>
      <c r="CD118">
        <v>6</v>
      </c>
      <c r="CE118">
        <v>432</v>
      </c>
      <c r="CF118">
        <v>82.08</v>
      </c>
      <c r="CG118">
        <v>10800</v>
      </c>
      <c r="CH118">
        <v>6587.6865477120009</v>
      </c>
      <c r="CI118">
        <v>3092.3134522879991</v>
      </c>
      <c r="CJ118">
        <v>12</v>
      </c>
      <c r="CK118">
        <v>0.68054613096198358</v>
      </c>
      <c r="CM118" t="s">
        <v>56</v>
      </c>
      <c r="CN118">
        <v>250</v>
      </c>
      <c r="CO118">
        <v>0</v>
      </c>
      <c r="CP118">
        <v>0</v>
      </c>
      <c r="CQ118">
        <v>0</v>
      </c>
      <c r="CR118">
        <v>250</v>
      </c>
      <c r="CS118">
        <v>95</v>
      </c>
      <c r="CT118">
        <v>6250</v>
      </c>
      <c r="CU118">
        <v>8314.208984375</v>
      </c>
      <c r="CV118">
        <v>1365.791015625</v>
      </c>
      <c r="CW118">
        <v>8.3333333333333339</v>
      </c>
      <c r="CX118">
        <v>0.85890588681559921</v>
      </c>
      <c r="CZ118" t="s">
        <v>57</v>
      </c>
      <c r="DA118">
        <v>225</v>
      </c>
      <c r="DB118">
        <v>0</v>
      </c>
      <c r="DC118">
        <v>0</v>
      </c>
      <c r="DD118">
        <v>0</v>
      </c>
      <c r="DE118">
        <v>225</v>
      </c>
      <c r="DF118">
        <v>303.75</v>
      </c>
      <c r="DG118">
        <v>5625</v>
      </c>
      <c r="DH118">
        <v>9555.57421875</v>
      </c>
      <c r="DI118">
        <v>124.42578125</v>
      </c>
      <c r="DJ118">
        <v>11.25</v>
      </c>
      <c r="DK118">
        <v>0.9871460969783058</v>
      </c>
      <c r="DM118" t="s">
        <v>58</v>
      </c>
      <c r="DN118">
        <v>112</v>
      </c>
      <c r="DO118">
        <v>1</v>
      </c>
      <c r="DP118">
        <v>4</v>
      </c>
      <c r="DQ118">
        <v>4</v>
      </c>
      <c r="DR118">
        <v>128</v>
      </c>
      <c r="DS118">
        <v>96</v>
      </c>
      <c r="DT118">
        <v>2048</v>
      </c>
      <c r="DU118">
        <v>7102.3719999999994</v>
      </c>
      <c r="DV118">
        <v>2577.6280000000006</v>
      </c>
      <c r="DW118">
        <v>8.5333333333333332</v>
      </c>
      <c r="DX118">
        <v>0.7337161157024793</v>
      </c>
      <c r="DZ118" s="22">
        <v>0.81507855761459203</v>
      </c>
      <c r="EA118" s="32">
        <f>VLOOKUP(A118,'Uline Box Data'!$A$1:$L$1598,12,FALSE)</f>
        <v>3.09</v>
      </c>
      <c r="EB118" s="32">
        <f t="shared" si="6"/>
        <v>303.75</v>
      </c>
      <c r="EC118" s="32">
        <f t="shared" si="7"/>
        <v>2820.75</v>
      </c>
      <c r="ED118" s="34">
        <f t="shared" si="8"/>
        <v>4.944</v>
      </c>
      <c r="EE118" s="34">
        <f t="shared" si="9"/>
        <v>4.944</v>
      </c>
      <c r="EF118" s="34">
        <f t="shared" si="10"/>
        <v>365.33842313903978</v>
      </c>
      <c r="EG118" s="34">
        <f t="shared" si="11"/>
        <v>20652.866856860936</v>
      </c>
    </row>
    <row r="119" spans="1:137" x14ac:dyDescent="0.25">
      <c r="A119" t="s">
        <v>1537</v>
      </c>
      <c r="B119">
        <v>24</v>
      </c>
      <c r="C119">
        <v>24</v>
      </c>
      <c r="D119">
        <v>18</v>
      </c>
      <c r="E119">
        <v>10368</v>
      </c>
      <c r="F119" t="s">
        <v>23</v>
      </c>
      <c r="H119">
        <v>24</v>
      </c>
      <c r="I119">
        <v>24</v>
      </c>
      <c r="J119">
        <v>18</v>
      </c>
      <c r="K119">
        <v>24</v>
      </c>
      <c r="L119">
        <v>24</v>
      </c>
      <c r="M119">
        <v>18</v>
      </c>
      <c r="N119">
        <v>24</v>
      </c>
      <c r="O119">
        <v>24</v>
      </c>
      <c r="P119">
        <v>18</v>
      </c>
      <c r="Q119">
        <v>24</v>
      </c>
      <c r="R119">
        <v>24</v>
      </c>
      <c r="S119">
        <v>18</v>
      </c>
      <c r="T119" t="s">
        <v>26</v>
      </c>
      <c r="U119">
        <v>22.092000000000002</v>
      </c>
      <c r="V119">
        <v>22.092000000000002</v>
      </c>
      <c r="W119">
        <v>15.309999999999999</v>
      </c>
      <c r="X119">
        <v>21.875</v>
      </c>
      <c r="Y119">
        <v>21.875</v>
      </c>
      <c r="Z119">
        <v>17.375</v>
      </c>
      <c r="AA119">
        <v>21.875</v>
      </c>
      <c r="AB119">
        <v>21.875</v>
      </c>
      <c r="AC119">
        <v>17.750399999999999</v>
      </c>
      <c r="AD119">
        <v>23.125</v>
      </c>
      <c r="AE119">
        <v>23.125</v>
      </c>
      <c r="AF119">
        <v>15.564</v>
      </c>
      <c r="AH119" t="s">
        <v>24</v>
      </c>
      <c r="AI119">
        <v>1.9079999999999977</v>
      </c>
      <c r="AJ119">
        <v>1.9079999999999977</v>
      </c>
      <c r="AK119">
        <v>2.6900000000000013</v>
      </c>
      <c r="AL119">
        <v>2.125</v>
      </c>
      <c r="AM119">
        <v>2.125</v>
      </c>
      <c r="AN119">
        <v>0.625</v>
      </c>
      <c r="AO119">
        <v>2.125</v>
      </c>
      <c r="AP119">
        <v>2.125</v>
      </c>
      <c r="AQ119">
        <v>0.24960000000000093</v>
      </c>
      <c r="AR119">
        <v>0.875</v>
      </c>
      <c r="AS119">
        <v>0.875</v>
      </c>
      <c r="AT119">
        <v>2.4359999999999999</v>
      </c>
      <c r="AU119">
        <v>58.098209279831501</v>
      </c>
      <c r="AW119" t="s">
        <v>109</v>
      </c>
      <c r="AX119">
        <v>3.6404639999999913</v>
      </c>
      <c r="AY119">
        <v>3.6404639999999913</v>
      </c>
      <c r="AZ119">
        <v>7.2361000000000066</v>
      </c>
      <c r="BA119">
        <v>4.515625</v>
      </c>
      <c r="BB119">
        <v>4.515625</v>
      </c>
      <c r="BC119">
        <v>0.390625</v>
      </c>
      <c r="BD119">
        <v>4.515625</v>
      </c>
      <c r="BE119">
        <v>4.515625</v>
      </c>
      <c r="BF119">
        <v>6.2300160000000465E-2</v>
      </c>
      <c r="BG119">
        <v>0.765625</v>
      </c>
      <c r="BH119">
        <v>0.765625</v>
      </c>
      <c r="BI119">
        <v>5.9340959999999994</v>
      </c>
      <c r="BJ119">
        <v>3375.4019215230983</v>
      </c>
      <c r="BL119" t="s">
        <v>53</v>
      </c>
      <c r="BM119">
        <v>7</v>
      </c>
      <c r="BN119">
        <v>7</v>
      </c>
      <c r="BO119">
        <v>10</v>
      </c>
      <c r="BP119">
        <v>5</v>
      </c>
      <c r="BQ119">
        <v>5</v>
      </c>
      <c r="BR119">
        <v>10</v>
      </c>
      <c r="BS119">
        <v>5</v>
      </c>
      <c r="BT119">
        <v>5</v>
      </c>
      <c r="BU119">
        <v>8</v>
      </c>
      <c r="BV119">
        <v>5</v>
      </c>
      <c r="BW119">
        <v>5</v>
      </c>
      <c r="BX119">
        <v>6</v>
      </c>
      <c r="BZ119" t="s">
        <v>55</v>
      </c>
      <c r="CA119">
        <v>490</v>
      </c>
      <c r="CB119">
        <v>1</v>
      </c>
      <c r="CC119">
        <v>7</v>
      </c>
      <c r="CD119">
        <v>5</v>
      </c>
      <c r="CE119">
        <v>525</v>
      </c>
      <c r="CF119">
        <v>99.75</v>
      </c>
      <c r="CG119">
        <v>13125</v>
      </c>
      <c r="CH119">
        <v>8005.8690684000012</v>
      </c>
      <c r="CI119">
        <v>2362.1309315999988</v>
      </c>
      <c r="CJ119">
        <v>14.583333333333334</v>
      </c>
      <c r="CK119">
        <v>0.77217101354166673</v>
      </c>
      <c r="CM119" t="s">
        <v>56</v>
      </c>
      <c r="CN119">
        <v>250</v>
      </c>
      <c r="CO119">
        <v>1</v>
      </c>
      <c r="CP119">
        <v>5</v>
      </c>
      <c r="CQ119">
        <v>4</v>
      </c>
      <c r="CR119">
        <v>270</v>
      </c>
      <c r="CS119">
        <v>102.6</v>
      </c>
      <c r="CT119">
        <v>6750</v>
      </c>
      <c r="CU119">
        <v>8979.345703125</v>
      </c>
      <c r="CV119">
        <v>1388.654296875</v>
      </c>
      <c r="CW119">
        <v>9</v>
      </c>
      <c r="CX119">
        <v>0.86606343587239587</v>
      </c>
      <c r="CZ119" t="s">
        <v>57</v>
      </c>
      <c r="DA119">
        <v>200</v>
      </c>
      <c r="DB119">
        <v>0</v>
      </c>
      <c r="DC119">
        <v>0</v>
      </c>
      <c r="DD119">
        <v>0</v>
      </c>
      <c r="DE119">
        <v>200</v>
      </c>
      <c r="DF119">
        <v>270</v>
      </c>
      <c r="DG119">
        <v>5000</v>
      </c>
      <c r="DH119">
        <v>8493.84375</v>
      </c>
      <c r="DI119">
        <v>1874.15625</v>
      </c>
      <c r="DJ119">
        <v>10</v>
      </c>
      <c r="DK119">
        <v>0.81923647280092593</v>
      </c>
      <c r="DM119" t="s">
        <v>58</v>
      </c>
      <c r="DN119">
        <v>150</v>
      </c>
      <c r="DO119">
        <v>0</v>
      </c>
      <c r="DP119">
        <v>0</v>
      </c>
      <c r="DQ119">
        <v>0</v>
      </c>
      <c r="DR119">
        <v>150</v>
      </c>
      <c r="DS119">
        <v>112.5</v>
      </c>
      <c r="DT119">
        <v>2400</v>
      </c>
      <c r="DU119">
        <v>8323.0921874999985</v>
      </c>
      <c r="DV119">
        <v>2044.9078125000015</v>
      </c>
      <c r="DW119">
        <v>10</v>
      </c>
      <c r="DX119">
        <v>0.8027673791956017</v>
      </c>
      <c r="DZ119" s="22">
        <v>0.81505957535264761</v>
      </c>
      <c r="EA119" s="32">
        <f>VLOOKUP(A119,'Uline Box Data'!$A$1:$L$1598,12,FALSE)</f>
        <v>3.4</v>
      </c>
      <c r="EB119" s="32">
        <f t="shared" si="6"/>
        <v>270</v>
      </c>
      <c r="EC119" s="32">
        <f t="shared" si="7"/>
        <v>3036.75</v>
      </c>
      <c r="ED119" s="34">
        <f t="shared" si="8"/>
        <v>5.0370370370370363</v>
      </c>
      <c r="EE119" s="34">
        <f t="shared" si="9"/>
        <v>5.0370370370370363</v>
      </c>
      <c r="EF119" s="34">
        <f t="shared" si="10"/>
        <v>300.69006019674055</v>
      </c>
      <c r="EG119" s="34">
        <f t="shared" si="11"/>
        <v>21868.293691481325</v>
      </c>
    </row>
    <row r="120" spans="1:137" x14ac:dyDescent="0.25">
      <c r="A120" t="s">
        <v>1539</v>
      </c>
      <c r="B120">
        <v>24</v>
      </c>
      <c r="C120">
        <v>24</v>
      </c>
      <c r="D120">
        <v>18</v>
      </c>
      <c r="E120">
        <v>10368</v>
      </c>
      <c r="F120" t="s">
        <v>23</v>
      </c>
      <c r="H120">
        <v>24</v>
      </c>
      <c r="I120">
        <v>24</v>
      </c>
      <c r="J120">
        <v>18</v>
      </c>
      <c r="K120">
        <v>24</v>
      </c>
      <c r="L120">
        <v>24</v>
      </c>
      <c r="M120">
        <v>18</v>
      </c>
      <c r="N120">
        <v>24</v>
      </c>
      <c r="O120">
        <v>24</v>
      </c>
      <c r="P120">
        <v>18</v>
      </c>
      <c r="Q120">
        <v>24</v>
      </c>
      <c r="R120">
        <v>24</v>
      </c>
      <c r="S120">
        <v>18</v>
      </c>
      <c r="T120" t="s">
        <v>26</v>
      </c>
      <c r="U120">
        <v>22.092000000000002</v>
      </c>
      <c r="V120">
        <v>22.092000000000002</v>
      </c>
      <c r="W120">
        <v>15.309999999999999</v>
      </c>
      <c r="X120">
        <v>21.875</v>
      </c>
      <c r="Y120">
        <v>21.875</v>
      </c>
      <c r="Z120">
        <v>17.375</v>
      </c>
      <c r="AA120">
        <v>21.875</v>
      </c>
      <c r="AB120">
        <v>21.875</v>
      </c>
      <c r="AC120">
        <v>17.750399999999999</v>
      </c>
      <c r="AD120">
        <v>23.125</v>
      </c>
      <c r="AE120">
        <v>23.125</v>
      </c>
      <c r="AF120">
        <v>15.564</v>
      </c>
      <c r="AH120" t="s">
        <v>24</v>
      </c>
      <c r="AI120">
        <v>1.9079999999999977</v>
      </c>
      <c r="AJ120">
        <v>1.9079999999999977</v>
      </c>
      <c r="AK120">
        <v>2.6900000000000013</v>
      </c>
      <c r="AL120">
        <v>2.125</v>
      </c>
      <c r="AM120">
        <v>2.125</v>
      </c>
      <c r="AN120">
        <v>0.625</v>
      </c>
      <c r="AO120">
        <v>2.125</v>
      </c>
      <c r="AP120">
        <v>2.125</v>
      </c>
      <c r="AQ120">
        <v>0.24960000000000093</v>
      </c>
      <c r="AR120">
        <v>0.875</v>
      </c>
      <c r="AS120">
        <v>0.875</v>
      </c>
      <c r="AT120">
        <v>2.4359999999999999</v>
      </c>
      <c r="AU120">
        <v>58.098209279831501</v>
      </c>
      <c r="AW120" t="s">
        <v>109</v>
      </c>
      <c r="AX120">
        <v>3.6404639999999913</v>
      </c>
      <c r="AY120">
        <v>3.6404639999999913</v>
      </c>
      <c r="AZ120">
        <v>7.2361000000000066</v>
      </c>
      <c r="BA120">
        <v>4.515625</v>
      </c>
      <c r="BB120">
        <v>4.515625</v>
      </c>
      <c r="BC120">
        <v>0.390625</v>
      </c>
      <c r="BD120">
        <v>4.515625</v>
      </c>
      <c r="BE120">
        <v>4.515625</v>
      </c>
      <c r="BF120">
        <v>6.2300160000000465E-2</v>
      </c>
      <c r="BG120">
        <v>0.765625</v>
      </c>
      <c r="BH120">
        <v>0.765625</v>
      </c>
      <c r="BI120">
        <v>5.9340959999999994</v>
      </c>
      <c r="BJ120">
        <v>3375.4019215230983</v>
      </c>
      <c r="BL120" t="s">
        <v>53</v>
      </c>
      <c r="BM120">
        <v>7</v>
      </c>
      <c r="BN120">
        <v>7</v>
      </c>
      <c r="BO120">
        <v>10</v>
      </c>
      <c r="BP120">
        <v>5</v>
      </c>
      <c r="BQ120">
        <v>5</v>
      </c>
      <c r="BR120">
        <v>10</v>
      </c>
      <c r="BS120">
        <v>5</v>
      </c>
      <c r="BT120">
        <v>5</v>
      </c>
      <c r="BU120">
        <v>8</v>
      </c>
      <c r="BV120">
        <v>5</v>
      </c>
      <c r="BW120">
        <v>5</v>
      </c>
      <c r="BX120">
        <v>6</v>
      </c>
      <c r="BZ120" t="s">
        <v>55</v>
      </c>
      <c r="CA120">
        <v>490</v>
      </c>
      <c r="CB120">
        <v>1</v>
      </c>
      <c r="CC120">
        <v>7</v>
      </c>
      <c r="CD120">
        <v>5</v>
      </c>
      <c r="CE120">
        <v>525</v>
      </c>
      <c r="CF120">
        <v>99.75</v>
      </c>
      <c r="CG120">
        <v>13125</v>
      </c>
      <c r="CH120">
        <v>8005.8690684000012</v>
      </c>
      <c r="CI120">
        <v>2362.1309315999988</v>
      </c>
      <c r="CJ120">
        <v>14.583333333333334</v>
      </c>
      <c r="CK120">
        <v>0.77217101354166673</v>
      </c>
      <c r="CM120" t="s">
        <v>56</v>
      </c>
      <c r="CN120">
        <v>250</v>
      </c>
      <c r="CO120">
        <v>1</v>
      </c>
      <c r="CP120">
        <v>5</v>
      </c>
      <c r="CQ120">
        <v>4</v>
      </c>
      <c r="CR120">
        <v>270</v>
      </c>
      <c r="CS120">
        <v>102.6</v>
      </c>
      <c r="CT120">
        <v>6750</v>
      </c>
      <c r="CU120">
        <v>8979.345703125</v>
      </c>
      <c r="CV120">
        <v>1388.654296875</v>
      </c>
      <c r="CW120">
        <v>9</v>
      </c>
      <c r="CX120">
        <v>0.86606343587239587</v>
      </c>
      <c r="CZ120" t="s">
        <v>57</v>
      </c>
      <c r="DA120">
        <v>200</v>
      </c>
      <c r="DB120">
        <v>0</v>
      </c>
      <c r="DC120">
        <v>0</v>
      </c>
      <c r="DD120">
        <v>0</v>
      </c>
      <c r="DE120">
        <v>200</v>
      </c>
      <c r="DF120">
        <v>270</v>
      </c>
      <c r="DG120">
        <v>5000</v>
      </c>
      <c r="DH120">
        <v>8493.84375</v>
      </c>
      <c r="DI120">
        <v>1874.15625</v>
      </c>
      <c r="DJ120">
        <v>10</v>
      </c>
      <c r="DK120">
        <v>0.81923647280092593</v>
      </c>
      <c r="DM120" t="s">
        <v>58</v>
      </c>
      <c r="DN120">
        <v>150</v>
      </c>
      <c r="DO120">
        <v>0</v>
      </c>
      <c r="DP120">
        <v>0</v>
      </c>
      <c r="DQ120">
        <v>0</v>
      </c>
      <c r="DR120">
        <v>150</v>
      </c>
      <c r="DS120">
        <v>112.5</v>
      </c>
      <c r="DT120">
        <v>2400</v>
      </c>
      <c r="DU120">
        <v>8323.0921874999985</v>
      </c>
      <c r="DV120">
        <v>2044.9078125000015</v>
      </c>
      <c r="DW120">
        <v>10</v>
      </c>
      <c r="DX120">
        <v>0.8027673791956017</v>
      </c>
      <c r="DZ120" s="22">
        <v>0.81505957535264761</v>
      </c>
      <c r="EA120" s="32">
        <f>VLOOKUP(A120,'Uline Box Data'!$A$1:$L$1598,12,FALSE)</f>
        <v>7.42</v>
      </c>
      <c r="EB120" s="32">
        <f t="shared" si="6"/>
        <v>270</v>
      </c>
      <c r="EC120" s="32">
        <f t="shared" si="7"/>
        <v>3036.75</v>
      </c>
      <c r="ED120" s="34">
        <f t="shared" si="8"/>
        <v>10.992592592592592</v>
      </c>
      <c r="EE120" s="34">
        <f t="shared" si="9"/>
        <v>10.992592592592592</v>
      </c>
      <c r="EF120" s="34">
        <f t="shared" si="10"/>
        <v>300.69006019674055</v>
      </c>
      <c r="EG120" s="34">
        <f t="shared" si="11"/>
        <v>21868.293691481325</v>
      </c>
    </row>
    <row r="121" spans="1:137" x14ac:dyDescent="0.25">
      <c r="A121" t="s">
        <v>1439</v>
      </c>
      <c r="B121">
        <v>24</v>
      </c>
      <c r="C121">
        <v>14</v>
      </c>
      <c r="D121">
        <v>8</v>
      </c>
      <c r="E121">
        <v>2688</v>
      </c>
      <c r="F121" t="s">
        <v>23</v>
      </c>
      <c r="H121">
        <v>24</v>
      </c>
      <c r="I121">
        <v>14</v>
      </c>
      <c r="J121">
        <v>8</v>
      </c>
      <c r="K121">
        <v>24</v>
      </c>
      <c r="L121">
        <v>14</v>
      </c>
      <c r="M121">
        <v>8</v>
      </c>
      <c r="N121">
        <v>24</v>
      </c>
      <c r="O121">
        <v>14</v>
      </c>
      <c r="P121">
        <v>8</v>
      </c>
      <c r="Q121">
        <v>24</v>
      </c>
      <c r="R121">
        <v>14</v>
      </c>
      <c r="S121">
        <v>8</v>
      </c>
      <c r="T121" t="s">
        <v>26</v>
      </c>
      <c r="U121">
        <v>22.092000000000002</v>
      </c>
      <c r="V121">
        <v>12.624000000000001</v>
      </c>
      <c r="W121">
        <v>7.6549999999999994</v>
      </c>
      <c r="X121">
        <v>21.875</v>
      </c>
      <c r="Y121">
        <v>13.125</v>
      </c>
      <c r="Z121">
        <v>6.95</v>
      </c>
      <c r="AA121">
        <v>21.875</v>
      </c>
      <c r="AB121">
        <v>13.125</v>
      </c>
      <c r="AC121">
        <v>6.6563999999999997</v>
      </c>
      <c r="AD121">
        <v>23.125</v>
      </c>
      <c r="AE121">
        <v>13.875</v>
      </c>
      <c r="AF121">
        <v>7.782</v>
      </c>
      <c r="AH121" t="s">
        <v>24</v>
      </c>
      <c r="AI121">
        <v>1.9079999999999977</v>
      </c>
      <c r="AJ121">
        <v>1.3759999999999994</v>
      </c>
      <c r="AK121">
        <v>0.34500000000000064</v>
      </c>
      <c r="AL121">
        <v>2.125</v>
      </c>
      <c r="AM121">
        <v>0.875</v>
      </c>
      <c r="AN121">
        <v>1.0499999999999998</v>
      </c>
      <c r="AO121">
        <v>2.125</v>
      </c>
      <c r="AP121">
        <v>0.875</v>
      </c>
      <c r="AQ121">
        <v>1.3436000000000003</v>
      </c>
      <c r="AR121">
        <v>0.875</v>
      </c>
      <c r="AS121">
        <v>0.125</v>
      </c>
      <c r="AT121">
        <v>0.21799999999999997</v>
      </c>
      <c r="AU121">
        <v>0.10533767490272783</v>
      </c>
      <c r="AW121" t="s">
        <v>109</v>
      </c>
      <c r="AX121">
        <v>3.6404639999999913</v>
      </c>
      <c r="AY121">
        <v>1.8933759999999984</v>
      </c>
      <c r="AZ121">
        <v>0.11902500000000044</v>
      </c>
      <c r="BA121">
        <v>4.515625</v>
      </c>
      <c r="BB121">
        <v>0.765625</v>
      </c>
      <c r="BC121">
        <v>1.1024999999999996</v>
      </c>
      <c r="BD121">
        <v>4.515625</v>
      </c>
      <c r="BE121">
        <v>0.765625</v>
      </c>
      <c r="BF121">
        <v>1.8052609600000009</v>
      </c>
      <c r="BG121">
        <v>0.765625</v>
      </c>
      <c r="BH121">
        <v>1.5625E-2</v>
      </c>
      <c r="BI121">
        <v>4.752399999999999E-2</v>
      </c>
      <c r="BJ121">
        <v>1.1096025753912773E-2</v>
      </c>
      <c r="BL121" t="s">
        <v>53</v>
      </c>
      <c r="BM121">
        <v>7</v>
      </c>
      <c r="BN121">
        <v>4</v>
      </c>
      <c r="BO121">
        <v>5</v>
      </c>
      <c r="BP121">
        <v>5</v>
      </c>
      <c r="BQ121">
        <v>3</v>
      </c>
      <c r="BR121">
        <v>4</v>
      </c>
      <c r="BS121">
        <v>5</v>
      </c>
      <c r="BT121">
        <v>3</v>
      </c>
      <c r="BU121">
        <v>3</v>
      </c>
      <c r="BV121">
        <v>5</v>
      </c>
      <c r="BW121">
        <v>3</v>
      </c>
      <c r="BX121">
        <v>3</v>
      </c>
      <c r="BZ121" t="s">
        <v>55</v>
      </c>
      <c r="CA121">
        <v>140</v>
      </c>
      <c r="CB121">
        <v>1</v>
      </c>
      <c r="CC121">
        <v>4</v>
      </c>
      <c r="CD121">
        <v>2</v>
      </c>
      <c r="CE121">
        <v>148</v>
      </c>
      <c r="CF121">
        <v>28.12</v>
      </c>
      <c r="CG121">
        <v>3700</v>
      </c>
      <c r="CH121">
        <v>2256.8926135680003</v>
      </c>
      <c r="CI121">
        <v>431.10738643199966</v>
      </c>
      <c r="CJ121">
        <v>4.1111111111111107</v>
      </c>
      <c r="CK121">
        <v>0.83961778778571439</v>
      </c>
      <c r="CM121" t="s">
        <v>56</v>
      </c>
      <c r="CN121">
        <v>60</v>
      </c>
      <c r="CO121">
        <v>1</v>
      </c>
      <c r="CP121">
        <v>3</v>
      </c>
      <c r="CQ121">
        <v>1</v>
      </c>
      <c r="CR121">
        <v>63</v>
      </c>
      <c r="CS121">
        <v>23.94</v>
      </c>
      <c r="CT121">
        <v>1575</v>
      </c>
      <c r="CU121">
        <v>2095.1806640625</v>
      </c>
      <c r="CV121">
        <v>592.8193359375</v>
      </c>
      <c r="CW121">
        <v>2.1</v>
      </c>
      <c r="CX121">
        <v>0.77945709228515625</v>
      </c>
      <c r="CZ121" t="s">
        <v>57</v>
      </c>
      <c r="DA121">
        <v>45</v>
      </c>
      <c r="DB121">
        <v>0</v>
      </c>
      <c r="DC121">
        <v>0</v>
      </c>
      <c r="DD121">
        <v>0</v>
      </c>
      <c r="DE121">
        <v>45</v>
      </c>
      <c r="DF121">
        <v>60.750000000000007</v>
      </c>
      <c r="DG121">
        <v>1125</v>
      </c>
      <c r="DH121">
        <v>1911.1148437499999</v>
      </c>
      <c r="DI121">
        <v>776.88515625000014</v>
      </c>
      <c r="DJ121">
        <v>2.25</v>
      </c>
      <c r="DK121">
        <v>0.71098022460937493</v>
      </c>
      <c r="DM121" t="s">
        <v>58</v>
      </c>
      <c r="DN121">
        <v>45</v>
      </c>
      <c r="DO121">
        <v>0</v>
      </c>
      <c r="DP121">
        <v>0</v>
      </c>
      <c r="DQ121">
        <v>0</v>
      </c>
      <c r="DR121">
        <v>45</v>
      </c>
      <c r="DS121">
        <v>33.75</v>
      </c>
      <c r="DT121">
        <v>720</v>
      </c>
      <c r="DU121">
        <v>2496.9276562499999</v>
      </c>
      <c r="DV121">
        <v>191.07234375000007</v>
      </c>
      <c r="DW121">
        <v>3</v>
      </c>
      <c r="DX121">
        <v>0.92891653878348213</v>
      </c>
      <c r="DZ121" s="22">
        <v>0.81474291086593187</v>
      </c>
      <c r="EA121" s="32">
        <f>VLOOKUP(A121,'Uline Box Data'!$A$1:$L$1598,12,FALSE)</f>
        <v>1.37</v>
      </c>
      <c r="EB121" s="32">
        <f t="shared" si="6"/>
        <v>60.750000000000007</v>
      </c>
      <c r="EC121" s="32">
        <f t="shared" si="7"/>
        <v>1726.75</v>
      </c>
      <c r="ED121" s="34">
        <f t="shared" si="8"/>
        <v>8.6984126984126995</v>
      </c>
      <c r="EE121" s="34">
        <f t="shared" si="9"/>
        <v>8.6984126984126995</v>
      </c>
      <c r="EF121" s="34">
        <f t="shared" si="10"/>
        <v>289.95112947542844</v>
      </c>
      <c r="EG121" s="34">
        <f t="shared" si="11"/>
        <v>29127.761112401513</v>
      </c>
    </row>
    <row r="122" spans="1:137" x14ac:dyDescent="0.25">
      <c r="A122" t="s">
        <v>1438</v>
      </c>
      <c r="B122">
        <v>24</v>
      </c>
      <c r="C122">
        <v>14</v>
      </c>
      <c r="D122">
        <v>8</v>
      </c>
      <c r="E122">
        <v>2688</v>
      </c>
      <c r="F122" t="s">
        <v>23</v>
      </c>
      <c r="H122">
        <v>24</v>
      </c>
      <c r="I122">
        <v>14</v>
      </c>
      <c r="J122">
        <v>8</v>
      </c>
      <c r="K122">
        <v>24</v>
      </c>
      <c r="L122">
        <v>14</v>
      </c>
      <c r="M122">
        <v>8</v>
      </c>
      <c r="N122">
        <v>24</v>
      </c>
      <c r="O122">
        <v>14</v>
      </c>
      <c r="P122">
        <v>8</v>
      </c>
      <c r="Q122">
        <v>24</v>
      </c>
      <c r="R122">
        <v>14</v>
      </c>
      <c r="S122">
        <v>8</v>
      </c>
      <c r="T122" t="s">
        <v>26</v>
      </c>
      <c r="U122">
        <v>22.092000000000002</v>
      </c>
      <c r="V122">
        <v>12.624000000000001</v>
      </c>
      <c r="W122">
        <v>7.6549999999999994</v>
      </c>
      <c r="X122">
        <v>21.875</v>
      </c>
      <c r="Y122">
        <v>13.125</v>
      </c>
      <c r="Z122">
        <v>6.95</v>
      </c>
      <c r="AA122">
        <v>21.875</v>
      </c>
      <c r="AB122">
        <v>13.125</v>
      </c>
      <c r="AC122">
        <v>6.6563999999999997</v>
      </c>
      <c r="AD122">
        <v>23.125</v>
      </c>
      <c r="AE122">
        <v>13.875</v>
      </c>
      <c r="AF122">
        <v>7.782</v>
      </c>
      <c r="AH122" t="s">
        <v>24</v>
      </c>
      <c r="AI122">
        <v>1.9079999999999977</v>
      </c>
      <c r="AJ122">
        <v>1.3759999999999994</v>
      </c>
      <c r="AK122">
        <v>0.34500000000000064</v>
      </c>
      <c r="AL122">
        <v>2.125</v>
      </c>
      <c r="AM122">
        <v>0.875</v>
      </c>
      <c r="AN122">
        <v>1.0499999999999998</v>
      </c>
      <c r="AO122">
        <v>2.125</v>
      </c>
      <c r="AP122">
        <v>0.875</v>
      </c>
      <c r="AQ122">
        <v>1.3436000000000003</v>
      </c>
      <c r="AR122">
        <v>0.875</v>
      </c>
      <c r="AS122">
        <v>0.125</v>
      </c>
      <c r="AT122">
        <v>0.21799999999999997</v>
      </c>
      <c r="AU122">
        <v>0.10533767490272783</v>
      </c>
      <c r="AW122" t="s">
        <v>109</v>
      </c>
      <c r="AX122">
        <v>3.6404639999999913</v>
      </c>
      <c r="AY122">
        <v>1.8933759999999984</v>
      </c>
      <c r="AZ122">
        <v>0.11902500000000044</v>
      </c>
      <c r="BA122">
        <v>4.515625</v>
      </c>
      <c r="BB122">
        <v>0.765625</v>
      </c>
      <c r="BC122">
        <v>1.1024999999999996</v>
      </c>
      <c r="BD122">
        <v>4.515625</v>
      </c>
      <c r="BE122">
        <v>0.765625</v>
      </c>
      <c r="BF122">
        <v>1.8052609600000009</v>
      </c>
      <c r="BG122">
        <v>0.765625</v>
      </c>
      <c r="BH122">
        <v>1.5625E-2</v>
      </c>
      <c r="BI122">
        <v>4.752399999999999E-2</v>
      </c>
      <c r="BJ122">
        <v>1.1096025753912773E-2</v>
      </c>
      <c r="BL122" t="s">
        <v>53</v>
      </c>
      <c r="BM122">
        <v>7</v>
      </c>
      <c r="BN122">
        <v>4</v>
      </c>
      <c r="BO122">
        <v>5</v>
      </c>
      <c r="BP122">
        <v>5</v>
      </c>
      <c r="BQ122">
        <v>3</v>
      </c>
      <c r="BR122">
        <v>4</v>
      </c>
      <c r="BS122">
        <v>5</v>
      </c>
      <c r="BT122">
        <v>3</v>
      </c>
      <c r="BU122">
        <v>3</v>
      </c>
      <c r="BV122">
        <v>5</v>
      </c>
      <c r="BW122">
        <v>3</v>
      </c>
      <c r="BX122">
        <v>3</v>
      </c>
      <c r="BZ122" t="s">
        <v>55</v>
      </c>
      <c r="CA122">
        <v>140</v>
      </c>
      <c r="CB122">
        <v>1</v>
      </c>
      <c r="CC122">
        <v>4</v>
      </c>
      <c r="CD122">
        <v>2</v>
      </c>
      <c r="CE122">
        <v>148</v>
      </c>
      <c r="CF122">
        <v>28.12</v>
      </c>
      <c r="CG122">
        <v>3700</v>
      </c>
      <c r="CH122">
        <v>2256.8926135680003</v>
      </c>
      <c r="CI122">
        <v>431.10738643199966</v>
      </c>
      <c r="CJ122">
        <v>4.1111111111111107</v>
      </c>
      <c r="CK122">
        <v>0.83961778778571439</v>
      </c>
      <c r="CM122" t="s">
        <v>56</v>
      </c>
      <c r="CN122">
        <v>60</v>
      </c>
      <c r="CO122">
        <v>1</v>
      </c>
      <c r="CP122">
        <v>3</v>
      </c>
      <c r="CQ122">
        <v>1</v>
      </c>
      <c r="CR122">
        <v>63</v>
      </c>
      <c r="CS122">
        <v>23.94</v>
      </c>
      <c r="CT122">
        <v>1575</v>
      </c>
      <c r="CU122">
        <v>2095.1806640625</v>
      </c>
      <c r="CV122">
        <v>592.8193359375</v>
      </c>
      <c r="CW122">
        <v>2.1</v>
      </c>
      <c r="CX122">
        <v>0.77945709228515625</v>
      </c>
      <c r="CZ122" t="s">
        <v>57</v>
      </c>
      <c r="DA122">
        <v>45</v>
      </c>
      <c r="DB122">
        <v>0</v>
      </c>
      <c r="DC122">
        <v>0</v>
      </c>
      <c r="DD122">
        <v>0</v>
      </c>
      <c r="DE122">
        <v>45</v>
      </c>
      <c r="DF122">
        <v>60.750000000000007</v>
      </c>
      <c r="DG122">
        <v>1125</v>
      </c>
      <c r="DH122">
        <v>1911.1148437499999</v>
      </c>
      <c r="DI122">
        <v>776.88515625000014</v>
      </c>
      <c r="DJ122">
        <v>2.25</v>
      </c>
      <c r="DK122">
        <v>0.71098022460937493</v>
      </c>
      <c r="DM122" t="s">
        <v>58</v>
      </c>
      <c r="DN122">
        <v>45</v>
      </c>
      <c r="DO122">
        <v>0</v>
      </c>
      <c r="DP122">
        <v>0</v>
      </c>
      <c r="DQ122">
        <v>0</v>
      </c>
      <c r="DR122">
        <v>45</v>
      </c>
      <c r="DS122">
        <v>33.75</v>
      </c>
      <c r="DT122">
        <v>720</v>
      </c>
      <c r="DU122">
        <v>2496.9276562499999</v>
      </c>
      <c r="DV122">
        <v>191.07234375000007</v>
      </c>
      <c r="DW122">
        <v>3</v>
      </c>
      <c r="DX122">
        <v>0.92891653878348213</v>
      </c>
      <c r="DZ122" s="22">
        <v>0.81474291086593187</v>
      </c>
      <c r="EA122" s="32">
        <f>VLOOKUP(A122,'Uline Box Data'!$A$1:$L$1598,12,FALSE)</f>
        <v>1.63</v>
      </c>
      <c r="EB122" s="32">
        <f t="shared" si="6"/>
        <v>60.750000000000007</v>
      </c>
      <c r="EC122" s="32">
        <f t="shared" si="7"/>
        <v>1726.75</v>
      </c>
      <c r="ED122" s="34">
        <f t="shared" si="8"/>
        <v>10.349206349206348</v>
      </c>
      <c r="EE122" s="34">
        <f t="shared" si="9"/>
        <v>10.349206349206348</v>
      </c>
      <c r="EF122" s="34">
        <f t="shared" si="10"/>
        <v>289.95112947542844</v>
      </c>
      <c r="EG122" s="34">
        <f t="shared" si="11"/>
        <v>29127.761112401513</v>
      </c>
    </row>
    <row r="123" spans="1:137" x14ac:dyDescent="0.25">
      <c r="A123" t="s">
        <v>769</v>
      </c>
      <c r="B123">
        <v>14</v>
      </c>
      <c r="C123">
        <v>14</v>
      </c>
      <c r="D123">
        <v>18</v>
      </c>
      <c r="E123">
        <v>3528</v>
      </c>
      <c r="F123" t="s">
        <v>23</v>
      </c>
      <c r="H123">
        <v>14</v>
      </c>
      <c r="I123">
        <v>14</v>
      </c>
      <c r="J123">
        <v>18</v>
      </c>
      <c r="K123">
        <v>14</v>
      </c>
      <c r="L123">
        <v>14</v>
      </c>
      <c r="M123">
        <v>18</v>
      </c>
      <c r="N123">
        <v>14</v>
      </c>
      <c r="O123">
        <v>14</v>
      </c>
      <c r="P123">
        <v>18</v>
      </c>
      <c r="Q123">
        <v>14</v>
      </c>
      <c r="R123">
        <v>14</v>
      </c>
      <c r="S123">
        <v>18</v>
      </c>
      <c r="T123" t="s">
        <v>26</v>
      </c>
      <c r="U123">
        <v>12.624000000000001</v>
      </c>
      <c r="V123">
        <v>12.624000000000001</v>
      </c>
      <c r="W123">
        <v>15.309999999999999</v>
      </c>
      <c r="X123">
        <v>13.125</v>
      </c>
      <c r="Y123">
        <v>13.125</v>
      </c>
      <c r="Z123">
        <v>17.375</v>
      </c>
      <c r="AA123">
        <v>13.125</v>
      </c>
      <c r="AB123">
        <v>13.125</v>
      </c>
      <c r="AC123">
        <v>17.750399999999999</v>
      </c>
      <c r="AD123">
        <v>13.875</v>
      </c>
      <c r="AE123">
        <v>13.875</v>
      </c>
      <c r="AF123">
        <v>15.564</v>
      </c>
      <c r="AH123" t="s">
        <v>24</v>
      </c>
      <c r="AI123">
        <v>1.3759999999999994</v>
      </c>
      <c r="AJ123">
        <v>1.3759999999999994</v>
      </c>
      <c r="AK123">
        <v>2.6900000000000013</v>
      </c>
      <c r="AL123">
        <v>0.875</v>
      </c>
      <c r="AM123">
        <v>0.875</v>
      </c>
      <c r="AN123">
        <v>0.625</v>
      </c>
      <c r="AO123">
        <v>0.875</v>
      </c>
      <c r="AP123">
        <v>0.875</v>
      </c>
      <c r="AQ123">
        <v>0.24960000000000093</v>
      </c>
      <c r="AR123">
        <v>0.125</v>
      </c>
      <c r="AS123">
        <v>0.125</v>
      </c>
      <c r="AT123">
        <v>2.4359999999999999</v>
      </c>
      <c r="AU123">
        <v>1.7727327506581937E-2</v>
      </c>
      <c r="AW123" t="s">
        <v>109</v>
      </c>
      <c r="AX123">
        <v>1.8933759999999984</v>
      </c>
      <c r="AY123">
        <v>1.8933759999999984</v>
      </c>
      <c r="AZ123">
        <v>7.2361000000000066</v>
      </c>
      <c r="BA123">
        <v>0.765625</v>
      </c>
      <c r="BB123">
        <v>0.765625</v>
      </c>
      <c r="BC123">
        <v>0.390625</v>
      </c>
      <c r="BD123">
        <v>0.765625</v>
      </c>
      <c r="BE123">
        <v>0.765625</v>
      </c>
      <c r="BF123">
        <v>6.2300160000000465E-2</v>
      </c>
      <c r="BG123">
        <v>1.5625E-2</v>
      </c>
      <c r="BH123">
        <v>1.5625E-2</v>
      </c>
      <c r="BI123">
        <v>5.9340959999999994</v>
      </c>
      <c r="BJ123">
        <v>3.1425814052561641E-4</v>
      </c>
      <c r="BL123" t="s">
        <v>53</v>
      </c>
      <c r="BM123">
        <v>4</v>
      </c>
      <c r="BN123">
        <v>4</v>
      </c>
      <c r="BO123">
        <v>10</v>
      </c>
      <c r="BP123">
        <v>3</v>
      </c>
      <c r="BQ123">
        <v>3</v>
      </c>
      <c r="BR123">
        <v>10</v>
      </c>
      <c r="BS123">
        <v>3</v>
      </c>
      <c r="BT123">
        <v>3</v>
      </c>
      <c r="BU123">
        <v>8</v>
      </c>
      <c r="BV123">
        <v>3</v>
      </c>
      <c r="BW123">
        <v>3</v>
      </c>
      <c r="BX123">
        <v>6</v>
      </c>
      <c r="BZ123" t="s">
        <v>55</v>
      </c>
      <c r="CA123">
        <v>160</v>
      </c>
      <c r="CB123">
        <v>0</v>
      </c>
      <c r="CC123">
        <v>0</v>
      </c>
      <c r="CD123">
        <v>0</v>
      </c>
      <c r="CE123">
        <v>160</v>
      </c>
      <c r="CF123">
        <v>30.4</v>
      </c>
      <c r="CG123">
        <v>4000</v>
      </c>
      <c r="CH123">
        <v>2439.8839065600005</v>
      </c>
      <c r="CI123">
        <v>1088.1160934399995</v>
      </c>
      <c r="CJ123">
        <v>4.4444444444444446</v>
      </c>
      <c r="CK123">
        <v>0.69157707102040833</v>
      </c>
      <c r="CM123" t="s">
        <v>56</v>
      </c>
      <c r="CN123">
        <v>90</v>
      </c>
      <c r="CO123">
        <v>0</v>
      </c>
      <c r="CP123">
        <v>0</v>
      </c>
      <c r="CQ123">
        <v>0</v>
      </c>
      <c r="CR123">
        <v>90</v>
      </c>
      <c r="CS123">
        <v>34.200000000000003</v>
      </c>
      <c r="CT123">
        <v>2250</v>
      </c>
      <c r="CU123">
        <v>2993.115234375</v>
      </c>
      <c r="CV123">
        <v>534.884765625</v>
      </c>
      <c r="CW123">
        <v>3</v>
      </c>
      <c r="CX123">
        <v>0.848388671875</v>
      </c>
      <c r="CZ123" t="s">
        <v>57</v>
      </c>
      <c r="DA123">
        <v>72</v>
      </c>
      <c r="DB123">
        <v>0</v>
      </c>
      <c r="DC123">
        <v>0</v>
      </c>
      <c r="DD123">
        <v>0</v>
      </c>
      <c r="DE123">
        <v>72</v>
      </c>
      <c r="DF123">
        <v>97.2</v>
      </c>
      <c r="DG123">
        <v>1800</v>
      </c>
      <c r="DH123">
        <v>3057.7837499999996</v>
      </c>
      <c r="DI123">
        <v>470.2162500000004</v>
      </c>
      <c r="DJ123">
        <v>3.6</v>
      </c>
      <c r="DK123">
        <v>0.86671874999999987</v>
      </c>
      <c r="DM123" t="s">
        <v>58</v>
      </c>
      <c r="DN123">
        <v>54</v>
      </c>
      <c r="DO123">
        <v>0</v>
      </c>
      <c r="DP123">
        <v>0</v>
      </c>
      <c r="DQ123">
        <v>0</v>
      </c>
      <c r="DR123">
        <v>54</v>
      </c>
      <c r="DS123">
        <v>40.5</v>
      </c>
      <c r="DT123">
        <v>864</v>
      </c>
      <c r="DU123">
        <v>2996.3131874999999</v>
      </c>
      <c r="DV123">
        <v>531.68681250000009</v>
      </c>
      <c r="DW123">
        <v>3.6</v>
      </c>
      <c r="DX123">
        <v>0.84929512117346939</v>
      </c>
      <c r="DZ123" s="22">
        <v>0.81399490351721937</v>
      </c>
      <c r="EA123" s="32">
        <f>VLOOKUP(A123,'Uline Box Data'!$A$1:$L$1598,12,FALSE)</f>
        <v>1.53</v>
      </c>
      <c r="EB123" s="32">
        <f t="shared" si="6"/>
        <v>97.2</v>
      </c>
      <c r="EC123" s="32">
        <f t="shared" si="7"/>
        <v>1496.75</v>
      </c>
      <c r="ED123" s="34">
        <f t="shared" si="8"/>
        <v>6.8000000000000007</v>
      </c>
      <c r="EE123" s="34">
        <f t="shared" si="9"/>
        <v>6.8000000000000007</v>
      </c>
      <c r="EF123" s="34">
        <f t="shared" si="10"/>
        <v>324.74526501247982</v>
      </c>
      <c r="EG123" s="34">
        <f t="shared" si="11"/>
        <v>27982.662737666185</v>
      </c>
    </row>
    <row r="124" spans="1:137" x14ac:dyDescent="0.25">
      <c r="A124" t="s">
        <v>754</v>
      </c>
      <c r="B124">
        <v>14</v>
      </c>
      <c r="C124">
        <v>14</v>
      </c>
      <c r="D124">
        <v>9</v>
      </c>
      <c r="E124">
        <v>1764</v>
      </c>
      <c r="F124" t="s">
        <v>23</v>
      </c>
      <c r="H124">
        <v>14</v>
      </c>
      <c r="I124">
        <v>14</v>
      </c>
      <c r="J124">
        <v>9</v>
      </c>
      <c r="K124">
        <v>14</v>
      </c>
      <c r="L124">
        <v>14</v>
      </c>
      <c r="M124">
        <v>9</v>
      </c>
      <c r="N124">
        <v>14</v>
      </c>
      <c r="O124">
        <v>14</v>
      </c>
      <c r="P124">
        <v>9</v>
      </c>
      <c r="Q124">
        <v>14</v>
      </c>
      <c r="R124">
        <v>14</v>
      </c>
      <c r="S124">
        <v>9</v>
      </c>
      <c r="T124" t="s">
        <v>26</v>
      </c>
      <c r="U124">
        <v>12.624000000000001</v>
      </c>
      <c r="V124">
        <v>12.624000000000001</v>
      </c>
      <c r="W124">
        <v>7.6549999999999994</v>
      </c>
      <c r="X124">
        <v>13.125</v>
      </c>
      <c r="Y124">
        <v>13.125</v>
      </c>
      <c r="Z124">
        <v>8.6875</v>
      </c>
      <c r="AA124">
        <v>13.125</v>
      </c>
      <c r="AB124">
        <v>13.125</v>
      </c>
      <c r="AC124">
        <v>8.8751999999999995</v>
      </c>
      <c r="AD124">
        <v>13.875</v>
      </c>
      <c r="AE124">
        <v>13.875</v>
      </c>
      <c r="AF124">
        <v>7.782</v>
      </c>
      <c r="AH124" t="s">
        <v>24</v>
      </c>
      <c r="AI124">
        <v>1.3759999999999994</v>
      </c>
      <c r="AJ124">
        <v>1.3759999999999994</v>
      </c>
      <c r="AK124">
        <v>1.3450000000000006</v>
      </c>
      <c r="AL124">
        <v>0.875</v>
      </c>
      <c r="AM124">
        <v>0.875</v>
      </c>
      <c r="AN124">
        <v>0.3125</v>
      </c>
      <c r="AO124">
        <v>0.875</v>
      </c>
      <c r="AP124">
        <v>0.875</v>
      </c>
      <c r="AQ124">
        <v>0.12480000000000047</v>
      </c>
      <c r="AR124">
        <v>0.125</v>
      </c>
      <c r="AS124">
        <v>0.125</v>
      </c>
      <c r="AT124">
        <v>1.218</v>
      </c>
      <c r="AU124">
        <v>1.1079579691613711E-3</v>
      </c>
      <c r="AW124" t="s">
        <v>109</v>
      </c>
      <c r="AX124">
        <v>1.8933759999999984</v>
      </c>
      <c r="AY124">
        <v>1.8933759999999984</v>
      </c>
      <c r="AZ124">
        <v>1.8090250000000017</v>
      </c>
      <c r="BA124">
        <v>0.765625</v>
      </c>
      <c r="BB124">
        <v>0.765625</v>
      </c>
      <c r="BC124">
        <v>9.765625E-2</v>
      </c>
      <c r="BD124">
        <v>0.765625</v>
      </c>
      <c r="BE124">
        <v>0.765625</v>
      </c>
      <c r="BF124">
        <v>1.5575040000000116E-2</v>
      </c>
      <c r="BG124">
        <v>1.5625E-2</v>
      </c>
      <c r="BH124">
        <v>1.5625E-2</v>
      </c>
      <c r="BI124">
        <v>1.4835239999999998</v>
      </c>
      <c r="BJ124">
        <v>1.2275708614281891E-6</v>
      </c>
      <c r="BL124" t="s">
        <v>53</v>
      </c>
      <c r="BM124">
        <v>4</v>
      </c>
      <c r="BN124">
        <v>4</v>
      </c>
      <c r="BO124">
        <v>5</v>
      </c>
      <c r="BP124">
        <v>3</v>
      </c>
      <c r="BQ124">
        <v>3</v>
      </c>
      <c r="BR124">
        <v>5</v>
      </c>
      <c r="BS124">
        <v>3</v>
      </c>
      <c r="BT124">
        <v>3</v>
      </c>
      <c r="BU124">
        <v>4</v>
      </c>
      <c r="BV124">
        <v>3</v>
      </c>
      <c r="BW124">
        <v>3</v>
      </c>
      <c r="BX124">
        <v>3</v>
      </c>
      <c r="BZ124" t="s">
        <v>55</v>
      </c>
      <c r="CA124">
        <v>80</v>
      </c>
      <c r="CB124">
        <v>0</v>
      </c>
      <c r="CC124">
        <v>0</v>
      </c>
      <c r="CD124">
        <v>0</v>
      </c>
      <c r="CE124">
        <v>80</v>
      </c>
      <c r="CF124">
        <v>15.2</v>
      </c>
      <c r="CG124">
        <v>2000</v>
      </c>
      <c r="CH124">
        <v>1219.9419532800002</v>
      </c>
      <c r="CI124">
        <v>544.05804671999977</v>
      </c>
      <c r="CJ124">
        <v>2.2222222222222223</v>
      </c>
      <c r="CK124">
        <v>0.69157707102040833</v>
      </c>
      <c r="CM124" t="s">
        <v>56</v>
      </c>
      <c r="CN124">
        <v>45</v>
      </c>
      <c r="CO124">
        <v>0</v>
      </c>
      <c r="CP124">
        <v>0</v>
      </c>
      <c r="CQ124">
        <v>0</v>
      </c>
      <c r="CR124">
        <v>45</v>
      </c>
      <c r="CS124">
        <v>17.100000000000001</v>
      </c>
      <c r="CT124">
        <v>1125</v>
      </c>
      <c r="CU124">
        <v>1496.5576171875</v>
      </c>
      <c r="CV124">
        <v>267.4423828125</v>
      </c>
      <c r="CW124">
        <v>1.5</v>
      </c>
      <c r="CX124">
        <v>0.848388671875</v>
      </c>
      <c r="CZ124" t="s">
        <v>57</v>
      </c>
      <c r="DA124">
        <v>36</v>
      </c>
      <c r="DB124">
        <v>0</v>
      </c>
      <c r="DC124">
        <v>0</v>
      </c>
      <c r="DD124">
        <v>0</v>
      </c>
      <c r="DE124">
        <v>36</v>
      </c>
      <c r="DF124">
        <v>48.6</v>
      </c>
      <c r="DG124">
        <v>900</v>
      </c>
      <c r="DH124">
        <v>1528.8918749999998</v>
      </c>
      <c r="DI124">
        <v>235.1081250000002</v>
      </c>
      <c r="DJ124">
        <v>1.8</v>
      </c>
      <c r="DK124">
        <v>0.86671874999999987</v>
      </c>
      <c r="DM124" t="s">
        <v>58</v>
      </c>
      <c r="DN124">
        <v>27</v>
      </c>
      <c r="DO124">
        <v>0</v>
      </c>
      <c r="DP124">
        <v>0</v>
      </c>
      <c r="DQ124">
        <v>0</v>
      </c>
      <c r="DR124">
        <v>27</v>
      </c>
      <c r="DS124">
        <v>20.25</v>
      </c>
      <c r="DT124">
        <v>432</v>
      </c>
      <c r="DU124">
        <v>1498.15659375</v>
      </c>
      <c r="DV124">
        <v>265.84340625000004</v>
      </c>
      <c r="DW124">
        <v>1.8</v>
      </c>
      <c r="DX124">
        <v>0.84929512117346939</v>
      </c>
      <c r="DZ124" s="22">
        <v>0.81399490351721937</v>
      </c>
      <c r="EA124" s="32">
        <f>VLOOKUP(A124,'Uline Box Data'!$A$1:$L$1598,12,FALSE)</f>
        <v>1.1599999999999999</v>
      </c>
      <c r="EB124" s="32">
        <f t="shared" si="6"/>
        <v>48.6</v>
      </c>
      <c r="EC124" s="32">
        <f t="shared" si="7"/>
        <v>992.75</v>
      </c>
      <c r="ED124" s="34">
        <f t="shared" si="8"/>
        <v>10.31111111111111</v>
      </c>
      <c r="EE124" s="34">
        <f t="shared" si="9"/>
        <v>10.31111111111111</v>
      </c>
      <c r="EF124" s="34">
        <f t="shared" si="10"/>
        <v>324.74526501247982</v>
      </c>
      <c r="EG124" s="34">
        <f t="shared" si="11"/>
        <v>37120.144891021358</v>
      </c>
    </row>
    <row r="125" spans="1:137" x14ac:dyDescent="0.25">
      <c r="A125" t="s">
        <v>1674</v>
      </c>
      <c r="B125">
        <v>28</v>
      </c>
      <c r="C125">
        <v>28</v>
      </c>
      <c r="D125">
        <v>20</v>
      </c>
      <c r="E125">
        <v>15680</v>
      </c>
      <c r="F125" t="s">
        <v>23</v>
      </c>
      <c r="H125">
        <v>28</v>
      </c>
      <c r="I125">
        <v>28</v>
      </c>
      <c r="J125">
        <v>20</v>
      </c>
      <c r="K125">
        <v>28</v>
      </c>
      <c r="L125">
        <v>28</v>
      </c>
      <c r="M125">
        <v>20</v>
      </c>
      <c r="N125">
        <v>28</v>
      </c>
      <c r="O125">
        <v>28</v>
      </c>
      <c r="P125">
        <v>20</v>
      </c>
      <c r="Q125">
        <v>28</v>
      </c>
      <c r="R125">
        <v>28</v>
      </c>
      <c r="S125">
        <v>20</v>
      </c>
      <c r="T125" t="s">
        <v>26</v>
      </c>
      <c r="U125">
        <v>25.248000000000001</v>
      </c>
      <c r="V125">
        <v>25.248000000000001</v>
      </c>
      <c r="W125">
        <v>15.309999999999999</v>
      </c>
      <c r="X125">
        <v>26.25</v>
      </c>
      <c r="Y125">
        <v>26.25</v>
      </c>
      <c r="Z125">
        <v>17.375</v>
      </c>
      <c r="AA125">
        <v>26.25</v>
      </c>
      <c r="AB125">
        <v>26.25</v>
      </c>
      <c r="AC125">
        <v>19.969200000000001</v>
      </c>
      <c r="AD125">
        <v>27.75</v>
      </c>
      <c r="AE125">
        <v>27.75</v>
      </c>
      <c r="AF125">
        <v>18.157999999999998</v>
      </c>
      <c r="AH125" t="s">
        <v>24</v>
      </c>
      <c r="AI125">
        <v>2.7519999999999989</v>
      </c>
      <c r="AJ125">
        <v>2.7519999999999989</v>
      </c>
      <c r="AK125">
        <v>4.6900000000000013</v>
      </c>
      <c r="AL125">
        <v>1.75</v>
      </c>
      <c r="AM125">
        <v>1.75</v>
      </c>
      <c r="AN125">
        <v>2.625</v>
      </c>
      <c r="AO125">
        <v>1.75</v>
      </c>
      <c r="AP125">
        <v>1.75</v>
      </c>
      <c r="AQ125">
        <v>3.0799999999999272E-2</v>
      </c>
      <c r="AR125">
        <v>0.25</v>
      </c>
      <c r="AS125">
        <v>0.25</v>
      </c>
      <c r="AT125">
        <v>1.8420000000000023</v>
      </c>
      <c r="AU125">
        <v>3.1007843542152456</v>
      </c>
      <c r="AW125" t="s">
        <v>109</v>
      </c>
      <c r="AX125">
        <v>7.5735039999999936</v>
      </c>
      <c r="AY125">
        <v>7.5735039999999936</v>
      </c>
      <c r="AZ125">
        <v>21.996100000000013</v>
      </c>
      <c r="BA125">
        <v>3.0625</v>
      </c>
      <c r="BB125">
        <v>3.0625</v>
      </c>
      <c r="BC125">
        <v>6.890625</v>
      </c>
      <c r="BD125">
        <v>3.0625</v>
      </c>
      <c r="BE125">
        <v>3.0625</v>
      </c>
      <c r="BF125">
        <v>9.4863999999995517E-4</v>
      </c>
      <c r="BG125">
        <v>6.25E-2</v>
      </c>
      <c r="BH125">
        <v>6.25E-2</v>
      </c>
      <c r="BI125">
        <v>3.3929640000000085</v>
      </c>
      <c r="BJ125">
        <v>9.6148636113460597</v>
      </c>
      <c r="BL125" t="s">
        <v>53</v>
      </c>
      <c r="BM125">
        <v>8</v>
      </c>
      <c r="BN125">
        <v>8</v>
      </c>
      <c r="BO125">
        <v>10</v>
      </c>
      <c r="BP125">
        <v>6</v>
      </c>
      <c r="BQ125">
        <v>6</v>
      </c>
      <c r="BR125">
        <v>10</v>
      </c>
      <c r="BS125">
        <v>6</v>
      </c>
      <c r="BT125">
        <v>6</v>
      </c>
      <c r="BU125">
        <v>9</v>
      </c>
      <c r="BV125">
        <v>6</v>
      </c>
      <c r="BW125">
        <v>6</v>
      </c>
      <c r="BX125">
        <v>7</v>
      </c>
      <c r="BZ125" t="s">
        <v>55</v>
      </c>
      <c r="CA125">
        <v>640</v>
      </c>
      <c r="CB125">
        <v>1</v>
      </c>
      <c r="CC125">
        <v>8</v>
      </c>
      <c r="CD125">
        <v>6</v>
      </c>
      <c r="CE125">
        <v>688</v>
      </c>
      <c r="CF125">
        <v>130.72</v>
      </c>
      <c r="CG125">
        <v>17200</v>
      </c>
      <c r="CH125">
        <v>10491.500798208002</v>
      </c>
      <c r="CI125">
        <v>5188.4992017919976</v>
      </c>
      <c r="CJ125">
        <v>19.111111111111111</v>
      </c>
      <c r="CK125">
        <v>0.66910081621224504</v>
      </c>
      <c r="CM125" t="s">
        <v>56</v>
      </c>
      <c r="CN125">
        <v>360</v>
      </c>
      <c r="CO125">
        <v>1</v>
      </c>
      <c r="CP125">
        <v>6</v>
      </c>
      <c r="CQ125">
        <v>4</v>
      </c>
      <c r="CR125">
        <v>384</v>
      </c>
      <c r="CS125">
        <v>145.92000000000002</v>
      </c>
      <c r="CT125">
        <v>9600</v>
      </c>
      <c r="CU125">
        <v>12770.625</v>
      </c>
      <c r="CV125">
        <v>2909.375</v>
      </c>
      <c r="CW125">
        <v>12.8</v>
      </c>
      <c r="CX125">
        <v>0.814453125</v>
      </c>
      <c r="CZ125" t="s">
        <v>57</v>
      </c>
      <c r="DA125">
        <v>324</v>
      </c>
      <c r="DB125">
        <v>0</v>
      </c>
      <c r="DC125">
        <v>0</v>
      </c>
      <c r="DD125">
        <v>0</v>
      </c>
      <c r="DE125">
        <v>324</v>
      </c>
      <c r="DF125">
        <v>437.40000000000003</v>
      </c>
      <c r="DG125">
        <v>8100</v>
      </c>
      <c r="DH125">
        <v>13760.026875</v>
      </c>
      <c r="DI125">
        <v>1919.9731250000004</v>
      </c>
      <c r="DJ125">
        <v>16.2</v>
      </c>
      <c r="DK125">
        <v>0.87755273437499992</v>
      </c>
      <c r="DM125" t="s">
        <v>58</v>
      </c>
      <c r="DN125">
        <v>252</v>
      </c>
      <c r="DO125">
        <v>0</v>
      </c>
      <c r="DP125">
        <v>0</v>
      </c>
      <c r="DQ125">
        <v>0</v>
      </c>
      <c r="DR125">
        <v>252</v>
      </c>
      <c r="DS125">
        <v>189</v>
      </c>
      <c r="DT125">
        <v>4032</v>
      </c>
      <c r="DU125">
        <v>13982.794875</v>
      </c>
      <c r="DV125">
        <v>1697.2051250000004</v>
      </c>
      <c r="DW125">
        <v>16.8</v>
      </c>
      <c r="DX125">
        <v>0.89175987723214278</v>
      </c>
      <c r="DZ125" s="22">
        <v>0.81321663820484702</v>
      </c>
      <c r="EA125" s="32">
        <f>VLOOKUP(A125,'Uline Box Data'!$A$1:$L$1598,12,FALSE)</f>
        <v>4.88</v>
      </c>
      <c r="EB125" s="32">
        <f t="shared" si="6"/>
        <v>437.40000000000003</v>
      </c>
      <c r="EC125" s="32">
        <f t="shared" si="7"/>
        <v>4032.75</v>
      </c>
      <c r="ED125" s="34">
        <f t="shared" si="8"/>
        <v>5.0833333333333339</v>
      </c>
      <c r="EE125" s="34">
        <f t="shared" si="9"/>
        <v>5.0833333333333339</v>
      </c>
      <c r="EF125" s="34">
        <f t="shared" si="10"/>
        <v>342.50477169284983</v>
      </c>
      <c r="EG125" s="34">
        <f t="shared" si="11"/>
        <v>13861.224489795919</v>
      </c>
    </row>
    <row r="126" spans="1:137" x14ac:dyDescent="0.25">
      <c r="A126" t="s">
        <v>1590</v>
      </c>
      <c r="B126">
        <v>26</v>
      </c>
      <c r="C126">
        <v>16</v>
      </c>
      <c r="D126">
        <v>14</v>
      </c>
      <c r="E126">
        <v>5824</v>
      </c>
      <c r="F126" t="s">
        <v>23</v>
      </c>
      <c r="H126">
        <v>26</v>
      </c>
      <c r="I126">
        <v>16</v>
      </c>
      <c r="J126">
        <v>14</v>
      </c>
      <c r="K126">
        <v>26</v>
      </c>
      <c r="L126">
        <v>16</v>
      </c>
      <c r="M126">
        <v>14</v>
      </c>
      <c r="N126">
        <v>26</v>
      </c>
      <c r="O126">
        <v>16</v>
      </c>
      <c r="P126">
        <v>14</v>
      </c>
      <c r="Q126">
        <v>26</v>
      </c>
      <c r="R126">
        <v>16</v>
      </c>
      <c r="S126">
        <v>14</v>
      </c>
      <c r="T126" t="s">
        <v>26</v>
      </c>
      <c r="U126">
        <v>25.248000000000001</v>
      </c>
      <c r="V126">
        <v>15.780000000000001</v>
      </c>
      <c r="W126">
        <v>13.779</v>
      </c>
      <c r="X126">
        <v>21.875</v>
      </c>
      <c r="Y126">
        <v>13.125</v>
      </c>
      <c r="Z126">
        <v>13.9</v>
      </c>
      <c r="AA126">
        <v>21.875</v>
      </c>
      <c r="AB126">
        <v>13.125</v>
      </c>
      <c r="AC126">
        <v>13.312799999999999</v>
      </c>
      <c r="AD126">
        <v>23.125</v>
      </c>
      <c r="AE126">
        <v>13.875</v>
      </c>
      <c r="AF126">
        <v>12.969999999999999</v>
      </c>
      <c r="AH126" t="s">
        <v>24</v>
      </c>
      <c r="AI126">
        <v>0.75199999999999889</v>
      </c>
      <c r="AJ126">
        <v>0.21999999999999886</v>
      </c>
      <c r="AK126">
        <v>0.22100000000000009</v>
      </c>
      <c r="AL126">
        <v>4.125</v>
      </c>
      <c r="AM126">
        <v>2.875</v>
      </c>
      <c r="AN126">
        <v>9.9999999999999645E-2</v>
      </c>
      <c r="AO126">
        <v>4.125</v>
      </c>
      <c r="AP126">
        <v>2.875</v>
      </c>
      <c r="AQ126">
        <v>0.6872000000000007</v>
      </c>
      <c r="AR126">
        <v>2.875</v>
      </c>
      <c r="AS126">
        <v>2.125</v>
      </c>
      <c r="AT126">
        <v>1.0300000000000011</v>
      </c>
      <c r="AU126">
        <v>2.2236864917379853</v>
      </c>
      <c r="AW126" t="s">
        <v>109</v>
      </c>
      <c r="AX126">
        <v>0.56550399999999834</v>
      </c>
      <c r="AY126">
        <v>4.8399999999999499E-2</v>
      </c>
      <c r="AZ126">
        <v>4.8841000000000037E-2</v>
      </c>
      <c r="BA126">
        <v>17.015625</v>
      </c>
      <c r="BB126">
        <v>8.265625</v>
      </c>
      <c r="BC126">
        <v>9.9999999999999291E-3</v>
      </c>
      <c r="BD126">
        <v>17.015625</v>
      </c>
      <c r="BE126">
        <v>8.265625</v>
      </c>
      <c r="BF126">
        <v>0.47224384000000097</v>
      </c>
      <c r="BG126">
        <v>8.265625</v>
      </c>
      <c r="BH126">
        <v>4.515625</v>
      </c>
      <c r="BI126">
        <v>1.0609000000000024</v>
      </c>
      <c r="BJ126">
        <v>4.9447816135379901</v>
      </c>
      <c r="BL126" t="s">
        <v>53</v>
      </c>
      <c r="BM126">
        <v>8</v>
      </c>
      <c r="BN126">
        <v>5</v>
      </c>
      <c r="BO126">
        <v>9</v>
      </c>
      <c r="BP126">
        <v>5</v>
      </c>
      <c r="BQ126">
        <v>3</v>
      </c>
      <c r="BR126">
        <v>8</v>
      </c>
      <c r="BS126">
        <v>5</v>
      </c>
      <c r="BT126">
        <v>3</v>
      </c>
      <c r="BU126">
        <v>6</v>
      </c>
      <c r="BV126">
        <v>5</v>
      </c>
      <c r="BW126">
        <v>3</v>
      </c>
      <c r="BX126">
        <v>5</v>
      </c>
      <c r="BZ126" t="s">
        <v>55</v>
      </c>
      <c r="CA126">
        <v>360</v>
      </c>
      <c r="CB126">
        <v>0</v>
      </c>
      <c r="CC126">
        <v>0</v>
      </c>
      <c r="CD126">
        <v>0</v>
      </c>
      <c r="CE126">
        <v>360</v>
      </c>
      <c r="CF126">
        <v>68.400000000000006</v>
      </c>
      <c r="CG126">
        <v>9000</v>
      </c>
      <c r="CH126">
        <v>5489.7387897600011</v>
      </c>
      <c r="CI126">
        <v>334.26121023999895</v>
      </c>
      <c r="CJ126">
        <v>10</v>
      </c>
      <c r="CK126">
        <v>0.94260624824175843</v>
      </c>
      <c r="CM126" t="s">
        <v>56</v>
      </c>
      <c r="CN126">
        <v>120</v>
      </c>
      <c r="CO126">
        <v>2</v>
      </c>
      <c r="CP126">
        <v>3</v>
      </c>
      <c r="CQ126">
        <v>3</v>
      </c>
      <c r="CR126">
        <v>138</v>
      </c>
      <c r="CS126">
        <v>52.44</v>
      </c>
      <c r="CT126">
        <v>3450</v>
      </c>
      <c r="CU126">
        <v>4589.443359375</v>
      </c>
      <c r="CV126">
        <v>1234.556640625</v>
      </c>
      <c r="CW126">
        <v>4.5999999999999996</v>
      </c>
      <c r="CX126">
        <v>0.78802255483774042</v>
      </c>
      <c r="CZ126" t="s">
        <v>57</v>
      </c>
      <c r="DA126">
        <v>90</v>
      </c>
      <c r="DB126">
        <v>1</v>
      </c>
      <c r="DC126">
        <v>3</v>
      </c>
      <c r="DD126">
        <v>3</v>
      </c>
      <c r="DE126">
        <v>99</v>
      </c>
      <c r="DF126">
        <v>133.65</v>
      </c>
      <c r="DG126">
        <v>2475</v>
      </c>
      <c r="DH126">
        <v>4204.4526562499996</v>
      </c>
      <c r="DI126">
        <v>1619.5473437500004</v>
      </c>
      <c r="DJ126">
        <v>4.95</v>
      </c>
      <c r="DK126">
        <v>0.72191838191105762</v>
      </c>
      <c r="DM126" t="s">
        <v>58</v>
      </c>
      <c r="DN126">
        <v>75</v>
      </c>
      <c r="DO126">
        <v>1</v>
      </c>
      <c r="DP126">
        <v>3</v>
      </c>
      <c r="DQ126">
        <v>3</v>
      </c>
      <c r="DR126">
        <v>84</v>
      </c>
      <c r="DS126">
        <v>63</v>
      </c>
      <c r="DT126">
        <v>1344</v>
      </c>
      <c r="DU126">
        <v>4660.9316249999993</v>
      </c>
      <c r="DV126">
        <v>1163.0683750000007</v>
      </c>
      <c r="DW126">
        <v>5.6</v>
      </c>
      <c r="DX126">
        <v>0.80029732572115375</v>
      </c>
      <c r="DZ126" s="22">
        <v>0.81321112767792747</v>
      </c>
      <c r="EA126" s="32">
        <f>VLOOKUP(A126,'Uline Box Data'!$A$1:$L$1598,12,FALSE)</f>
        <v>2.4900000000000002</v>
      </c>
      <c r="EB126" s="32">
        <f t="shared" si="6"/>
        <v>133.65</v>
      </c>
      <c r="EC126" s="34">
        <f t="shared" si="7"/>
        <v>2326.75</v>
      </c>
      <c r="ED126" s="34">
        <f t="shared" si="8"/>
        <v>7.2173913043478271</v>
      </c>
      <c r="EE126" s="34">
        <f t="shared" si="9"/>
        <v>7.2173913043478271</v>
      </c>
      <c r="EF126" s="34">
        <f t="shared" si="10"/>
        <v>291.2117865601042</v>
      </c>
      <c r="EG126" s="34">
        <f t="shared" si="11"/>
        <v>18846.846903857502</v>
      </c>
    </row>
    <row r="127" spans="1:137" x14ac:dyDescent="0.25">
      <c r="A127" t="s">
        <v>1752</v>
      </c>
      <c r="B127">
        <v>32</v>
      </c>
      <c r="C127">
        <v>16</v>
      </c>
      <c r="D127">
        <v>16</v>
      </c>
      <c r="E127">
        <v>8192</v>
      </c>
      <c r="F127" t="s">
        <v>23</v>
      </c>
      <c r="H127">
        <v>32</v>
      </c>
      <c r="I127">
        <v>16</v>
      </c>
      <c r="J127">
        <v>16</v>
      </c>
      <c r="K127">
        <v>32</v>
      </c>
      <c r="L127">
        <v>16</v>
      </c>
      <c r="M127">
        <v>16</v>
      </c>
      <c r="N127">
        <v>32</v>
      </c>
      <c r="O127">
        <v>16</v>
      </c>
      <c r="P127">
        <v>16</v>
      </c>
      <c r="Q127">
        <v>32</v>
      </c>
      <c r="R127">
        <v>16</v>
      </c>
      <c r="S127">
        <v>16</v>
      </c>
      <c r="T127" t="s">
        <v>26</v>
      </c>
      <c r="U127">
        <v>31.560000000000002</v>
      </c>
      <c r="V127">
        <v>15.780000000000001</v>
      </c>
      <c r="W127">
        <v>15.309999999999999</v>
      </c>
      <c r="X127">
        <v>30.625</v>
      </c>
      <c r="Y127">
        <v>13.125</v>
      </c>
      <c r="Z127">
        <v>15.637500000000001</v>
      </c>
      <c r="AA127">
        <v>30.625</v>
      </c>
      <c r="AB127">
        <v>13.125</v>
      </c>
      <c r="AC127">
        <v>15.531599999999999</v>
      </c>
      <c r="AD127">
        <v>27.75</v>
      </c>
      <c r="AE127">
        <v>13.875</v>
      </c>
      <c r="AF127">
        <v>15.564</v>
      </c>
      <c r="AH127" t="s">
        <v>24</v>
      </c>
      <c r="AI127">
        <v>0.43999999999999773</v>
      </c>
      <c r="AJ127">
        <v>0.21999999999999886</v>
      </c>
      <c r="AK127">
        <v>0.69000000000000128</v>
      </c>
      <c r="AL127">
        <v>1.375</v>
      </c>
      <c r="AM127">
        <v>2.875</v>
      </c>
      <c r="AN127">
        <v>0.36249999999999893</v>
      </c>
      <c r="AO127">
        <v>1.375</v>
      </c>
      <c r="AP127">
        <v>2.875</v>
      </c>
      <c r="AQ127">
        <v>0.46840000000000082</v>
      </c>
      <c r="AR127">
        <v>4.25</v>
      </c>
      <c r="AS127">
        <v>2.125</v>
      </c>
      <c r="AT127">
        <v>0.43599999999999994</v>
      </c>
      <c r="AU127">
        <v>0.69785435557901621</v>
      </c>
      <c r="AW127" t="s">
        <v>109</v>
      </c>
      <c r="AX127">
        <v>0.193599999999998</v>
      </c>
      <c r="AY127">
        <v>4.8399999999999499E-2</v>
      </c>
      <c r="AZ127">
        <v>0.47610000000000174</v>
      </c>
      <c r="BA127">
        <v>1.890625</v>
      </c>
      <c r="BB127">
        <v>8.265625</v>
      </c>
      <c r="BC127">
        <v>0.13140624999999923</v>
      </c>
      <c r="BD127">
        <v>1.890625</v>
      </c>
      <c r="BE127">
        <v>8.265625</v>
      </c>
      <c r="BF127">
        <v>0.21939856000000077</v>
      </c>
      <c r="BG127">
        <v>18.0625</v>
      </c>
      <c r="BH127">
        <v>4.515625</v>
      </c>
      <c r="BI127">
        <v>0.19009599999999996</v>
      </c>
      <c r="BJ127">
        <v>0.48700070160060421</v>
      </c>
      <c r="BL127" t="s">
        <v>53</v>
      </c>
      <c r="BM127">
        <v>10</v>
      </c>
      <c r="BN127">
        <v>5</v>
      </c>
      <c r="BO127">
        <v>10</v>
      </c>
      <c r="BP127">
        <v>7</v>
      </c>
      <c r="BQ127">
        <v>3</v>
      </c>
      <c r="BR127">
        <v>9</v>
      </c>
      <c r="BS127">
        <v>7</v>
      </c>
      <c r="BT127">
        <v>3</v>
      </c>
      <c r="BU127">
        <v>7</v>
      </c>
      <c r="BV127">
        <v>6</v>
      </c>
      <c r="BW127">
        <v>3</v>
      </c>
      <c r="BX127">
        <v>6</v>
      </c>
      <c r="BZ127" t="s">
        <v>55</v>
      </c>
      <c r="CA127">
        <v>500</v>
      </c>
      <c r="CB127">
        <v>0</v>
      </c>
      <c r="CC127">
        <v>0</v>
      </c>
      <c r="CD127">
        <v>0</v>
      </c>
      <c r="CE127">
        <v>500</v>
      </c>
      <c r="CF127">
        <v>95</v>
      </c>
      <c r="CG127">
        <v>12500</v>
      </c>
      <c r="CH127">
        <v>7624.637208000001</v>
      </c>
      <c r="CI127">
        <v>567.36279199999899</v>
      </c>
      <c r="CJ127">
        <v>13.888888888888889</v>
      </c>
      <c r="CK127">
        <v>0.93074184667968762</v>
      </c>
      <c r="CM127" t="s">
        <v>56</v>
      </c>
      <c r="CN127">
        <v>189</v>
      </c>
      <c r="CO127">
        <v>0</v>
      </c>
      <c r="CP127">
        <v>0</v>
      </c>
      <c r="CQ127">
        <v>0</v>
      </c>
      <c r="CR127">
        <v>189</v>
      </c>
      <c r="CS127">
        <v>71.820000000000007</v>
      </c>
      <c r="CT127">
        <v>4725</v>
      </c>
      <c r="CU127">
        <v>6285.5419921875</v>
      </c>
      <c r="CV127">
        <v>1906.4580078125</v>
      </c>
      <c r="CW127">
        <v>6.3</v>
      </c>
      <c r="CX127">
        <v>0.76727807521820068</v>
      </c>
      <c r="CZ127" t="s">
        <v>57</v>
      </c>
      <c r="DA127">
        <v>147</v>
      </c>
      <c r="DB127">
        <v>0</v>
      </c>
      <c r="DC127">
        <v>0</v>
      </c>
      <c r="DD127">
        <v>0</v>
      </c>
      <c r="DE127">
        <v>147</v>
      </c>
      <c r="DF127">
        <v>198.45000000000002</v>
      </c>
      <c r="DG127">
        <v>3675</v>
      </c>
      <c r="DH127">
        <v>6242.9751562499996</v>
      </c>
      <c r="DI127">
        <v>1949.0248437500004</v>
      </c>
      <c r="DJ127">
        <v>7.35</v>
      </c>
      <c r="DK127">
        <v>0.76208192825317378</v>
      </c>
      <c r="DM127" t="s">
        <v>58</v>
      </c>
      <c r="DN127">
        <v>108</v>
      </c>
      <c r="DO127">
        <v>1</v>
      </c>
      <c r="DP127">
        <v>3</v>
      </c>
      <c r="DQ127">
        <v>3</v>
      </c>
      <c r="DR127">
        <v>117</v>
      </c>
      <c r="DS127">
        <v>87.75</v>
      </c>
      <c r="DT127">
        <v>1872</v>
      </c>
      <c r="DU127">
        <v>6492.0119062499998</v>
      </c>
      <c r="DV127">
        <v>1699.9880937500002</v>
      </c>
      <c r="DW127">
        <v>7.8</v>
      </c>
      <c r="DX127">
        <v>0.79248192214965818</v>
      </c>
      <c r="DZ127" s="22">
        <v>0.81314594307517996</v>
      </c>
      <c r="EA127" s="32">
        <f>VLOOKUP(A127,'Uline Box Data'!$A$1:$L$1598,12,FALSE)</f>
        <v>2.73</v>
      </c>
      <c r="EB127" s="32">
        <f t="shared" si="6"/>
        <v>198.45000000000002</v>
      </c>
      <c r="EC127" s="32">
        <f t="shared" si="7"/>
        <v>3152.75</v>
      </c>
      <c r="ED127" s="34">
        <f t="shared" si="8"/>
        <v>5.7777777777777777</v>
      </c>
      <c r="EE127" s="34">
        <f t="shared" si="9"/>
        <v>5.7777777777777777</v>
      </c>
      <c r="EF127" s="34">
        <f t="shared" si="10"/>
        <v>315.72456320657761</v>
      </c>
      <c r="EG127" s="34">
        <f t="shared" si="11"/>
        <v>16537.211871860294</v>
      </c>
    </row>
    <row r="128" spans="1:137" x14ac:dyDescent="0.25">
      <c r="A128" t="s">
        <v>873</v>
      </c>
      <c r="B128">
        <v>16</v>
      </c>
      <c r="C128">
        <v>10</v>
      </c>
      <c r="D128">
        <v>16</v>
      </c>
      <c r="E128">
        <v>2560</v>
      </c>
      <c r="F128" t="s">
        <v>23</v>
      </c>
      <c r="H128">
        <v>16</v>
      </c>
      <c r="I128">
        <v>10</v>
      </c>
      <c r="J128">
        <v>16</v>
      </c>
      <c r="K128">
        <v>16</v>
      </c>
      <c r="L128">
        <v>10</v>
      </c>
      <c r="M128">
        <v>16</v>
      </c>
      <c r="N128">
        <v>16</v>
      </c>
      <c r="O128">
        <v>10</v>
      </c>
      <c r="P128">
        <v>16</v>
      </c>
      <c r="Q128">
        <v>16</v>
      </c>
      <c r="R128">
        <v>10</v>
      </c>
      <c r="S128">
        <v>16</v>
      </c>
      <c r="T128" t="s">
        <v>26</v>
      </c>
      <c r="U128">
        <v>15.780000000000001</v>
      </c>
      <c r="V128">
        <v>9.468</v>
      </c>
      <c r="W128">
        <v>15.309999999999999</v>
      </c>
      <c r="X128">
        <v>13.125</v>
      </c>
      <c r="Y128">
        <v>8.75</v>
      </c>
      <c r="Z128">
        <v>15.637500000000001</v>
      </c>
      <c r="AA128">
        <v>13.125</v>
      </c>
      <c r="AB128">
        <v>8.75</v>
      </c>
      <c r="AC128">
        <v>15.531599999999999</v>
      </c>
      <c r="AD128">
        <v>13.875</v>
      </c>
      <c r="AE128">
        <v>9.25</v>
      </c>
      <c r="AF128">
        <v>15.564</v>
      </c>
      <c r="AH128" t="s">
        <v>24</v>
      </c>
      <c r="AI128">
        <v>0.21999999999999886</v>
      </c>
      <c r="AJ128">
        <v>0.53200000000000003</v>
      </c>
      <c r="AK128">
        <v>0.69000000000000128</v>
      </c>
      <c r="AL128">
        <v>2.875</v>
      </c>
      <c r="AM128">
        <v>1.25</v>
      </c>
      <c r="AN128">
        <v>0.36249999999999893</v>
      </c>
      <c r="AO128">
        <v>2.875</v>
      </c>
      <c r="AP128">
        <v>1.25</v>
      </c>
      <c r="AQ128">
        <v>0.46840000000000082</v>
      </c>
      <c r="AR128">
        <v>2.125</v>
      </c>
      <c r="AS128">
        <v>0.75</v>
      </c>
      <c r="AT128">
        <v>0.43599999999999994</v>
      </c>
      <c r="AU128">
        <v>0.12305824363637644</v>
      </c>
      <c r="AW128" t="s">
        <v>109</v>
      </c>
      <c r="AX128">
        <v>4.8399999999999499E-2</v>
      </c>
      <c r="AY128">
        <v>0.28302400000000005</v>
      </c>
      <c r="AZ128">
        <v>0.47610000000000174</v>
      </c>
      <c r="BA128">
        <v>8.265625</v>
      </c>
      <c r="BB128">
        <v>1.5625</v>
      </c>
      <c r="BC128">
        <v>0.13140624999999923</v>
      </c>
      <c r="BD128">
        <v>8.265625</v>
      </c>
      <c r="BE128">
        <v>1.5625</v>
      </c>
      <c r="BF128">
        <v>0.21939856000000077</v>
      </c>
      <c r="BG128">
        <v>4.515625</v>
      </c>
      <c r="BH128">
        <v>0.5625</v>
      </c>
      <c r="BI128">
        <v>0.19009599999999996</v>
      </c>
      <c r="BJ128">
        <v>1.5143331326869782E-2</v>
      </c>
      <c r="BL128" t="s">
        <v>53</v>
      </c>
      <c r="BM128">
        <v>5</v>
      </c>
      <c r="BN128">
        <v>3</v>
      </c>
      <c r="BO128">
        <v>10</v>
      </c>
      <c r="BP128">
        <v>3</v>
      </c>
      <c r="BQ128">
        <v>2</v>
      </c>
      <c r="BR128">
        <v>9</v>
      </c>
      <c r="BS128">
        <v>3</v>
      </c>
      <c r="BT128">
        <v>2</v>
      </c>
      <c r="BU128">
        <v>7</v>
      </c>
      <c r="BV128">
        <v>3</v>
      </c>
      <c r="BW128">
        <v>2</v>
      </c>
      <c r="BX128">
        <v>6</v>
      </c>
      <c r="BZ128" t="s">
        <v>55</v>
      </c>
      <c r="CA128">
        <v>150</v>
      </c>
      <c r="CB128">
        <v>0</v>
      </c>
      <c r="CC128">
        <v>0</v>
      </c>
      <c r="CD128">
        <v>0</v>
      </c>
      <c r="CE128">
        <v>150</v>
      </c>
      <c r="CF128">
        <v>28.5</v>
      </c>
      <c r="CG128">
        <v>3750</v>
      </c>
      <c r="CH128">
        <v>2287.3911624000002</v>
      </c>
      <c r="CI128">
        <v>272.60883759999979</v>
      </c>
      <c r="CJ128">
        <v>4.166666666666667</v>
      </c>
      <c r="CK128">
        <v>0.89351217281250006</v>
      </c>
      <c r="CM128" t="s">
        <v>56</v>
      </c>
      <c r="CN128">
        <v>54</v>
      </c>
      <c r="CO128">
        <v>1</v>
      </c>
      <c r="CP128">
        <v>2</v>
      </c>
      <c r="CQ128">
        <v>3</v>
      </c>
      <c r="CR128">
        <v>60</v>
      </c>
      <c r="CS128">
        <v>22.8</v>
      </c>
      <c r="CT128">
        <v>1500</v>
      </c>
      <c r="CU128">
        <v>1995.41015625</v>
      </c>
      <c r="CV128">
        <v>564.58984375</v>
      </c>
      <c r="CW128">
        <v>2</v>
      </c>
      <c r="CX128">
        <v>0.77945709228515625</v>
      </c>
      <c r="CZ128" t="s">
        <v>57</v>
      </c>
      <c r="DA128">
        <v>42</v>
      </c>
      <c r="DB128">
        <v>1</v>
      </c>
      <c r="DC128">
        <v>2</v>
      </c>
      <c r="DD128">
        <v>3</v>
      </c>
      <c r="DE128">
        <v>48</v>
      </c>
      <c r="DF128">
        <v>64.800000000000011</v>
      </c>
      <c r="DG128">
        <v>1200</v>
      </c>
      <c r="DH128">
        <v>2038.5224999999998</v>
      </c>
      <c r="DI128">
        <v>521.47750000000019</v>
      </c>
      <c r="DJ128">
        <v>2.4</v>
      </c>
      <c r="DK128">
        <v>0.79629785156249988</v>
      </c>
      <c r="DM128" t="s">
        <v>58</v>
      </c>
      <c r="DN128">
        <v>36</v>
      </c>
      <c r="DO128">
        <v>0</v>
      </c>
      <c r="DP128">
        <v>0</v>
      </c>
      <c r="DQ128">
        <v>0</v>
      </c>
      <c r="DR128">
        <v>36</v>
      </c>
      <c r="DS128">
        <v>27</v>
      </c>
      <c r="DT128">
        <v>576</v>
      </c>
      <c r="DU128">
        <v>1997.5421249999999</v>
      </c>
      <c r="DV128">
        <v>562.45787500000006</v>
      </c>
      <c r="DW128">
        <v>2.4</v>
      </c>
      <c r="DX128">
        <v>0.78028989257812498</v>
      </c>
      <c r="DZ128" s="22">
        <v>0.81238925230957038</v>
      </c>
      <c r="EA128" s="32">
        <f>VLOOKUP(A128,'Uline Box Data'!$A$1:$L$1598,12,FALSE)</f>
        <v>1.24</v>
      </c>
      <c r="EB128" s="32">
        <f t="shared" si="6"/>
        <v>64.800000000000011</v>
      </c>
      <c r="EC128" s="32">
        <f t="shared" si="7"/>
        <v>1282.75</v>
      </c>
      <c r="ED128" s="34">
        <f t="shared" si="8"/>
        <v>8.2666666666666675</v>
      </c>
      <c r="EE128" s="34">
        <f t="shared" si="9"/>
        <v>8.2666666666666675</v>
      </c>
      <c r="EF128" s="34">
        <f t="shared" si="10"/>
        <v>324.74526501247982</v>
      </c>
      <c r="EG128" s="34">
        <f t="shared" si="11"/>
        <v>22720.03320994915</v>
      </c>
    </row>
    <row r="129" spans="1:137" x14ac:dyDescent="0.25">
      <c r="A129" t="s">
        <v>1466</v>
      </c>
      <c r="B129">
        <v>24</v>
      </c>
      <c r="C129">
        <v>16</v>
      </c>
      <c r="D129">
        <v>16</v>
      </c>
      <c r="E129">
        <v>6144</v>
      </c>
      <c r="F129" t="s">
        <v>23</v>
      </c>
      <c r="H129">
        <v>24</v>
      </c>
      <c r="I129">
        <v>16</v>
      </c>
      <c r="J129">
        <v>16</v>
      </c>
      <c r="K129">
        <v>24</v>
      </c>
      <c r="L129">
        <v>16</v>
      </c>
      <c r="M129">
        <v>16</v>
      </c>
      <c r="N129">
        <v>24</v>
      </c>
      <c r="O129">
        <v>16</v>
      </c>
      <c r="P129">
        <v>16</v>
      </c>
      <c r="Q129">
        <v>24</v>
      </c>
      <c r="R129">
        <v>16</v>
      </c>
      <c r="S129">
        <v>16</v>
      </c>
      <c r="T129" t="s">
        <v>26</v>
      </c>
      <c r="U129">
        <v>22.092000000000002</v>
      </c>
      <c r="V129">
        <v>15.780000000000001</v>
      </c>
      <c r="W129">
        <v>15.309999999999999</v>
      </c>
      <c r="X129">
        <v>21.875</v>
      </c>
      <c r="Y129">
        <v>13.125</v>
      </c>
      <c r="Z129">
        <v>15.637500000000001</v>
      </c>
      <c r="AA129">
        <v>21.875</v>
      </c>
      <c r="AB129">
        <v>13.125</v>
      </c>
      <c r="AC129">
        <v>15.531599999999999</v>
      </c>
      <c r="AD129">
        <v>23.125</v>
      </c>
      <c r="AE129">
        <v>13.875</v>
      </c>
      <c r="AF129">
        <v>15.564</v>
      </c>
      <c r="AH129" t="s">
        <v>24</v>
      </c>
      <c r="AI129">
        <v>1.9079999999999977</v>
      </c>
      <c r="AJ129">
        <v>0.21999999999999886</v>
      </c>
      <c r="AK129">
        <v>0.69000000000000128</v>
      </c>
      <c r="AL129">
        <v>2.125</v>
      </c>
      <c r="AM129">
        <v>2.875</v>
      </c>
      <c r="AN129">
        <v>0.36249999999999893</v>
      </c>
      <c r="AO129">
        <v>2.125</v>
      </c>
      <c r="AP129">
        <v>2.875</v>
      </c>
      <c r="AQ129">
        <v>0.46840000000000082</v>
      </c>
      <c r="AR129">
        <v>0.875</v>
      </c>
      <c r="AS129">
        <v>2.125</v>
      </c>
      <c r="AT129">
        <v>0.43599999999999994</v>
      </c>
      <c r="AU129">
        <v>1.4880656192987174</v>
      </c>
      <c r="AW129" t="s">
        <v>109</v>
      </c>
      <c r="AX129">
        <v>3.6404639999999913</v>
      </c>
      <c r="AY129">
        <v>4.8399999999999499E-2</v>
      </c>
      <c r="AZ129">
        <v>0.47610000000000174</v>
      </c>
      <c r="BA129">
        <v>4.515625</v>
      </c>
      <c r="BB129">
        <v>8.265625</v>
      </c>
      <c r="BC129">
        <v>0.13140624999999923</v>
      </c>
      <c r="BD129">
        <v>4.515625</v>
      </c>
      <c r="BE129">
        <v>8.265625</v>
      </c>
      <c r="BF129">
        <v>0.21939856000000077</v>
      </c>
      <c r="BG129">
        <v>0.765625</v>
      </c>
      <c r="BH129">
        <v>4.515625</v>
      </c>
      <c r="BI129">
        <v>0.19009599999999996</v>
      </c>
      <c r="BJ129">
        <v>2.2143392873388748</v>
      </c>
      <c r="BL129" t="s">
        <v>53</v>
      </c>
      <c r="BM129">
        <v>7</v>
      </c>
      <c r="BN129">
        <v>5</v>
      </c>
      <c r="BO129">
        <v>10</v>
      </c>
      <c r="BP129">
        <v>5</v>
      </c>
      <c r="BQ129">
        <v>3</v>
      </c>
      <c r="BR129">
        <v>9</v>
      </c>
      <c r="BS129">
        <v>5</v>
      </c>
      <c r="BT129">
        <v>3</v>
      </c>
      <c r="BU129">
        <v>7</v>
      </c>
      <c r="BV129">
        <v>5</v>
      </c>
      <c r="BW129">
        <v>3</v>
      </c>
      <c r="BX129">
        <v>6</v>
      </c>
      <c r="BZ129" t="s">
        <v>55</v>
      </c>
      <c r="CA129">
        <v>350</v>
      </c>
      <c r="CB129">
        <v>1</v>
      </c>
      <c r="CC129">
        <v>5</v>
      </c>
      <c r="CD129">
        <v>5</v>
      </c>
      <c r="CE129">
        <v>375</v>
      </c>
      <c r="CF129">
        <v>71.25</v>
      </c>
      <c r="CG129">
        <v>9375</v>
      </c>
      <c r="CH129">
        <v>5718.477906000001</v>
      </c>
      <c r="CI129">
        <v>425.52209399999902</v>
      </c>
      <c r="CJ129">
        <v>10.416666666666666</v>
      </c>
      <c r="CK129">
        <v>0.93074184667968762</v>
      </c>
      <c r="CM129" t="s">
        <v>56</v>
      </c>
      <c r="CN129">
        <v>135</v>
      </c>
      <c r="CO129">
        <v>1</v>
      </c>
      <c r="CP129">
        <v>3</v>
      </c>
      <c r="CQ129">
        <v>3</v>
      </c>
      <c r="CR129">
        <v>144</v>
      </c>
      <c r="CS129">
        <v>54.72</v>
      </c>
      <c r="CT129">
        <v>3600</v>
      </c>
      <c r="CU129">
        <v>4788.984375</v>
      </c>
      <c r="CV129">
        <v>1355.015625</v>
      </c>
      <c r="CW129">
        <v>4.8</v>
      </c>
      <c r="CX129">
        <v>0.77945709228515625</v>
      </c>
      <c r="CZ129" t="s">
        <v>57</v>
      </c>
      <c r="DA129">
        <v>105</v>
      </c>
      <c r="DB129">
        <v>0</v>
      </c>
      <c r="DC129">
        <v>0</v>
      </c>
      <c r="DD129">
        <v>0</v>
      </c>
      <c r="DE129">
        <v>105</v>
      </c>
      <c r="DF129">
        <v>141.75</v>
      </c>
      <c r="DG129">
        <v>2625</v>
      </c>
      <c r="DH129">
        <v>4459.2679687499995</v>
      </c>
      <c r="DI129">
        <v>1684.7320312500005</v>
      </c>
      <c r="DJ129">
        <v>5.25</v>
      </c>
      <c r="DK129">
        <v>0.72579231262207022</v>
      </c>
      <c r="DM129" t="s">
        <v>58</v>
      </c>
      <c r="DN129">
        <v>90</v>
      </c>
      <c r="DO129">
        <v>0</v>
      </c>
      <c r="DP129">
        <v>0</v>
      </c>
      <c r="DQ129">
        <v>0</v>
      </c>
      <c r="DR129">
        <v>90</v>
      </c>
      <c r="DS129">
        <v>67.5</v>
      </c>
      <c r="DT129">
        <v>1440</v>
      </c>
      <c r="DU129">
        <v>4993.8553124999999</v>
      </c>
      <c r="DV129">
        <v>1150.1446875000001</v>
      </c>
      <c r="DW129">
        <v>6</v>
      </c>
      <c r="DX129">
        <v>0.81280197143554689</v>
      </c>
      <c r="DZ129" s="22">
        <v>0.81219830575561525</v>
      </c>
      <c r="EA129" s="32">
        <f>VLOOKUP(A129,'Uline Box Data'!$A$1:$L$1598,12,FALSE)</f>
        <v>1.87</v>
      </c>
      <c r="EB129" s="32">
        <f t="shared" si="6"/>
        <v>141.75</v>
      </c>
      <c r="EC129" s="32">
        <f t="shared" si="7"/>
        <v>2248.75</v>
      </c>
      <c r="ED129" s="34">
        <f t="shared" si="8"/>
        <v>5.1944444444444446</v>
      </c>
      <c r="EE129" s="34">
        <f t="shared" si="9"/>
        <v>5.1944444444444446</v>
      </c>
      <c r="EF129" s="34">
        <f t="shared" si="10"/>
        <v>295.9917780061665</v>
      </c>
      <c r="EG129" s="34">
        <f t="shared" si="11"/>
        <v>16595.749587758444</v>
      </c>
    </row>
    <row r="130" spans="1:137" x14ac:dyDescent="0.25">
      <c r="A130" t="s">
        <v>1465</v>
      </c>
      <c r="B130">
        <v>24</v>
      </c>
      <c r="C130">
        <v>16</v>
      </c>
      <c r="D130">
        <v>16</v>
      </c>
      <c r="E130">
        <v>6144</v>
      </c>
      <c r="F130" t="s">
        <v>23</v>
      </c>
      <c r="H130">
        <v>24</v>
      </c>
      <c r="I130">
        <v>16</v>
      </c>
      <c r="J130">
        <v>16</v>
      </c>
      <c r="K130">
        <v>24</v>
      </c>
      <c r="L130">
        <v>16</v>
      </c>
      <c r="M130">
        <v>16</v>
      </c>
      <c r="N130">
        <v>24</v>
      </c>
      <c r="O130">
        <v>16</v>
      </c>
      <c r="P130">
        <v>16</v>
      </c>
      <c r="Q130">
        <v>24</v>
      </c>
      <c r="R130">
        <v>16</v>
      </c>
      <c r="S130">
        <v>16</v>
      </c>
      <c r="T130" t="s">
        <v>26</v>
      </c>
      <c r="U130">
        <v>22.092000000000002</v>
      </c>
      <c r="V130">
        <v>15.780000000000001</v>
      </c>
      <c r="W130">
        <v>15.309999999999999</v>
      </c>
      <c r="X130">
        <v>21.875</v>
      </c>
      <c r="Y130">
        <v>13.125</v>
      </c>
      <c r="Z130">
        <v>15.637500000000001</v>
      </c>
      <c r="AA130">
        <v>21.875</v>
      </c>
      <c r="AB130">
        <v>13.125</v>
      </c>
      <c r="AC130">
        <v>15.531599999999999</v>
      </c>
      <c r="AD130">
        <v>23.125</v>
      </c>
      <c r="AE130">
        <v>13.875</v>
      </c>
      <c r="AF130">
        <v>15.564</v>
      </c>
      <c r="AH130" t="s">
        <v>24</v>
      </c>
      <c r="AI130">
        <v>1.9079999999999977</v>
      </c>
      <c r="AJ130">
        <v>0.21999999999999886</v>
      </c>
      <c r="AK130">
        <v>0.69000000000000128</v>
      </c>
      <c r="AL130">
        <v>2.125</v>
      </c>
      <c r="AM130">
        <v>2.875</v>
      </c>
      <c r="AN130">
        <v>0.36249999999999893</v>
      </c>
      <c r="AO130">
        <v>2.125</v>
      </c>
      <c r="AP130">
        <v>2.875</v>
      </c>
      <c r="AQ130">
        <v>0.46840000000000082</v>
      </c>
      <c r="AR130">
        <v>0.875</v>
      </c>
      <c r="AS130">
        <v>2.125</v>
      </c>
      <c r="AT130">
        <v>0.43599999999999994</v>
      </c>
      <c r="AU130">
        <v>1.4880656192987174</v>
      </c>
      <c r="AW130" t="s">
        <v>109</v>
      </c>
      <c r="AX130">
        <v>3.6404639999999913</v>
      </c>
      <c r="AY130">
        <v>4.8399999999999499E-2</v>
      </c>
      <c r="AZ130">
        <v>0.47610000000000174</v>
      </c>
      <c r="BA130">
        <v>4.515625</v>
      </c>
      <c r="BB130">
        <v>8.265625</v>
      </c>
      <c r="BC130">
        <v>0.13140624999999923</v>
      </c>
      <c r="BD130">
        <v>4.515625</v>
      </c>
      <c r="BE130">
        <v>8.265625</v>
      </c>
      <c r="BF130">
        <v>0.21939856000000077</v>
      </c>
      <c r="BG130">
        <v>0.765625</v>
      </c>
      <c r="BH130">
        <v>4.515625</v>
      </c>
      <c r="BI130">
        <v>0.19009599999999996</v>
      </c>
      <c r="BJ130">
        <v>2.2143392873388748</v>
      </c>
      <c r="BL130" t="s">
        <v>53</v>
      </c>
      <c r="BM130">
        <v>7</v>
      </c>
      <c r="BN130">
        <v>5</v>
      </c>
      <c r="BO130">
        <v>10</v>
      </c>
      <c r="BP130">
        <v>5</v>
      </c>
      <c r="BQ130">
        <v>3</v>
      </c>
      <c r="BR130">
        <v>9</v>
      </c>
      <c r="BS130">
        <v>5</v>
      </c>
      <c r="BT130">
        <v>3</v>
      </c>
      <c r="BU130">
        <v>7</v>
      </c>
      <c r="BV130">
        <v>5</v>
      </c>
      <c r="BW130">
        <v>3</v>
      </c>
      <c r="BX130">
        <v>6</v>
      </c>
      <c r="BZ130" t="s">
        <v>55</v>
      </c>
      <c r="CA130">
        <v>350</v>
      </c>
      <c r="CB130">
        <v>1</v>
      </c>
      <c r="CC130">
        <v>5</v>
      </c>
      <c r="CD130">
        <v>5</v>
      </c>
      <c r="CE130">
        <v>375</v>
      </c>
      <c r="CF130">
        <v>71.25</v>
      </c>
      <c r="CG130">
        <v>9375</v>
      </c>
      <c r="CH130">
        <v>5718.477906000001</v>
      </c>
      <c r="CI130">
        <v>425.52209399999902</v>
      </c>
      <c r="CJ130">
        <v>10.416666666666666</v>
      </c>
      <c r="CK130">
        <v>0.93074184667968762</v>
      </c>
      <c r="CM130" t="s">
        <v>56</v>
      </c>
      <c r="CN130">
        <v>135</v>
      </c>
      <c r="CO130">
        <v>1</v>
      </c>
      <c r="CP130">
        <v>3</v>
      </c>
      <c r="CQ130">
        <v>3</v>
      </c>
      <c r="CR130">
        <v>144</v>
      </c>
      <c r="CS130">
        <v>54.72</v>
      </c>
      <c r="CT130">
        <v>3600</v>
      </c>
      <c r="CU130">
        <v>4788.984375</v>
      </c>
      <c r="CV130">
        <v>1355.015625</v>
      </c>
      <c r="CW130">
        <v>4.8</v>
      </c>
      <c r="CX130">
        <v>0.77945709228515625</v>
      </c>
      <c r="CZ130" t="s">
        <v>57</v>
      </c>
      <c r="DA130">
        <v>105</v>
      </c>
      <c r="DB130">
        <v>0</v>
      </c>
      <c r="DC130">
        <v>0</v>
      </c>
      <c r="DD130">
        <v>0</v>
      </c>
      <c r="DE130">
        <v>105</v>
      </c>
      <c r="DF130">
        <v>141.75</v>
      </c>
      <c r="DG130">
        <v>2625</v>
      </c>
      <c r="DH130">
        <v>4459.2679687499995</v>
      </c>
      <c r="DI130">
        <v>1684.7320312500005</v>
      </c>
      <c r="DJ130">
        <v>5.25</v>
      </c>
      <c r="DK130">
        <v>0.72579231262207022</v>
      </c>
      <c r="DM130" t="s">
        <v>58</v>
      </c>
      <c r="DN130">
        <v>90</v>
      </c>
      <c r="DO130">
        <v>0</v>
      </c>
      <c r="DP130">
        <v>0</v>
      </c>
      <c r="DQ130">
        <v>0</v>
      </c>
      <c r="DR130">
        <v>90</v>
      </c>
      <c r="DS130">
        <v>67.5</v>
      </c>
      <c r="DT130">
        <v>1440</v>
      </c>
      <c r="DU130">
        <v>4993.8553124999999</v>
      </c>
      <c r="DV130">
        <v>1150.1446875000001</v>
      </c>
      <c r="DW130">
        <v>6</v>
      </c>
      <c r="DX130">
        <v>0.81280197143554689</v>
      </c>
      <c r="DZ130" s="22">
        <v>0.81219830575561525</v>
      </c>
      <c r="EA130" s="32">
        <f>VLOOKUP(A130,'Uline Box Data'!$A$1:$L$1598,12,FALSE)</f>
        <v>2.25</v>
      </c>
      <c r="EB130" s="32">
        <f t="shared" ref="EB130:EB193" si="12">MAX(DS130,DF130,CS130,CF130)</f>
        <v>141.75</v>
      </c>
      <c r="EC130" s="32">
        <f t="shared" ref="EC130:EC193" si="13">((B130+0.25)*(B130+0.25))*2+((C130+0.25)*(C130+0.25))*2+((D130+0.5)*(D130+0.5))*2</f>
        <v>2248.75</v>
      </c>
      <c r="ED130" s="34">
        <f t="shared" ref="ED130:ED193" si="14">10000/CT130*EA130</f>
        <v>6.25</v>
      </c>
      <c r="EE130" s="34">
        <f t="shared" ref="EE130:EE193" si="15">10000/CT130*EA130</f>
        <v>6.25</v>
      </c>
      <c r="EF130" s="34">
        <f t="shared" ref="EF130:EF193" si="16">10000/CU130*EB130</f>
        <v>295.9917780061665</v>
      </c>
      <c r="EG130" s="34">
        <f t="shared" ref="EG130:EG193" si="17">10000/CV130*EC130</f>
        <v>16595.749587758444</v>
      </c>
    </row>
    <row r="131" spans="1:137" x14ac:dyDescent="0.25">
      <c r="A131" t="s">
        <v>1467</v>
      </c>
      <c r="B131">
        <v>24</v>
      </c>
      <c r="C131">
        <v>16</v>
      </c>
      <c r="D131">
        <v>16</v>
      </c>
      <c r="E131">
        <v>6144</v>
      </c>
      <c r="F131" t="s">
        <v>23</v>
      </c>
      <c r="H131">
        <v>24</v>
      </c>
      <c r="I131">
        <v>16</v>
      </c>
      <c r="J131">
        <v>16</v>
      </c>
      <c r="K131">
        <v>24</v>
      </c>
      <c r="L131">
        <v>16</v>
      </c>
      <c r="M131">
        <v>16</v>
      </c>
      <c r="N131">
        <v>24</v>
      </c>
      <c r="O131">
        <v>16</v>
      </c>
      <c r="P131">
        <v>16</v>
      </c>
      <c r="Q131">
        <v>24</v>
      </c>
      <c r="R131">
        <v>16</v>
      </c>
      <c r="S131">
        <v>16</v>
      </c>
      <c r="T131" t="s">
        <v>26</v>
      </c>
      <c r="U131">
        <v>22.092000000000002</v>
      </c>
      <c r="V131">
        <v>15.780000000000001</v>
      </c>
      <c r="W131">
        <v>15.309999999999999</v>
      </c>
      <c r="X131">
        <v>21.875</v>
      </c>
      <c r="Y131">
        <v>13.125</v>
      </c>
      <c r="Z131">
        <v>15.637500000000001</v>
      </c>
      <c r="AA131">
        <v>21.875</v>
      </c>
      <c r="AB131">
        <v>13.125</v>
      </c>
      <c r="AC131">
        <v>15.531599999999999</v>
      </c>
      <c r="AD131">
        <v>23.125</v>
      </c>
      <c r="AE131">
        <v>13.875</v>
      </c>
      <c r="AF131">
        <v>15.564</v>
      </c>
      <c r="AH131" t="s">
        <v>24</v>
      </c>
      <c r="AI131">
        <v>1.9079999999999977</v>
      </c>
      <c r="AJ131">
        <v>0.21999999999999886</v>
      </c>
      <c r="AK131">
        <v>0.69000000000000128</v>
      </c>
      <c r="AL131">
        <v>2.125</v>
      </c>
      <c r="AM131">
        <v>2.875</v>
      </c>
      <c r="AN131">
        <v>0.36249999999999893</v>
      </c>
      <c r="AO131">
        <v>2.125</v>
      </c>
      <c r="AP131">
        <v>2.875</v>
      </c>
      <c r="AQ131">
        <v>0.46840000000000082</v>
      </c>
      <c r="AR131">
        <v>0.875</v>
      </c>
      <c r="AS131">
        <v>2.125</v>
      </c>
      <c r="AT131">
        <v>0.43599999999999994</v>
      </c>
      <c r="AU131">
        <v>1.4880656192987174</v>
      </c>
      <c r="AW131" t="s">
        <v>109</v>
      </c>
      <c r="AX131">
        <v>3.6404639999999913</v>
      </c>
      <c r="AY131">
        <v>4.8399999999999499E-2</v>
      </c>
      <c r="AZ131">
        <v>0.47610000000000174</v>
      </c>
      <c r="BA131">
        <v>4.515625</v>
      </c>
      <c r="BB131">
        <v>8.265625</v>
      </c>
      <c r="BC131">
        <v>0.13140624999999923</v>
      </c>
      <c r="BD131">
        <v>4.515625</v>
      </c>
      <c r="BE131">
        <v>8.265625</v>
      </c>
      <c r="BF131">
        <v>0.21939856000000077</v>
      </c>
      <c r="BG131">
        <v>0.765625</v>
      </c>
      <c r="BH131">
        <v>4.515625</v>
      </c>
      <c r="BI131">
        <v>0.19009599999999996</v>
      </c>
      <c r="BJ131">
        <v>2.2143392873388748</v>
      </c>
      <c r="BL131" t="s">
        <v>53</v>
      </c>
      <c r="BM131">
        <v>7</v>
      </c>
      <c r="BN131">
        <v>5</v>
      </c>
      <c r="BO131">
        <v>10</v>
      </c>
      <c r="BP131">
        <v>5</v>
      </c>
      <c r="BQ131">
        <v>3</v>
      </c>
      <c r="BR131">
        <v>9</v>
      </c>
      <c r="BS131">
        <v>5</v>
      </c>
      <c r="BT131">
        <v>3</v>
      </c>
      <c r="BU131">
        <v>7</v>
      </c>
      <c r="BV131">
        <v>5</v>
      </c>
      <c r="BW131">
        <v>3</v>
      </c>
      <c r="BX131">
        <v>6</v>
      </c>
      <c r="BZ131" t="s">
        <v>55</v>
      </c>
      <c r="CA131">
        <v>350</v>
      </c>
      <c r="CB131">
        <v>1</v>
      </c>
      <c r="CC131">
        <v>5</v>
      </c>
      <c r="CD131">
        <v>5</v>
      </c>
      <c r="CE131">
        <v>375</v>
      </c>
      <c r="CF131">
        <v>71.25</v>
      </c>
      <c r="CG131">
        <v>9375</v>
      </c>
      <c r="CH131">
        <v>5718.477906000001</v>
      </c>
      <c r="CI131">
        <v>425.52209399999902</v>
      </c>
      <c r="CJ131">
        <v>10.416666666666666</v>
      </c>
      <c r="CK131">
        <v>0.93074184667968762</v>
      </c>
      <c r="CM131" t="s">
        <v>56</v>
      </c>
      <c r="CN131">
        <v>135</v>
      </c>
      <c r="CO131">
        <v>1</v>
      </c>
      <c r="CP131">
        <v>3</v>
      </c>
      <c r="CQ131">
        <v>3</v>
      </c>
      <c r="CR131">
        <v>144</v>
      </c>
      <c r="CS131">
        <v>54.72</v>
      </c>
      <c r="CT131">
        <v>3600</v>
      </c>
      <c r="CU131">
        <v>4788.984375</v>
      </c>
      <c r="CV131">
        <v>1355.015625</v>
      </c>
      <c r="CW131">
        <v>4.8</v>
      </c>
      <c r="CX131">
        <v>0.77945709228515625</v>
      </c>
      <c r="CZ131" t="s">
        <v>57</v>
      </c>
      <c r="DA131">
        <v>105</v>
      </c>
      <c r="DB131">
        <v>0</v>
      </c>
      <c r="DC131">
        <v>0</v>
      </c>
      <c r="DD131">
        <v>0</v>
      </c>
      <c r="DE131">
        <v>105</v>
      </c>
      <c r="DF131">
        <v>141.75</v>
      </c>
      <c r="DG131">
        <v>2625</v>
      </c>
      <c r="DH131">
        <v>4459.2679687499995</v>
      </c>
      <c r="DI131">
        <v>1684.7320312500005</v>
      </c>
      <c r="DJ131">
        <v>5.25</v>
      </c>
      <c r="DK131">
        <v>0.72579231262207022</v>
      </c>
      <c r="DM131" t="s">
        <v>58</v>
      </c>
      <c r="DN131">
        <v>90</v>
      </c>
      <c r="DO131">
        <v>0</v>
      </c>
      <c r="DP131">
        <v>0</v>
      </c>
      <c r="DQ131">
        <v>0</v>
      </c>
      <c r="DR131">
        <v>90</v>
      </c>
      <c r="DS131">
        <v>67.5</v>
      </c>
      <c r="DT131">
        <v>1440</v>
      </c>
      <c r="DU131">
        <v>4993.8553124999999</v>
      </c>
      <c r="DV131">
        <v>1150.1446875000001</v>
      </c>
      <c r="DW131">
        <v>6</v>
      </c>
      <c r="DX131">
        <v>0.81280197143554689</v>
      </c>
      <c r="DZ131" s="22">
        <v>0.81219830575561525</v>
      </c>
      <c r="EA131" s="32">
        <f>VLOOKUP(A131,'Uline Box Data'!$A$1:$L$1598,12,FALSE)</f>
        <v>4.0199999999999996</v>
      </c>
      <c r="EB131" s="32">
        <f t="shared" si="12"/>
        <v>141.75</v>
      </c>
      <c r="EC131" s="32">
        <f t="shared" si="13"/>
        <v>2248.75</v>
      </c>
      <c r="ED131" s="34">
        <f t="shared" si="14"/>
        <v>11.166666666666664</v>
      </c>
      <c r="EE131" s="34">
        <f t="shared" si="15"/>
        <v>11.166666666666664</v>
      </c>
      <c r="EF131" s="34">
        <f t="shared" si="16"/>
        <v>295.9917780061665</v>
      </c>
      <c r="EG131" s="34">
        <f t="shared" si="17"/>
        <v>16595.749587758444</v>
      </c>
    </row>
    <row r="132" spans="1:137" x14ac:dyDescent="0.25">
      <c r="A132" t="s">
        <v>795</v>
      </c>
      <c r="B132">
        <v>15</v>
      </c>
      <c r="C132">
        <v>10</v>
      </c>
      <c r="D132">
        <v>14</v>
      </c>
      <c r="E132">
        <v>2100</v>
      </c>
      <c r="F132" t="s">
        <v>23</v>
      </c>
      <c r="H132">
        <v>15</v>
      </c>
      <c r="I132">
        <v>10</v>
      </c>
      <c r="J132">
        <v>14</v>
      </c>
      <c r="K132">
        <v>15</v>
      </c>
      <c r="L132">
        <v>10</v>
      </c>
      <c r="M132">
        <v>14</v>
      </c>
      <c r="N132">
        <v>15</v>
      </c>
      <c r="O132">
        <v>10</v>
      </c>
      <c r="P132">
        <v>14</v>
      </c>
      <c r="Q132">
        <v>15</v>
      </c>
      <c r="R132">
        <v>10</v>
      </c>
      <c r="S132">
        <v>14</v>
      </c>
      <c r="T132" t="s">
        <v>26</v>
      </c>
      <c r="U132">
        <v>12.624000000000001</v>
      </c>
      <c r="V132">
        <v>9.468</v>
      </c>
      <c r="W132">
        <v>13.779</v>
      </c>
      <c r="X132">
        <v>13.125</v>
      </c>
      <c r="Y132">
        <v>8.75</v>
      </c>
      <c r="Z132">
        <v>13.9</v>
      </c>
      <c r="AA132">
        <v>13.125</v>
      </c>
      <c r="AB132">
        <v>8.75</v>
      </c>
      <c r="AC132">
        <v>13.312799999999999</v>
      </c>
      <c r="AD132">
        <v>13.875</v>
      </c>
      <c r="AE132">
        <v>9.25</v>
      </c>
      <c r="AF132">
        <v>12.969999999999999</v>
      </c>
      <c r="AH132" t="s">
        <v>24</v>
      </c>
      <c r="AI132">
        <v>2.3759999999999994</v>
      </c>
      <c r="AJ132">
        <v>0.53200000000000003</v>
      </c>
      <c r="AK132">
        <v>0.22100000000000009</v>
      </c>
      <c r="AL132">
        <v>1.875</v>
      </c>
      <c r="AM132">
        <v>1.25</v>
      </c>
      <c r="AN132">
        <v>9.9999999999999645E-2</v>
      </c>
      <c r="AO132">
        <v>1.875</v>
      </c>
      <c r="AP132">
        <v>1.25</v>
      </c>
      <c r="AQ132">
        <v>0.6872000000000007</v>
      </c>
      <c r="AR132">
        <v>1.125</v>
      </c>
      <c r="AS132">
        <v>0.75</v>
      </c>
      <c r="AT132">
        <v>1.0300000000000011</v>
      </c>
      <c r="AU132">
        <v>9.1644640895913468E-2</v>
      </c>
      <c r="AW132" t="s">
        <v>109</v>
      </c>
      <c r="AX132">
        <v>5.6453759999999971</v>
      </c>
      <c r="AY132">
        <v>0.28302400000000005</v>
      </c>
      <c r="AZ132">
        <v>4.8841000000000037E-2</v>
      </c>
      <c r="BA132">
        <v>3.515625</v>
      </c>
      <c r="BB132">
        <v>1.5625</v>
      </c>
      <c r="BC132">
        <v>9.9999999999999291E-3</v>
      </c>
      <c r="BD132">
        <v>3.515625</v>
      </c>
      <c r="BE132">
        <v>1.5625</v>
      </c>
      <c r="BF132">
        <v>0.47224384000000097</v>
      </c>
      <c r="BG132">
        <v>1.265625</v>
      </c>
      <c r="BH132">
        <v>0.5625</v>
      </c>
      <c r="BI132">
        <v>1.0609000000000024</v>
      </c>
      <c r="BJ132">
        <v>8.398740204940934E-3</v>
      </c>
      <c r="BL132" t="s">
        <v>53</v>
      </c>
      <c r="BM132">
        <v>4</v>
      </c>
      <c r="BN132">
        <v>3</v>
      </c>
      <c r="BO132">
        <v>9</v>
      </c>
      <c r="BP132">
        <v>3</v>
      </c>
      <c r="BQ132">
        <v>2</v>
      </c>
      <c r="BR132">
        <v>8</v>
      </c>
      <c r="BS132">
        <v>3</v>
      </c>
      <c r="BT132">
        <v>2</v>
      </c>
      <c r="BU132">
        <v>6</v>
      </c>
      <c r="BV132">
        <v>3</v>
      </c>
      <c r="BW132">
        <v>2</v>
      </c>
      <c r="BX132">
        <v>5</v>
      </c>
      <c r="BZ132" t="s">
        <v>55</v>
      </c>
      <c r="CA132">
        <v>108</v>
      </c>
      <c r="CB132">
        <v>1</v>
      </c>
      <c r="CC132">
        <v>3</v>
      </c>
      <c r="CD132">
        <v>4</v>
      </c>
      <c r="CE132">
        <v>120</v>
      </c>
      <c r="CF132">
        <v>22.8</v>
      </c>
      <c r="CG132">
        <v>3000</v>
      </c>
      <c r="CH132">
        <v>1829.9129299200004</v>
      </c>
      <c r="CI132">
        <v>270.08707007999965</v>
      </c>
      <c r="CJ132">
        <v>3.3333333333333335</v>
      </c>
      <c r="CK132">
        <v>0.87138710948571441</v>
      </c>
      <c r="CM132" t="s">
        <v>56</v>
      </c>
      <c r="CN132">
        <v>48</v>
      </c>
      <c r="CO132">
        <v>1</v>
      </c>
      <c r="CP132">
        <v>2</v>
      </c>
      <c r="CQ132">
        <v>3</v>
      </c>
      <c r="CR132">
        <v>54</v>
      </c>
      <c r="CS132">
        <v>20.52</v>
      </c>
      <c r="CT132">
        <v>1350</v>
      </c>
      <c r="CU132">
        <v>1795.869140625</v>
      </c>
      <c r="CV132">
        <v>304.130859375</v>
      </c>
      <c r="CW132">
        <v>1.8</v>
      </c>
      <c r="CX132">
        <v>0.85517578125000004</v>
      </c>
      <c r="CZ132" t="s">
        <v>57</v>
      </c>
      <c r="DA132">
        <v>36</v>
      </c>
      <c r="DB132">
        <v>0</v>
      </c>
      <c r="DC132">
        <v>0</v>
      </c>
      <c r="DD132">
        <v>0</v>
      </c>
      <c r="DE132">
        <v>36</v>
      </c>
      <c r="DF132">
        <v>48.6</v>
      </c>
      <c r="DG132">
        <v>900</v>
      </c>
      <c r="DH132">
        <v>1528.8918749999998</v>
      </c>
      <c r="DI132">
        <v>571.1081250000002</v>
      </c>
      <c r="DJ132">
        <v>1.8</v>
      </c>
      <c r="DK132">
        <v>0.72804374999999988</v>
      </c>
      <c r="DM132" t="s">
        <v>58</v>
      </c>
      <c r="DN132">
        <v>30</v>
      </c>
      <c r="DO132">
        <v>0</v>
      </c>
      <c r="DP132">
        <v>0</v>
      </c>
      <c r="DQ132">
        <v>0</v>
      </c>
      <c r="DR132">
        <v>30</v>
      </c>
      <c r="DS132">
        <v>22.5</v>
      </c>
      <c r="DT132">
        <v>480</v>
      </c>
      <c r="DU132">
        <v>1664.6184374999998</v>
      </c>
      <c r="DV132">
        <v>435.3815625000002</v>
      </c>
      <c r="DW132">
        <v>2</v>
      </c>
      <c r="DX132">
        <v>0.79267544642857135</v>
      </c>
      <c r="DZ132" s="22">
        <v>0.81182052179107145</v>
      </c>
      <c r="EA132" s="32">
        <f>VLOOKUP(A132,'Uline Box Data'!$A$1:$L$1598,12,FALSE)</f>
        <v>1.21</v>
      </c>
      <c r="EB132" s="32">
        <f t="shared" si="12"/>
        <v>48.6</v>
      </c>
      <c r="EC132" s="32">
        <f t="shared" si="13"/>
        <v>1095.75</v>
      </c>
      <c r="ED132" s="34">
        <f t="shared" si="14"/>
        <v>8.9629629629629619</v>
      </c>
      <c r="EE132" s="34">
        <f t="shared" si="15"/>
        <v>8.9629629629629619</v>
      </c>
      <c r="EF132" s="34">
        <f t="shared" si="16"/>
        <v>270.62105417706653</v>
      </c>
      <c r="EG132" s="34">
        <f t="shared" si="17"/>
        <v>36028.898950004819</v>
      </c>
    </row>
    <row r="133" spans="1:137" x14ac:dyDescent="0.25">
      <c r="A133" t="s">
        <v>1591</v>
      </c>
      <c r="B133">
        <v>26</v>
      </c>
      <c r="C133">
        <v>16</v>
      </c>
      <c r="D133">
        <v>16</v>
      </c>
      <c r="E133">
        <v>6656</v>
      </c>
      <c r="F133" t="s">
        <v>23</v>
      </c>
      <c r="H133">
        <v>26</v>
      </c>
      <c r="I133">
        <v>16</v>
      </c>
      <c r="J133">
        <v>16</v>
      </c>
      <c r="K133">
        <v>26</v>
      </c>
      <c r="L133">
        <v>16</v>
      </c>
      <c r="M133">
        <v>16</v>
      </c>
      <c r="N133">
        <v>26</v>
      </c>
      <c r="O133">
        <v>16</v>
      </c>
      <c r="P133">
        <v>16</v>
      </c>
      <c r="Q133">
        <v>26</v>
      </c>
      <c r="R133">
        <v>16</v>
      </c>
      <c r="S133">
        <v>16</v>
      </c>
      <c r="T133" t="s">
        <v>26</v>
      </c>
      <c r="U133">
        <v>25.248000000000001</v>
      </c>
      <c r="V133">
        <v>15.780000000000001</v>
      </c>
      <c r="W133">
        <v>15.309999999999999</v>
      </c>
      <c r="X133">
        <v>21.875</v>
      </c>
      <c r="Y133">
        <v>13.125</v>
      </c>
      <c r="Z133">
        <v>15.637500000000001</v>
      </c>
      <c r="AA133">
        <v>21.875</v>
      </c>
      <c r="AB133">
        <v>13.125</v>
      </c>
      <c r="AC133">
        <v>15.531599999999999</v>
      </c>
      <c r="AD133">
        <v>23.125</v>
      </c>
      <c r="AE133">
        <v>13.875</v>
      </c>
      <c r="AF133">
        <v>15.564</v>
      </c>
      <c r="AH133" t="s">
        <v>24</v>
      </c>
      <c r="AI133">
        <v>0.75199999999999889</v>
      </c>
      <c r="AJ133">
        <v>0.21999999999999886</v>
      </c>
      <c r="AK133">
        <v>0.69000000000000128</v>
      </c>
      <c r="AL133">
        <v>4.125</v>
      </c>
      <c r="AM133">
        <v>2.875</v>
      </c>
      <c r="AN133">
        <v>0.36249999999999893</v>
      </c>
      <c r="AO133">
        <v>4.125</v>
      </c>
      <c r="AP133">
        <v>2.875</v>
      </c>
      <c r="AQ133">
        <v>0.46840000000000082</v>
      </c>
      <c r="AR133">
        <v>2.875</v>
      </c>
      <c r="AS133">
        <v>2.125</v>
      </c>
      <c r="AT133">
        <v>0.43599999999999994</v>
      </c>
      <c r="AU133">
        <v>7.2614171394954798</v>
      </c>
      <c r="AW133" t="s">
        <v>109</v>
      </c>
      <c r="AX133">
        <v>0.56550399999999834</v>
      </c>
      <c r="AY133">
        <v>4.8399999999999499E-2</v>
      </c>
      <c r="AZ133">
        <v>0.47610000000000174</v>
      </c>
      <c r="BA133">
        <v>17.015625</v>
      </c>
      <c r="BB133">
        <v>8.265625</v>
      </c>
      <c r="BC133">
        <v>0.13140624999999923</v>
      </c>
      <c r="BD133">
        <v>17.015625</v>
      </c>
      <c r="BE133">
        <v>8.265625</v>
      </c>
      <c r="BF133">
        <v>0.21939856000000077</v>
      </c>
      <c r="BG133">
        <v>8.265625</v>
      </c>
      <c r="BH133">
        <v>4.515625</v>
      </c>
      <c r="BI133">
        <v>0.19009599999999996</v>
      </c>
      <c r="BJ133">
        <v>52.728178873758722</v>
      </c>
      <c r="BL133" t="s">
        <v>53</v>
      </c>
      <c r="BM133">
        <v>8</v>
      </c>
      <c r="BN133">
        <v>5</v>
      </c>
      <c r="BO133">
        <v>10</v>
      </c>
      <c r="BP133">
        <v>5</v>
      </c>
      <c r="BQ133">
        <v>3</v>
      </c>
      <c r="BR133">
        <v>9</v>
      </c>
      <c r="BS133">
        <v>5</v>
      </c>
      <c r="BT133">
        <v>3</v>
      </c>
      <c r="BU133">
        <v>7</v>
      </c>
      <c r="BV133">
        <v>5</v>
      </c>
      <c r="BW133">
        <v>3</v>
      </c>
      <c r="BX133">
        <v>6</v>
      </c>
      <c r="BZ133" t="s">
        <v>55</v>
      </c>
      <c r="CA133">
        <v>400</v>
      </c>
      <c r="CB133">
        <v>0</v>
      </c>
      <c r="CC133">
        <v>0</v>
      </c>
      <c r="CD133">
        <v>0</v>
      </c>
      <c r="CE133">
        <v>400</v>
      </c>
      <c r="CF133">
        <v>76</v>
      </c>
      <c r="CG133">
        <v>10000</v>
      </c>
      <c r="CH133">
        <v>6099.7097664000012</v>
      </c>
      <c r="CI133">
        <v>556.29023359999883</v>
      </c>
      <c r="CJ133">
        <v>11.111111111111111</v>
      </c>
      <c r="CK133">
        <v>0.91642274134615398</v>
      </c>
      <c r="CM133" t="s">
        <v>56</v>
      </c>
      <c r="CN133">
        <v>135</v>
      </c>
      <c r="CO133">
        <v>2</v>
      </c>
      <c r="CP133">
        <v>3</v>
      </c>
      <c r="CQ133">
        <v>3</v>
      </c>
      <c r="CR133">
        <v>153</v>
      </c>
      <c r="CS133">
        <v>58.14</v>
      </c>
      <c r="CT133">
        <v>3825</v>
      </c>
      <c r="CU133">
        <v>5088.2958984375</v>
      </c>
      <c r="CV133">
        <v>1567.7041015625</v>
      </c>
      <c r="CW133">
        <v>5.0999999999999996</v>
      </c>
      <c r="CX133">
        <v>0.76446753281813407</v>
      </c>
      <c r="CZ133" t="s">
        <v>57</v>
      </c>
      <c r="DA133">
        <v>105</v>
      </c>
      <c r="DB133">
        <v>1</v>
      </c>
      <c r="DC133">
        <v>3</v>
      </c>
      <c r="DD133">
        <v>3</v>
      </c>
      <c r="DE133">
        <v>114</v>
      </c>
      <c r="DF133">
        <v>153.9</v>
      </c>
      <c r="DG133">
        <v>2850</v>
      </c>
      <c r="DH133">
        <v>4841.4909374999997</v>
      </c>
      <c r="DI133">
        <v>1814.5090625000003</v>
      </c>
      <c r="DJ133">
        <v>5.7</v>
      </c>
      <c r="DK133">
        <v>0.72738746056189896</v>
      </c>
      <c r="DM133" t="s">
        <v>58</v>
      </c>
      <c r="DN133">
        <v>90</v>
      </c>
      <c r="DO133">
        <v>1</v>
      </c>
      <c r="DP133">
        <v>3</v>
      </c>
      <c r="DQ133">
        <v>3</v>
      </c>
      <c r="DR133">
        <v>99</v>
      </c>
      <c r="DS133">
        <v>74.25</v>
      </c>
      <c r="DT133">
        <v>1584</v>
      </c>
      <c r="DU133">
        <v>5493.2408437499998</v>
      </c>
      <c r="DV133">
        <v>1162.7591562500002</v>
      </c>
      <c r="DW133">
        <v>6.6</v>
      </c>
      <c r="DX133">
        <v>0.82530661714993991</v>
      </c>
      <c r="DZ133" s="22">
        <v>0.80839608796903173</v>
      </c>
      <c r="EA133" s="32">
        <f>VLOOKUP(A133,'Uline Box Data'!$A$1:$L$1598,12,FALSE)</f>
        <v>2.62</v>
      </c>
      <c r="EB133" s="32">
        <f t="shared" si="12"/>
        <v>153.9</v>
      </c>
      <c r="EC133" s="32">
        <f t="shared" si="13"/>
        <v>2450.75</v>
      </c>
      <c r="ED133" s="34">
        <f t="shared" si="14"/>
        <v>6.8496732026143796</v>
      </c>
      <c r="EE133" s="34">
        <f t="shared" si="15"/>
        <v>6.8496732026143796</v>
      </c>
      <c r="EF133" s="34">
        <f t="shared" si="16"/>
        <v>302.45882525672141</v>
      </c>
      <c r="EG133" s="34">
        <f t="shared" si="17"/>
        <v>15632.73322789285</v>
      </c>
    </row>
    <row r="134" spans="1:137" x14ac:dyDescent="0.25">
      <c r="A134" t="s">
        <v>1464</v>
      </c>
      <c r="B134">
        <v>24</v>
      </c>
      <c r="C134">
        <v>16</v>
      </c>
      <c r="D134">
        <v>14</v>
      </c>
      <c r="E134">
        <v>5376</v>
      </c>
      <c r="F134" t="s">
        <v>23</v>
      </c>
      <c r="H134">
        <v>24</v>
      </c>
      <c r="I134">
        <v>16</v>
      </c>
      <c r="J134">
        <v>14</v>
      </c>
      <c r="K134">
        <v>24</v>
      </c>
      <c r="L134">
        <v>16</v>
      </c>
      <c r="M134">
        <v>14</v>
      </c>
      <c r="N134">
        <v>24</v>
      </c>
      <c r="O134">
        <v>16</v>
      </c>
      <c r="P134">
        <v>14</v>
      </c>
      <c r="Q134">
        <v>24</v>
      </c>
      <c r="R134">
        <v>16</v>
      </c>
      <c r="S134">
        <v>14</v>
      </c>
      <c r="T134" t="s">
        <v>26</v>
      </c>
      <c r="U134">
        <v>22.092000000000002</v>
      </c>
      <c r="V134">
        <v>15.780000000000001</v>
      </c>
      <c r="W134">
        <v>13.779</v>
      </c>
      <c r="X134">
        <v>21.875</v>
      </c>
      <c r="Y134">
        <v>13.125</v>
      </c>
      <c r="Z134">
        <v>13.9</v>
      </c>
      <c r="AA134">
        <v>21.875</v>
      </c>
      <c r="AB134">
        <v>13.125</v>
      </c>
      <c r="AC134">
        <v>13.312799999999999</v>
      </c>
      <c r="AD134">
        <v>23.125</v>
      </c>
      <c r="AE134">
        <v>13.875</v>
      </c>
      <c r="AF134">
        <v>12.969999999999999</v>
      </c>
      <c r="AH134" t="s">
        <v>24</v>
      </c>
      <c r="AI134">
        <v>1.9079999999999977</v>
      </c>
      <c r="AJ134">
        <v>0.21999999999999886</v>
      </c>
      <c r="AK134">
        <v>0.22100000000000009</v>
      </c>
      <c r="AL134">
        <v>2.125</v>
      </c>
      <c r="AM134">
        <v>2.875</v>
      </c>
      <c r="AN134">
        <v>9.9999999999999645E-2</v>
      </c>
      <c r="AO134">
        <v>2.125</v>
      </c>
      <c r="AP134">
        <v>2.875</v>
      </c>
      <c r="AQ134">
        <v>0.6872000000000007</v>
      </c>
      <c r="AR134">
        <v>0.875</v>
      </c>
      <c r="AS134">
        <v>2.125</v>
      </c>
      <c r="AT134">
        <v>1.0300000000000011</v>
      </c>
      <c r="AU134">
        <v>0.45569499078305031</v>
      </c>
      <c r="AW134" t="s">
        <v>109</v>
      </c>
      <c r="AX134">
        <v>3.6404639999999913</v>
      </c>
      <c r="AY134">
        <v>4.8399999999999499E-2</v>
      </c>
      <c r="AZ134">
        <v>4.8841000000000037E-2</v>
      </c>
      <c r="BA134">
        <v>4.515625</v>
      </c>
      <c r="BB134">
        <v>8.265625</v>
      </c>
      <c r="BC134">
        <v>9.9999999999999291E-3</v>
      </c>
      <c r="BD134">
        <v>4.515625</v>
      </c>
      <c r="BE134">
        <v>8.265625</v>
      </c>
      <c r="BF134">
        <v>0.47224384000000097</v>
      </c>
      <c r="BG134">
        <v>0.765625</v>
      </c>
      <c r="BH134">
        <v>4.515625</v>
      </c>
      <c r="BI134">
        <v>1.0609000000000024</v>
      </c>
      <c r="BJ134">
        <v>0.20765792462476437</v>
      </c>
      <c r="BL134" t="s">
        <v>53</v>
      </c>
      <c r="BM134">
        <v>7</v>
      </c>
      <c r="BN134">
        <v>5</v>
      </c>
      <c r="BO134">
        <v>9</v>
      </c>
      <c r="BP134">
        <v>5</v>
      </c>
      <c r="BQ134">
        <v>3</v>
      </c>
      <c r="BR134">
        <v>8</v>
      </c>
      <c r="BS134">
        <v>5</v>
      </c>
      <c r="BT134">
        <v>3</v>
      </c>
      <c r="BU134">
        <v>6</v>
      </c>
      <c r="BV134">
        <v>5</v>
      </c>
      <c r="BW134">
        <v>3</v>
      </c>
      <c r="BX134">
        <v>5</v>
      </c>
      <c r="BZ134" t="s">
        <v>55</v>
      </c>
      <c r="CA134">
        <v>315</v>
      </c>
      <c r="CB134">
        <v>1</v>
      </c>
      <c r="CC134">
        <v>5</v>
      </c>
      <c r="CD134">
        <v>4</v>
      </c>
      <c r="CE134">
        <v>335</v>
      </c>
      <c r="CF134">
        <v>63.65</v>
      </c>
      <c r="CG134">
        <v>8375</v>
      </c>
      <c r="CH134">
        <v>5108.5069293600009</v>
      </c>
      <c r="CI134">
        <v>267.49307063999913</v>
      </c>
      <c r="CJ134">
        <v>9.3055555555555554</v>
      </c>
      <c r="CK134">
        <v>0.95024310441964299</v>
      </c>
      <c r="CM134" t="s">
        <v>56</v>
      </c>
      <c r="CN134">
        <v>120</v>
      </c>
      <c r="CO134">
        <v>1</v>
      </c>
      <c r="CP134">
        <v>3</v>
      </c>
      <c r="CQ134">
        <v>3</v>
      </c>
      <c r="CR134">
        <v>129</v>
      </c>
      <c r="CS134">
        <v>49.02</v>
      </c>
      <c r="CT134">
        <v>3225</v>
      </c>
      <c r="CU134">
        <v>4290.1318359375</v>
      </c>
      <c r="CV134">
        <v>1085.8681640625</v>
      </c>
      <c r="CW134">
        <v>4.3</v>
      </c>
      <c r="CX134">
        <v>0.79801559448242188</v>
      </c>
      <c r="CZ134" t="s">
        <v>57</v>
      </c>
      <c r="DA134">
        <v>90</v>
      </c>
      <c r="DB134">
        <v>0</v>
      </c>
      <c r="DC134">
        <v>0</v>
      </c>
      <c r="DD134">
        <v>0</v>
      </c>
      <c r="DE134">
        <v>90</v>
      </c>
      <c r="DF134">
        <v>121.50000000000001</v>
      </c>
      <c r="DG134">
        <v>2250</v>
      </c>
      <c r="DH134">
        <v>3822.2296874999997</v>
      </c>
      <c r="DI134">
        <v>1553.7703125000003</v>
      </c>
      <c r="DJ134">
        <v>4.5</v>
      </c>
      <c r="DK134">
        <v>0.71098022460937493</v>
      </c>
      <c r="DM134" t="s">
        <v>58</v>
      </c>
      <c r="DN134">
        <v>75</v>
      </c>
      <c r="DO134">
        <v>0</v>
      </c>
      <c r="DP134">
        <v>0</v>
      </c>
      <c r="DQ134">
        <v>0</v>
      </c>
      <c r="DR134">
        <v>75</v>
      </c>
      <c r="DS134">
        <v>56.25</v>
      </c>
      <c r="DT134">
        <v>1200</v>
      </c>
      <c r="DU134">
        <v>4161.5460937499993</v>
      </c>
      <c r="DV134">
        <v>1214.4539062500007</v>
      </c>
      <c r="DW134">
        <v>5</v>
      </c>
      <c r="DX134">
        <v>0.77409711565290162</v>
      </c>
      <c r="DZ134" s="22">
        <v>0.80833400979108538</v>
      </c>
      <c r="EA134" s="32">
        <f>VLOOKUP(A134,'Uline Box Data'!$A$1:$L$1598,12,FALSE)</f>
        <v>2.14</v>
      </c>
      <c r="EB134" s="32">
        <f t="shared" si="12"/>
        <v>121.50000000000001</v>
      </c>
      <c r="EC134" s="32">
        <f t="shared" si="13"/>
        <v>2124.75</v>
      </c>
      <c r="ED134" s="34">
        <f t="shared" si="14"/>
        <v>6.6356589147286833</v>
      </c>
      <c r="EE134" s="34">
        <f t="shared" si="15"/>
        <v>6.6356589147286833</v>
      </c>
      <c r="EF134" s="34">
        <f t="shared" si="16"/>
        <v>283.20807995274401</v>
      </c>
      <c r="EG134" s="34">
        <f t="shared" si="17"/>
        <v>19567.292515978988</v>
      </c>
    </row>
    <row r="135" spans="1:137" x14ac:dyDescent="0.25">
      <c r="A135" t="s">
        <v>1672</v>
      </c>
      <c r="B135">
        <v>28</v>
      </c>
      <c r="C135">
        <v>28</v>
      </c>
      <c r="D135">
        <v>12</v>
      </c>
      <c r="E135">
        <v>9408</v>
      </c>
      <c r="F135" t="s">
        <v>23</v>
      </c>
      <c r="H135">
        <v>28</v>
      </c>
      <c r="I135">
        <v>28</v>
      </c>
      <c r="J135">
        <v>12</v>
      </c>
      <c r="K135">
        <v>28</v>
      </c>
      <c r="L135">
        <v>28</v>
      </c>
      <c r="M135">
        <v>12</v>
      </c>
      <c r="N135">
        <v>28</v>
      </c>
      <c r="O135">
        <v>28</v>
      </c>
      <c r="P135">
        <v>12</v>
      </c>
      <c r="Q135">
        <v>28</v>
      </c>
      <c r="R135">
        <v>28</v>
      </c>
      <c r="S135">
        <v>12</v>
      </c>
      <c r="T135" t="s">
        <v>26</v>
      </c>
      <c r="U135">
        <v>25.248000000000001</v>
      </c>
      <c r="V135">
        <v>25.248000000000001</v>
      </c>
      <c r="W135">
        <v>10.716999999999999</v>
      </c>
      <c r="X135">
        <v>26.25</v>
      </c>
      <c r="Y135">
        <v>26.25</v>
      </c>
      <c r="Z135">
        <v>10.425000000000001</v>
      </c>
      <c r="AA135">
        <v>26.25</v>
      </c>
      <c r="AB135">
        <v>26.25</v>
      </c>
      <c r="AC135">
        <v>11.093999999999999</v>
      </c>
      <c r="AD135">
        <v>27.75</v>
      </c>
      <c r="AE135">
        <v>27.75</v>
      </c>
      <c r="AF135">
        <v>10.375999999999999</v>
      </c>
      <c r="AH135" t="s">
        <v>24</v>
      </c>
      <c r="AI135">
        <v>2.7519999999999989</v>
      </c>
      <c r="AJ135">
        <v>2.7519999999999989</v>
      </c>
      <c r="AK135">
        <v>1.2830000000000013</v>
      </c>
      <c r="AL135">
        <v>1.75</v>
      </c>
      <c r="AM135">
        <v>1.75</v>
      </c>
      <c r="AN135">
        <v>1.5749999999999993</v>
      </c>
      <c r="AO135">
        <v>1.75</v>
      </c>
      <c r="AP135">
        <v>1.75</v>
      </c>
      <c r="AQ135">
        <v>0.90600000000000058</v>
      </c>
      <c r="AR135">
        <v>0.25</v>
      </c>
      <c r="AS135">
        <v>0.25</v>
      </c>
      <c r="AT135">
        <v>1.6240000000000006</v>
      </c>
      <c r="AU135">
        <v>13.199288100471986</v>
      </c>
      <c r="AW135" t="s">
        <v>109</v>
      </c>
      <c r="AX135">
        <v>7.5735039999999936</v>
      </c>
      <c r="AY135">
        <v>7.5735039999999936</v>
      </c>
      <c r="AZ135">
        <v>1.6460890000000032</v>
      </c>
      <c r="BA135">
        <v>3.0625</v>
      </c>
      <c r="BB135">
        <v>3.0625</v>
      </c>
      <c r="BC135">
        <v>2.4806249999999976</v>
      </c>
      <c r="BD135">
        <v>3.0625</v>
      </c>
      <c r="BE135">
        <v>3.0625</v>
      </c>
      <c r="BF135">
        <v>0.82083600000000101</v>
      </c>
      <c r="BG135">
        <v>6.25E-2</v>
      </c>
      <c r="BH135">
        <v>6.25E-2</v>
      </c>
      <c r="BI135">
        <v>2.6373760000000019</v>
      </c>
      <c r="BJ135">
        <v>174.22120635926132</v>
      </c>
      <c r="BL135" t="s">
        <v>53</v>
      </c>
      <c r="BM135">
        <v>8</v>
      </c>
      <c r="BN135">
        <v>8</v>
      </c>
      <c r="BO135">
        <v>7</v>
      </c>
      <c r="BP135">
        <v>6</v>
      </c>
      <c r="BQ135">
        <v>6</v>
      </c>
      <c r="BR135">
        <v>6</v>
      </c>
      <c r="BS135">
        <v>6</v>
      </c>
      <c r="BT135">
        <v>6</v>
      </c>
      <c r="BU135">
        <v>5</v>
      </c>
      <c r="BV135">
        <v>6</v>
      </c>
      <c r="BW135">
        <v>6</v>
      </c>
      <c r="BX135">
        <v>4</v>
      </c>
      <c r="BZ135" t="s">
        <v>55</v>
      </c>
      <c r="CA135">
        <v>448</v>
      </c>
      <c r="CB135">
        <v>1</v>
      </c>
      <c r="CC135">
        <v>8</v>
      </c>
      <c r="CD135">
        <v>3</v>
      </c>
      <c r="CE135">
        <v>472</v>
      </c>
      <c r="CF135">
        <v>89.68</v>
      </c>
      <c r="CG135">
        <v>11800</v>
      </c>
      <c r="CH135">
        <v>7197.657524352001</v>
      </c>
      <c r="CI135">
        <v>2210.342475647999</v>
      </c>
      <c r="CJ135">
        <v>13.111111111111111</v>
      </c>
      <c r="CK135">
        <v>0.76505713481632664</v>
      </c>
      <c r="CM135" t="s">
        <v>56</v>
      </c>
      <c r="CN135">
        <v>216</v>
      </c>
      <c r="CO135">
        <v>1</v>
      </c>
      <c r="CP135">
        <v>6</v>
      </c>
      <c r="CQ135">
        <v>2</v>
      </c>
      <c r="CR135">
        <v>228</v>
      </c>
      <c r="CS135">
        <v>86.64</v>
      </c>
      <c r="CT135">
        <v>5700</v>
      </c>
      <c r="CU135">
        <v>7582.55859375</v>
      </c>
      <c r="CV135">
        <v>1825.44140625</v>
      </c>
      <c r="CW135">
        <v>7.6</v>
      </c>
      <c r="CX135">
        <v>0.80596923828125</v>
      </c>
      <c r="CZ135" t="s">
        <v>57</v>
      </c>
      <c r="DA135">
        <v>180</v>
      </c>
      <c r="DB135">
        <v>0</v>
      </c>
      <c r="DC135">
        <v>0</v>
      </c>
      <c r="DD135">
        <v>0</v>
      </c>
      <c r="DE135">
        <v>180</v>
      </c>
      <c r="DF135">
        <v>243.00000000000003</v>
      </c>
      <c r="DG135">
        <v>4500</v>
      </c>
      <c r="DH135">
        <v>7644.4593749999995</v>
      </c>
      <c r="DI135">
        <v>1763.5406250000005</v>
      </c>
      <c r="DJ135">
        <v>9</v>
      </c>
      <c r="DK135">
        <v>0.81254882812499996</v>
      </c>
      <c r="DM135" t="s">
        <v>58</v>
      </c>
      <c r="DN135">
        <v>144</v>
      </c>
      <c r="DO135">
        <v>0</v>
      </c>
      <c r="DP135">
        <v>0</v>
      </c>
      <c r="DQ135">
        <v>0</v>
      </c>
      <c r="DR135">
        <v>144</v>
      </c>
      <c r="DS135">
        <v>108</v>
      </c>
      <c r="DT135">
        <v>2304</v>
      </c>
      <c r="DU135">
        <v>7990.1684999999998</v>
      </c>
      <c r="DV135">
        <v>1417.8315000000002</v>
      </c>
      <c r="DW135">
        <v>9.6</v>
      </c>
      <c r="DX135">
        <v>0.84929512117346939</v>
      </c>
      <c r="DZ135" s="22">
        <v>0.8082175805990115</v>
      </c>
      <c r="EA135" s="32">
        <f>VLOOKUP(A135,'Uline Box Data'!$A$1:$L$1598,12,FALSE)</f>
        <v>3.78</v>
      </c>
      <c r="EB135" s="32">
        <f t="shared" si="12"/>
        <v>243.00000000000003</v>
      </c>
      <c r="EC135" s="32">
        <f t="shared" si="13"/>
        <v>3504.75</v>
      </c>
      <c r="ED135" s="34">
        <f t="shared" si="14"/>
        <v>6.6315789473684204</v>
      </c>
      <c r="EE135" s="34">
        <f t="shared" si="15"/>
        <v>6.6315789473684204</v>
      </c>
      <c r="EF135" s="34">
        <f t="shared" si="16"/>
        <v>320.47230099915777</v>
      </c>
      <c r="EG135" s="34">
        <f t="shared" si="17"/>
        <v>19199.465882609729</v>
      </c>
    </row>
    <row r="136" spans="1:137" x14ac:dyDescent="0.25">
      <c r="A136" t="s">
        <v>1673</v>
      </c>
      <c r="B136">
        <v>28</v>
      </c>
      <c r="C136">
        <v>28</v>
      </c>
      <c r="D136">
        <v>12</v>
      </c>
      <c r="E136">
        <v>9408</v>
      </c>
      <c r="F136" t="s">
        <v>23</v>
      </c>
      <c r="H136">
        <v>28</v>
      </c>
      <c r="I136">
        <v>28</v>
      </c>
      <c r="J136">
        <v>12</v>
      </c>
      <c r="K136">
        <v>28</v>
      </c>
      <c r="L136">
        <v>28</v>
      </c>
      <c r="M136">
        <v>12</v>
      </c>
      <c r="N136">
        <v>28</v>
      </c>
      <c r="O136">
        <v>28</v>
      </c>
      <c r="P136">
        <v>12</v>
      </c>
      <c r="Q136">
        <v>28</v>
      </c>
      <c r="R136">
        <v>28</v>
      </c>
      <c r="S136">
        <v>12</v>
      </c>
      <c r="T136" t="s">
        <v>26</v>
      </c>
      <c r="U136">
        <v>25.248000000000001</v>
      </c>
      <c r="V136">
        <v>25.248000000000001</v>
      </c>
      <c r="W136">
        <v>10.716999999999999</v>
      </c>
      <c r="X136">
        <v>26.25</v>
      </c>
      <c r="Y136">
        <v>26.25</v>
      </c>
      <c r="Z136">
        <v>10.425000000000001</v>
      </c>
      <c r="AA136">
        <v>26.25</v>
      </c>
      <c r="AB136">
        <v>26.25</v>
      </c>
      <c r="AC136">
        <v>11.093999999999999</v>
      </c>
      <c r="AD136">
        <v>27.75</v>
      </c>
      <c r="AE136">
        <v>27.75</v>
      </c>
      <c r="AF136">
        <v>10.375999999999999</v>
      </c>
      <c r="AH136" t="s">
        <v>24</v>
      </c>
      <c r="AI136">
        <v>2.7519999999999989</v>
      </c>
      <c r="AJ136">
        <v>2.7519999999999989</v>
      </c>
      <c r="AK136">
        <v>1.2830000000000013</v>
      </c>
      <c r="AL136">
        <v>1.75</v>
      </c>
      <c r="AM136">
        <v>1.75</v>
      </c>
      <c r="AN136">
        <v>1.5749999999999993</v>
      </c>
      <c r="AO136">
        <v>1.75</v>
      </c>
      <c r="AP136">
        <v>1.75</v>
      </c>
      <c r="AQ136">
        <v>0.90600000000000058</v>
      </c>
      <c r="AR136">
        <v>0.25</v>
      </c>
      <c r="AS136">
        <v>0.25</v>
      </c>
      <c r="AT136">
        <v>1.6240000000000006</v>
      </c>
      <c r="AU136">
        <v>13.199288100471986</v>
      </c>
      <c r="AW136" t="s">
        <v>109</v>
      </c>
      <c r="AX136">
        <v>7.5735039999999936</v>
      </c>
      <c r="AY136">
        <v>7.5735039999999936</v>
      </c>
      <c r="AZ136">
        <v>1.6460890000000032</v>
      </c>
      <c r="BA136">
        <v>3.0625</v>
      </c>
      <c r="BB136">
        <v>3.0625</v>
      </c>
      <c r="BC136">
        <v>2.4806249999999976</v>
      </c>
      <c r="BD136">
        <v>3.0625</v>
      </c>
      <c r="BE136">
        <v>3.0625</v>
      </c>
      <c r="BF136">
        <v>0.82083600000000101</v>
      </c>
      <c r="BG136">
        <v>6.25E-2</v>
      </c>
      <c r="BH136">
        <v>6.25E-2</v>
      </c>
      <c r="BI136">
        <v>2.6373760000000019</v>
      </c>
      <c r="BJ136">
        <v>174.22120635926132</v>
      </c>
      <c r="BL136" t="s">
        <v>53</v>
      </c>
      <c r="BM136">
        <v>8</v>
      </c>
      <c r="BN136">
        <v>8</v>
      </c>
      <c r="BO136">
        <v>7</v>
      </c>
      <c r="BP136">
        <v>6</v>
      </c>
      <c r="BQ136">
        <v>6</v>
      </c>
      <c r="BR136">
        <v>6</v>
      </c>
      <c r="BS136">
        <v>6</v>
      </c>
      <c r="BT136">
        <v>6</v>
      </c>
      <c r="BU136">
        <v>5</v>
      </c>
      <c r="BV136">
        <v>6</v>
      </c>
      <c r="BW136">
        <v>6</v>
      </c>
      <c r="BX136">
        <v>4</v>
      </c>
      <c r="BZ136" t="s">
        <v>55</v>
      </c>
      <c r="CA136">
        <v>448</v>
      </c>
      <c r="CB136">
        <v>1</v>
      </c>
      <c r="CC136">
        <v>8</v>
      </c>
      <c r="CD136">
        <v>3</v>
      </c>
      <c r="CE136">
        <v>472</v>
      </c>
      <c r="CF136">
        <v>89.68</v>
      </c>
      <c r="CG136">
        <v>11800</v>
      </c>
      <c r="CH136">
        <v>7197.657524352001</v>
      </c>
      <c r="CI136">
        <v>2210.342475647999</v>
      </c>
      <c r="CJ136">
        <v>13.111111111111111</v>
      </c>
      <c r="CK136">
        <v>0.76505713481632664</v>
      </c>
      <c r="CM136" t="s">
        <v>56</v>
      </c>
      <c r="CN136">
        <v>216</v>
      </c>
      <c r="CO136">
        <v>1</v>
      </c>
      <c r="CP136">
        <v>6</v>
      </c>
      <c r="CQ136">
        <v>2</v>
      </c>
      <c r="CR136">
        <v>228</v>
      </c>
      <c r="CS136">
        <v>86.64</v>
      </c>
      <c r="CT136">
        <v>5700</v>
      </c>
      <c r="CU136">
        <v>7582.55859375</v>
      </c>
      <c r="CV136">
        <v>1825.44140625</v>
      </c>
      <c r="CW136">
        <v>7.6</v>
      </c>
      <c r="CX136">
        <v>0.80596923828125</v>
      </c>
      <c r="CZ136" t="s">
        <v>57</v>
      </c>
      <c r="DA136">
        <v>180</v>
      </c>
      <c r="DB136">
        <v>0</v>
      </c>
      <c r="DC136">
        <v>0</v>
      </c>
      <c r="DD136">
        <v>0</v>
      </c>
      <c r="DE136">
        <v>180</v>
      </c>
      <c r="DF136">
        <v>243.00000000000003</v>
      </c>
      <c r="DG136">
        <v>4500</v>
      </c>
      <c r="DH136">
        <v>7644.4593749999995</v>
      </c>
      <c r="DI136">
        <v>1763.5406250000005</v>
      </c>
      <c r="DJ136">
        <v>9</v>
      </c>
      <c r="DK136">
        <v>0.81254882812499996</v>
      </c>
      <c r="DM136" t="s">
        <v>58</v>
      </c>
      <c r="DN136">
        <v>144</v>
      </c>
      <c r="DO136">
        <v>0</v>
      </c>
      <c r="DP136">
        <v>0</v>
      </c>
      <c r="DQ136">
        <v>0</v>
      </c>
      <c r="DR136">
        <v>144</v>
      </c>
      <c r="DS136">
        <v>108</v>
      </c>
      <c r="DT136">
        <v>2304</v>
      </c>
      <c r="DU136">
        <v>7990.1684999999998</v>
      </c>
      <c r="DV136">
        <v>1417.8315000000002</v>
      </c>
      <c r="DW136">
        <v>9.6</v>
      </c>
      <c r="DX136">
        <v>0.84929512117346939</v>
      </c>
      <c r="DZ136" s="22">
        <v>0.8082175805990115</v>
      </c>
      <c r="EA136" s="32">
        <f>VLOOKUP(A136,'Uline Box Data'!$A$1:$L$1598,12,FALSE)</f>
        <v>8.2200000000000006</v>
      </c>
      <c r="EB136" s="32">
        <f t="shared" si="12"/>
        <v>243.00000000000003</v>
      </c>
      <c r="EC136" s="32">
        <f t="shared" si="13"/>
        <v>3504.75</v>
      </c>
      <c r="ED136" s="34">
        <f t="shared" si="14"/>
        <v>14.421052631578947</v>
      </c>
      <c r="EE136" s="34">
        <f t="shared" si="15"/>
        <v>14.421052631578947</v>
      </c>
      <c r="EF136" s="34">
        <f t="shared" si="16"/>
        <v>320.47230099915777</v>
      </c>
      <c r="EG136" s="34">
        <f t="shared" si="17"/>
        <v>19199.465882609729</v>
      </c>
    </row>
    <row r="137" spans="1:137" x14ac:dyDescent="0.25">
      <c r="A137" t="s">
        <v>1360</v>
      </c>
      <c r="B137">
        <v>22</v>
      </c>
      <c r="C137">
        <v>22</v>
      </c>
      <c r="D137">
        <v>8</v>
      </c>
      <c r="E137">
        <v>3872</v>
      </c>
      <c r="F137" t="s">
        <v>23</v>
      </c>
      <c r="H137">
        <v>22</v>
      </c>
      <c r="I137">
        <v>22</v>
      </c>
      <c r="J137">
        <v>8</v>
      </c>
      <c r="K137">
        <v>22</v>
      </c>
      <c r="L137">
        <v>22</v>
      </c>
      <c r="M137">
        <v>8</v>
      </c>
      <c r="N137">
        <v>22</v>
      </c>
      <c r="O137">
        <v>22</v>
      </c>
      <c r="P137">
        <v>8</v>
      </c>
      <c r="Q137">
        <v>22</v>
      </c>
      <c r="R137">
        <v>22</v>
      </c>
      <c r="S137">
        <v>8</v>
      </c>
      <c r="T137" t="s">
        <v>26</v>
      </c>
      <c r="U137">
        <v>18.936</v>
      </c>
      <c r="V137">
        <v>18.936</v>
      </c>
      <c r="W137">
        <v>7.6549999999999994</v>
      </c>
      <c r="X137">
        <v>21.875</v>
      </c>
      <c r="Y137">
        <v>21.875</v>
      </c>
      <c r="Z137">
        <v>6.95</v>
      </c>
      <c r="AA137">
        <v>21.875</v>
      </c>
      <c r="AB137">
        <v>21.875</v>
      </c>
      <c r="AC137">
        <v>6.6563999999999997</v>
      </c>
      <c r="AD137">
        <v>18.5</v>
      </c>
      <c r="AE137">
        <v>18.5</v>
      </c>
      <c r="AF137">
        <v>7.782</v>
      </c>
      <c r="AH137" t="s">
        <v>24</v>
      </c>
      <c r="AI137">
        <v>3.0640000000000001</v>
      </c>
      <c r="AJ137">
        <v>3.0640000000000001</v>
      </c>
      <c r="AK137">
        <v>0.34500000000000064</v>
      </c>
      <c r="AL137">
        <v>0.125</v>
      </c>
      <c r="AM137">
        <v>0.125</v>
      </c>
      <c r="AN137">
        <v>1.0499999999999998</v>
      </c>
      <c r="AO137">
        <v>0.125</v>
      </c>
      <c r="AP137">
        <v>0.125</v>
      </c>
      <c r="AQ137">
        <v>1.3436000000000003</v>
      </c>
      <c r="AR137">
        <v>3.5</v>
      </c>
      <c r="AS137">
        <v>3.5</v>
      </c>
      <c r="AT137">
        <v>0.21799999999999997</v>
      </c>
      <c r="AU137">
        <v>2.9791237623275515E-3</v>
      </c>
      <c r="AW137" t="s">
        <v>109</v>
      </c>
      <c r="AX137">
        <v>9.3880960000000009</v>
      </c>
      <c r="AY137">
        <v>9.3880960000000009</v>
      </c>
      <c r="AZ137">
        <v>0.11902500000000044</v>
      </c>
      <c r="BA137">
        <v>1.5625E-2</v>
      </c>
      <c r="BB137">
        <v>1.5625E-2</v>
      </c>
      <c r="BC137">
        <v>1.1024999999999996</v>
      </c>
      <c r="BD137">
        <v>1.5625E-2</v>
      </c>
      <c r="BE137">
        <v>1.5625E-2</v>
      </c>
      <c r="BF137">
        <v>1.8052609600000009</v>
      </c>
      <c r="BG137">
        <v>12.25</v>
      </c>
      <c r="BH137">
        <v>12.25</v>
      </c>
      <c r="BI137">
        <v>4.752399999999999E-2</v>
      </c>
      <c r="BJ137">
        <v>8.8751783912646667E-6</v>
      </c>
      <c r="BL137" t="s">
        <v>53</v>
      </c>
      <c r="BM137">
        <v>6</v>
      </c>
      <c r="BN137">
        <v>6</v>
      </c>
      <c r="BO137">
        <v>5</v>
      </c>
      <c r="BP137">
        <v>5</v>
      </c>
      <c r="BQ137">
        <v>5</v>
      </c>
      <c r="BR137">
        <v>4</v>
      </c>
      <c r="BS137">
        <v>5</v>
      </c>
      <c r="BT137">
        <v>5</v>
      </c>
      <c r="BU137">
        <v>3</v>
      </c>
      <c r="BV137">
        <v>4</v>
      </c>
      <c r="BW137">
        <v>4</v>
      </c>
      <c r="BX137">
        <v>3</v>
      </c>
      <c r="BZ137" t="s">
        <v>55</v>
      </c>
      <c r="CA137">
        <v>180</v>
      </c>
      <c r="CB137">
        <v>2</v>
      </c>
      <c r="CC137">
        <v>6</v>
      </c>
      <c r="CD137">
        <v>2</v>
      </c>
      <c r="CE137">
        <v>204</v>
      </c>
      <c r="CF137">
        <v>38.76</v>
      </c>
      <c r="CG137">
        <v>5100</v>
      </c>
      <c r="CH137">
        <v>3110.8519808640003</v>
      </c>
      <c r="CI137">
        <v>761.14801913599968</v>
      </c>
      <c r="CJ137">
        <v>5.666666666666667</v>
      </c>
      <c r="CK137">
        <v>0.80342251571900836</v>
      </c>
      <c r="CM137" t="s">
        <v>56</v>
      </c>
      <c r="CN137">
        <v>100</v>
      </c>
      <c r="CO137">
        <v>0</v>
      </c>
      <c r="CP137">
        <v>0</v>
      </c>
      <c r="CQ137">
        <v>0</v>
      </c>
      <c r="CR137">
        <v>100</v>
      </c>
      <c r="CS137">
        <v>38</v>
      </c>
      <c r="CT137">
        <v>2500</v>
      </c>
      <c r="CU137">
        <v>3325.68359375</v>
      </c>
      <c r="CV137">
        <v>546.31640625</v>
      </c>
      <c r="CW137">
        <v>3.3333333333333335</v>
      </c>
      <c r="CX137">
        <v>0.85890588681559921</v>
      </c>
      <c r="CZ137" t="s">
        <v>57</v>
      </c>
      <c r="DA137">
        <v>75</v>
      </c>
      <c r="DB137">
        <v>0</v>
      </c>
      <c r="DC137">
        <v>0</v>
      </c>
      <c r="DD137">
        <v>0</v>
      </c>
      <c r="DE137">
        <v>75</v>
      </c>
      <c r="DF137">
        <v>101.25</v>
      </c>
      <c r="DG137">
        <v>1875</v>
      </c>
      <c r="DH137">
        <v>3185.1914062499995</v>
      </c>
      <c r="DI137">
        <v>686.80859375000045</v>
      </c>
      <c r="DJ137">
        <v>3.75</v>
      </c>
      <c r="DK137">
        <v>0.82262174748192141</v>
      </c>
      <c r="DM137" t="s">
        <v>58</v>
      </c>
      <c r="DN137">
        <v>48</v>
      </c>
      <c r="DO137">
        <v>1</v>
      </c>
      <c r="DP137">
        <v>4</v>
      </c>
      <c r="DQ137">
        <v>1</v>
      </c>
      <c r="DR137">
        <v>52</v>
      </c>
      <c r="DS137">
        <v>39</v>
      </c>
      <c r="DT137">
        <v>832</v>
      </c>
      <c r="DU137">
        <v>2885.3386249999999</v>
      </c>
      <c r="DV137">
        <v>986.66137500000013</v>
      </c>
      <c r="DW137">
        <v>3.4666666666666668</v>
      </c>
      <c r="DX137">
        <v>0.74518043001033052</v>
      </c>
      <c r="DZ137" s="22">
        <v>0.80753264500671484</v>
      </c>
      <c r="EA137" s="32">
        <f>VLOOKUP(A137,'Uline Box Data'!$A$1:$L$1598,12,FALSE)</f>
        <v>2.1800000000000002</v>
      </c>
      <c r="EB137" s="32">
        <f t="shared" si="12"/>
        <v>101.25</v>
      </c>
      <c r="EC137" s="32">
        <f t="shared" si="13"/>
        <v>2124.75</v>
      </c>
      <c r="ED137" s="34">
        <f t="shared" si="14"/>
        <v>8.7200000000000006</v>
      </c>
      <c r="EE137" s="34">
        <f t="shared" si="15"/>
        <v>8.7200000000000006</v>
      </c>
      <c r="EF137" s="34">
        <f t="shared" si="16"/>
        <v>304.44868594919984</v>
      </c>
      <c r="EG137" s="34">
        <f t="shared" si="17"/>
        <v>38892.297132070613</v>
      </c>
    </row>
    <row r="138" spans="1:137" x14ac:dyDescent="0.25">
      <c r="A138" t="s">
        <v>752</v>
      </c>
      <c r="B138">
        <v>14</v>
      </c>
      <c r="C138">
        <v>14</v>
      </c>
      <c r="D138">
        <v>8</v>
      </c>
      <c r="E138">
        <v>1568</v>
      </c>
      <c r="F138" t="s">
        <v>23</v>
      </c>
      <c r="H138">
        <v>14</v>
      </c>
      <c r="I138">
        <v>14</v>
      </c>
      <c r="J138">
        <v>8</v>
      </c>
      <c r="K138">
        <v>14</v>
      </c>
      <c r="L138">
        <v>14</v>
      </c>
      <c r="M138">
        <v>8</v>
      </c>
      <c r="N138">
        <v>14</v>
      </c>
      <c r="O138">
        <v>14</v>
      </c>
      <c r="P138">
        <v>8</v>
      </c>
      <c r="Q138">
        <v>14</v>
      </c>
      <c r="R138">
        <v>14</v>
      </c>
      <c r="S138">
        <v>8</v>
      </c>
      <c r="T138" t="s">
        <v>26</v>
      </c>
      <c r="U138">
        <v>12.624000000000001</v>
      </c>
      <c r="V138">
        <v>12.624000000000001</v>
      </c>
      <c r="W138">
        <v>7.6549999999999994</v>
      </c>
      <c r="X138">
        <v>13.125</v>
      </c>
      <c r="Y138">
        <v>13.125</v>
      </c>
      <c r="Z138">
        <v>6.95</v>
      </c>
      <c r="AA138">
        <v>13.125</v>
      </c>
      <c r="AB138">
        <v>13.125</v>
      </c>
      <c r="AC138">
        <v>6.6563999999999997</v>
      </c>
      <c r="AD138">
        <v>13.875</v>
      </c>
      <c r="AE138">
        <v>13.875</v>
      </c>
      <c r="AF138">
        <v>7.782</v>
      </c>
      <c r="AH138" t="s">
        <v>24</v>
      </c>
      <c r="AI138">
        <v>1.3759999999999994</v>
      </c>
      <c r="AJ138">
        <v>1.3759999999999994</v>
      </c>
      <c r="AK138">
        <v>0.34500000000000064</v>
      </c>
      <c r="AL138">
        <v>0.875</v>
      </c>
      <c r="AM138">
        <v>0.875</v>
      </c>
      <c r="AN138">
        <v>1.0499999999999998</v>
      </c>
      <c r="AO138">
        <v>0.875</v>
      </c>
      <c r="AP138">
        <v>0.875</v>
      </c>
      <c r="AQ138">
        <v>1.3436000000000003</v>
      </c>
      <c r="AR138">
        <v>0.125</v>
      </c>
      <c r="AS138">
        <v>0.125</v>
      </c>
      <c r="AT138">
        <v>0.21799999999999997</v>
      </c>
      <c r="AU138">
        <v>1.8400261232310415E-3</v>
      </c>
      <c r="AW138" t="s">
        <v>109</v>
      </c>
      <c r="AX138">
        <v>1.8933759999999984</v>
      </c>
      <c r="AY138">
        <v>1.8933759999999984</v>
      </c>
      <c r="AZ138">
        <v>0.11902500000000044</v>
      </c>
      <c r="BA138">
        <v>0.765625</v>
      </c>
      <c r="BB138">
        <v>0.765625</v>
      </c>
      <c r="BC138">
        <v>1.1024999999999996</v>
      </c>
      <c r="BD138">
        <v>0.765625</v>
      </c>
      <c r="BE138">
        <v>0.765625</v>
      </c>
      <c r="BF138">
        <v>1.8052609600000009</v>
      </c>
      <c r="BG138">
        <v>1.5625E-2</v>
      </c>
      <c r="BH138">
        <v>1.5625E-2</v>
      </c>
      <c r="BI138">
        <v>4.752399999999999E-2</v>
      </c>
      <c r="BJ138">
        <v>3.3856961341726569E-6</v>
      </c>
      <c r="BL138" t="s">
        <v>53</v>
      </c>
      <c r="BM138">
        <v>4</v>
      </c>
      <c r="BN138">
        <v>4</v>
      </c>
      <c r="BO138">
        <v>5</v>
      </c>
      <c r="BP138">
        <v>3</v>
      </c>
      <c r="BQ138">
        <v>3</v>
      </c>
      <c r="BR138">
        <v>4</v>
      </c>
      <c r="BS138">
        <v>3</v>
      </c>
      <c r="BT138">
        <v>3</v>
      </c>
      <c r="BU138">
        <v>3</v>
      </c>
      <c r="BV138">
        <v>3</v>
      </c>
      <c r="BW138">
        <v>3</v>
      </c>
      <c r="BX138">
        <v>3</v>
      </c>
      <c r="BZ138" t="s">
        <v>55</v>
      </c>
      <c r="CA138">
        <v>80</v>
      </c>
      <c r="CB138">
        <v>0</v>
      </c>
      <c r="CC138">
        <v>0</v>
      </c>
      <c r="CD138">
        <v>0</v>
      </c>
      <c r="CE138">
        <v>80</v>
      </c>
      <c r="CF138">
        <v>15.2</v>
      </c>
      <c r="CG138">
        <v>2000</v>
      </c>
      <c r="CH138">
        <v>1219.9419532800002</v>
      </c>
      <c r="CI138">
        <v>348.05804671999977</v>
      </c>
      <c r="CJ138">
        <v>2.2222222222222223</v>
      </c>
      <c r="CK138">
        <v>0.77802420489795932</v>
      </c>
      <c r="CM138" t="s">
        <v>56</v>
      </c>
      <c r="CN138">
        <v>36</v>
      </c>
      <c r="CO138">
        <v>0</v>
      </c>
      <c r="CP138">
        <v>0</v>
      </c>
      <c r="CQ138">
        <v>0</v>
      </c>
      <c r="CR138">
        <v>36</v>
      </c>
      <c r="CS138">
        <v>13.68</v>
      </c>
      <c r="CT138">
        <v>900</v>
      </c>
      <c r="CU138">
        <v>1197.24609375</v>
      </c>
      <c r="CV138">
        <v>370.75390625</v>
      </c>
      <c r="CW138">
        <v>1.2</v>
      </c>
      <c r="CX138">
        <v>0.7635498046875</v>
      </c>
      <c r="CZ138" t="s">
        <v>57</v>
      </c>
      <c r="DA138">
        <v>27</v>
      </c>
      <c r="DB138">
        <v>0</v>
      </c>
      <c r="DC138">
        <v>0</v>
      </c>
      <c r="DD138">
        <v>0</v>
      </c>
      <c r="DE138">
        <v>27</v>
      </c>
      <c r="DF138">
        <v>36.450000000000003</v>
      </c>
      <c r="DG138">
        <v>675</v>
      </c>
      <c r="DH138">
        <v>1146.66890625</v>
      </c>
      <c r="DI138">
        <v>421.33109375000004</v>
      </c>
      <c r="DJ138">
        <v>1.35</v>
      </c>
      <c r="DK138">
        <v>0.73129394531250003</v>
      </c>
      <c r="DM138" t="s">
        <v>58</v>
      </c>
      <c r="DN138">
        <v>27</v>
      </c>
      <c r="DO138">
        <v>0</v>
      </c>
      <c r="DP138">
        <v>0</v>
      </c>
      <c r="DQ138">
        <v>0</v>
      </c>
      <c r="DR138">
        <v>27</v>
      </c>
      <c r="DS138">
        <v>20.25</v>
      </c>
      <c r="DT138">
        <v>432</v>
      </c>
      <c r="DU138">
        <v>1498.15659375</v>
      </c>
      <c r="DV138">
        <v>69.843406250000044</v>
      </c>
      <c r="DW138">
        <v>1.8</v>
      </c>
      <c r="DX138">
        <v>0.95545701132015304</v>
      </c>
      <c r="DZ138" s="22">
        <v>0.80708124155452809</v>
      </c>
      <c r="EA138" s="32">
        <f>VLOOKUP(A138,'Uline Box Data'!$A$1:$L$1598,12,FALSE)</f>
        <v>0.92</v>
      </c>
      <c r="EB138" s="32">
        <f t="shared" si="12"/>
        <v>36.450000000000003</v>
      </c>
      <c r="EC138" s="32">
        <f t="shared" si="13"/>
        <v>956.75</v>
      </c>
      <c r="ED138" s="34">
        <f t="shared" si="14"/>
        <v>10.222222222222221</v>
      </c>
      <c r="EE138" s="34">
        <f t="shared" si="15"/>
        <v>10.222222222222221</v>
      </c>
      <c r="EF138" s="34">
        <f t="shared" si="16"/>
        <v>304.44868594919984</v>
      </c>
      <c r="EG138" s="34">
        <f t="shared" si="17"/>
        <v>25805.527166984502</v>
      </c>
    </row>
    <row r="139" spans="1:137" x14ac:dyDescent="0.25">
      <c r="A139" t="s">
        <v>751</v>
      </c>
      <c r="B139">
        <v>14</v>
      </c>
      <c r="C139">
        <v>14</v>
      </c>
      <c r="D139">
        <v>8</v>
      </c>
      <c r="E139">
        <v>1568</v>
      </c>
      <c r="F139" t="s">
        <v>23</v>
      </c>
      <c r="H139">
        <v>14</v>
      </c>
      <c r="I139">
        <v>14</v>
      </c>
      <c r="J139">
        <v>8</v>
      </c>
      <c r="K139">
        <v>14</v>
      </c>
      <c r="L139">
        <v>14</v>
      </c>
      <c r="M139">
        <v>8</v>
      </c>
      <c r="N139">
        <v>14</v>
      </c>
      <c r="O139">
        <v>14</v>
      </c>
      <c r="P139">
        <v>8</v>
      </c>
      <c r="Q139">
        <v>14</v>
      </c>
      <c r="R139">
        <v>14</v>
      </c>
      <c r="S139">
        <v>8</v>
      </c>
      <c r="T139" t="s">
        <v>26</v>
      </c>
      <c r="U139">
        <v>12.624000000000001</v>
      </c>
      <c r="V139">
        <v>12.624000000000001</v>
      </c>
      <c r="W139">
        <v>7.6549999999999994</v>
      </c>
      <c r="X139">
        <v>13.125</v>
      </c>
      <c r="Y139">
        <v>13.125</v>
      </c>
      <c r="Z139">
        <v>6.95</v>
      </c>
      <c r="AA139">
        <v>13.125</v>
      </c>
      <c r="AB139">
        <v>13.125</v>
      </c>
      <c r="AC139">
        <v>6.6563999999999997</v>
      </c>
      <c r="AD139">
        <v>13.875</v>
      </c>
      <c r="AE139">
        <v>13.875</v>
      </c>
      <c r="AF139">
        <v>7.782</v>
      </c>
      <c r="AH139" t="s">
        <v>24</v>
      </c>
      <c r="AI139">
        <v>1.3759999999999994</v>
      </c>
      <c r="AJ139">
        <v>1.3759999999999994</v>
      </c>
      <c r="AK139">
        <v>0.34500000000000064</v>
      </c>
      <c r="AL139">
        <v>0.875</v>
      </c>
      <c r="AM139">
        <v>0.875</v>
      </c>
      <c r="AN139">
        <v>1.0499999999999998</v>
      </c>
      <c r="AO139">
        <v>0.875</v>
      </c>
      <c r="AP139">
        <v>0.875</v>
      </c>
      <c r="AQ139">
        <v>1.3436000000000003</v>
      </c>
      <c r="AR139">
        <v>0.125</v>
      </c>
      <c r="AS139">
        <v>0.125</v>
      </c>
      <c r="AT139">
        <v>0.21799999999999997</v>
      </c>
      <c r="AU139">
        <v>1.8400261232310415E-3</v>
      </c>
      <c r="AW139" t="s">
        <v>109</v>
      </c>
      <c r="AX139">
        <v>1.8933759999999984</v>
      </c>
      <c r="AY139">
        <v>1.8933759999999984</v>
      </c>
      <c r="AZ139">
        <v>0.11902500000000044</v>
      </c>
      <c r="BA139">
        <v>0.765625</v>
      </c>
      <c r="BB139">
        <v>0.765625</v>
      </c>
      <c r="BC139">
        <v>1.1024999999999996</v>
      </c>
      <c r="BD139">
        <v>0.765625</v>
      </c>
      <c r="BE139">
        <v>0.765625</v>
      </c>
      <c r="BF139">
        <v>1.8052609600000009</v>
      </c>
      <c r="BG139">
        <v>1.5625E-2</v>
      </c>
      <c r="BH139">
        <v>1.5625E-2</v>
      </c>
      <c r="BI139">
        <v>4.752399999999999E-2</v>
      </c>
      <c r="BJ139">
        <v>3.3856961341726569E-6</v>
      </c>
      <c r="BL139" t="s">
        <v>53</v>
      </c>
      <c r="BM139">
        <v>4</v>
      </c>
      <c r="BN139">
        <v>4</v>
      </c>
      <c r="BO139">
        <v>5</v>
      </c>
      <c r="BP139">
        <v>3</v>
      </c>
      <c r="BQ139">
        <v>3</v>
      </c>
      <c r="BR139">
        <v>4</v>
      </c>
      <c r="BS139">
        <v>3</v>
      </c>
      <c r="BT139">
        <v>3</v>
      </c>
      <c r="BU139">
        <v>3</v>
      </c>
      <c r="BV139">
        <v>3</v>
      </c>
      <c r="BW139">
        <v>3</v>
      </c>
      <c r="BX139">
        <v>3</v>
      </c>
      <c r="BZ139" t="s">
        <v>55</v>
      </c>
      <c r="CA139">
        <v>80</v>
      </c>
      <c r="CB139">
        <v>0</v>
      </c>
      <c r="CC139">
        <v>0</v>
      </c>
      <c r="CD139">
        <v>0</v>
      </c>
      <c r="CE139">
        <v>80</v>
      </c>
      <c r="CF139">
        <v>15.2</v>
      </c>
      <c r="CG139">
        <v>2000</v>
      </c>
      <c r="CH139">
        <v>1219.9419532800002</v>
      </c>
      <c r="CI139">
        <v>348.05804671999977</v>
      </c>
      <c r="CJ139">
        <v>2.2222222222222223</v>
      </c>
      <c r="CK139">
        <v>0.77802420489795932</v>
      </c>
      <c r="CM139" t="s">
        <v>56</v>
      </c>
      <c r="CN139">
        <v>36</v>
      </c>
      <c r="CO139">
        <v>0</v>
      </c>
      <c r="CP139">
        <v>0</v>
      </c>
      <c r="CQ139">
        <v>0</v>
      </c>
      <c r="CR139">
        <v>36</v>
      </c>
      <c r="CS139">
        <v>13.68</v>
      </c>
      <c r="CT139">
        <v>900</v>
      </c>
      <c r="CU139">
        <v>1197.24609375</v>
      </c>
      <c r="CV139">
        <v>370.75390625</v>
      </c>
      <c r="CW139">
        <v>1.2</v>
      </c>
      <c r="CX139">
        <v>0.7635498046875</v>
      </c>
      <c r="CZ139" t="s">
        <v>57</v>
      </c>
      <c r="DA139">
        <v>27</v>
      </c>
      <c r="DB139">
        <v>0</v>
      </c>
      <c r="DC139">
        <v>0</v>
      </c>
      <c r="DD139">
        <v>0</v>
      </c>
      <c r="DE139">
        <v>27</v>
      </c>
      <c r="DF139">
        <v>36.450000000000003</v>
      </c>
      <c r="DG139">
        <v>675</v>
      </c>
      <c r="DH139">
        <v>1146.66890625</v>
      </c>
      <c r="DI139">
        <v>421.33109375000004</v>
      </c>
      <c r="DJ139">
        <v>1.35</v>
      </c>
      <c r="DK139">
        <v>0.73129394531250003</v>
      </c>
      <c r="DM139" t="s">
        <v>58</v>
      </c>
      <c r="DN139">
        <v>27</v>
      </c>
      <c r="DO139">
        <v>0</v>
      </c>
      <c r="DP139">
        <v>0</v>
      </c>
      <c r="DQ139">
        <v>0</v>
      </c>
      <c r="DR139">
        <v>27</v>
      </c>
      <c r="DS139">
        <v>20.25</v>
      </c>
      <c r="DT139">
        <v>432</v>
      </c>
      <c r="DU139">
        <v>1498.15659375</v>
      </c>
      <c r="DV139">
        <v>69.843406250000044</v>
      </c>
      <c r="DW139">
        <v>1.8</v>
      </c>
      <c r="DX139">
        <v>0.95545701132015304</v>
      </c>
      <c r="DZ139" s="22">
        <v>0.80708124155452809</v>
      </c>
      <c r="EA139" s="32">
        <f>VLOOKUP(A139,'Uline Box Data'!$A$1:$L$1598,12,FALSE)</f>
        <v>1.1100000000000001</v>
      </c>
      <c r="EB139" s="32">
        <f t="shared" si="12"/>
        <v>36.450000000000003</v>
      </c>
      <c r="EC139" s="32">
        <f t="shared" si="13"/>
        <v>956.75</v>
      </c>
      <c r="ED139" s="34">
        <f t="shared" si="14"/>
        <v>12.333333333333334</v>
      </c>
      <c r="EE139" s="34">
        <f t="shared" si="15"/>
        <v>12.333333333333334</v>
      </c>
      <c r="EF139" s="34">
        <f t="shared" si="16"/>
        <v>304.44868594919984</v>
      </c>
      <c r="EG139" s="34">
        <f t="shared" si="17"/>
        <v>25805.527166984502</v>
      </c>
    </row>
    <row r="140" spans="1:137" x14ac:dyDescent="0.25">
      <c r="A140" t="s">
        <v>753</v>
      </c>
      <c r="B140">
        <v>14</v>
      </c>
      <c r="C140">
        <v>14</v>
      </c>
      <c r="D140">
        <v>8</v>
      </c>
      <c r="E140">
        <v>1568</v>
      </c>
      <c r="F140" t="s">
        <v>23</v>
      </c>
      <c r="H140">
        <v>14</v>
      </c>
      <c r="I140">
        <v>14</v>
      </c>
      <c r="J140">
        <v>8</v>
      </c>
      <c r="K140">
        <v>14</v>
      </c>
      <c r="L140">
        <v>14</v>
      </c>
      <c r="M140">
        <v>8</v>
      </c>
      <c r="N140">
        <v>14</v>
      </c>
      <c r="O140">
        <v>14</v>
      </c>
      <c r="P140">
        <v>8</v>
      </c>
      <c r="Q140">
        <v>14</v>
      </c>
      <c r="R140">
        <v>14</v>
      </c>
      <c r="S140">
        <v>8</v>
      </c>
      <c r="T140" t="s">
        <v>26</v>
      </c>
      <c r="U140">
        <v>12.624000000000001</v>
      </c>
      <c r="V140">
        <v>12.624000000000001</v>
      </c>
      <c r="W140">
        <v>7.6549999999999994</v>
      </c>
      <c r="X140">
        <v>13.125</v>
      </c>
      <c r="Y140">
        <v>13.125</v>
      </c>
      <c r="Z140">
        <v>6.95</v>
      </c>
      <c r="AA140">
        <v>13.125</v>
      </c>
      <c r="AB140">
        <v>13.125</v>
      </c>
      <c r="AC140">
        <v>6.6563999999999997</v>
      </c>
      <c r="AD140">
        <v>13.875</v>
      </c>
      <c r="AE140">
        <v>13.875</v>
      </c>
      <c r="AF140">
        <v>7.782</v>
      </c>
      <c r="AH140" t="s">
        <v>24</v>
      </c>
      <c r="AI140">
        <v>1.3759999999999994</v>
      </c>
      <c r="AJ140">
        <v>1.3759999999999994</v>
      </c>
      <c r="AK140">
        <v>0.34500000000000064</v>
      </c>
      <c r="AL140">
        <v>0.875</v>
      </c>
      <c r="AM140">
        <v>0.875</v>
      </c>
      <c r="AN140">
        <v>1.0499999999999998</v>
      </c>
      <c r="AO140">
        <v>0.875</v>
      </c>
      <c r="AP140">
        <v>0.875</v>
      </c>
      <c r="AQ140">
        <v>1.3436000000000003</v>
      </c>
      <c r="AR140">
        <v>0.125</v>
      </c>
      <c r="AS140">
        <v>0.125</v>
      </c>
      <c r="AT140">
        <v>0.21799999999999997</v>
      </c>
      <c r="AU140">
        <v>1.8400261232310415E-3</v>
      </c>
      <c r="AW140" t="s">
        <v>109</v>
      </c>
      <c r="AX140">
        <v>1.8933759999999984</v>
      </c>
      <c r="AY140">
        <v>1.8933759999999984</v>
      </c>
      <c r="AZ140">
        <v>0.11902500000000044</v>
      </c>
      <c r="BA140">
        <v>0.765625</v>
      </c>
      <c r="BB140">
        <v>0.765625</v>
      </c>
      <c r="BC140">
        <v>1.1024999999999996</v>
      </c>
      <c r="BD140">
        <v>0.765625</v>
      </c>
      <c r="BE140">
        <v>0.765625</v>
      </c>
      <c r="BF140">
        <v>1.8052609600000009</v>
      </c>
      <c r="BG140">
        <v>1.5625E-2</v>
      </c>
      <c r="BH140">
        <v>1.5625E-2</v>
      </c>
      <c r="BI140">
        <v>4.752399999999999E-2</v>
      </c>
      <c r="BJ140">
        <v>3.3856961341726569E-6</v>
      </c>
      <c r="BL140" t="s">
        <v>53</v>
      </c>
      <c r="BM140">
        <v>4</v>
      </c>
      <c r="BN140">
        <v>4</v>
      </c>
      <c r="BO140">
        <v>5</v>
      </c>
      <c r="BP140">
        <v>3</v>
      </c>
      <c r="BQ140">
        <v>3</v>
      </c>
      <c r="BR140">
        <v>4</v>
      </c>
      <c r="BS140">
        <v>3</v>
      </c>
      <c r="BT140">
        <v>3</v>
      </c>
      <c r="BU140">
        <v>3</v>
      </c>
      <c r="BV140">
        <v>3</v>
      </c>
      <c r="BW140">
        <v>3</v>
      </c>
      <c r="BX140">
        <v>3</v>
      </c>
      <c r="BZ140" t="s">
        <v>55</v>
      </c>
      <c r="CA140">
        <v>80</v>
      </c>
      <c r="CB140">
        <v>0</v>
      </c>
      <c r="CC140">
        <v>0</v>
      </c>
      <c r="CD140">
        <v>0</v>
      </c>
      <c r="CE140">
        <v>80</v>
      </c>
      <c r="CF140">
        <v>15.2</v>
      </c>
      <c r="CG140">
        <v>2000</v>
      </c>
      <c r="CH140">
        <v>1219.9419532800002</v>
      </c>
      <c r="CI140">
        <v>348.05804671999977</v>
      </c>
      <c r="CJ140">
        <v>2.2222222222222223</v>
      </c>
      <c r="CK140">
        <v>0.77802420489795932</v>
      </c>
      <c r="CM140" t="s">
        <v>56</v>
      </c>
      <c r="CN140">
        <v>36</v>
      </c>
      <c r="CO140">
        <v>0</v>
      </c>
      <c r="CP140">
        <v>0</v>
      </c>
      <c r="CQ140">
        <v>0</v>
      </c>
      <c r="CR140">
        <v>36</v>
      </c>
      <c r="CS140">
        <v>13.68</v>
      </c>
      <c r="CT140">
        <v>900</v>
      </c>
      <c r="CU140">
        <v>1197.24609375</v>
      </c>
      <c r="CV140">
        <v>370.75390625</v>
      </c>
      <c r="CW140">
        <v>1.2</v>
      </c>
      <c r="CX140">
        <v>0.7635498046875</v>
      </c>
      <c r="CZ140" t="s">
        <v>57</v>
      </c>
      <c r="DA140">
        <v>27</v>
      </c>
      <c r="DB140">
        <v>0</v>
      </c>
      <c r="DC140">
        <v>0</v>
      </c>
      <c r="DD140">
        <v>0</v>
      </c>
      <c r="DE140">
        <v>27</v>
      </c>
      <c r="DF140">
        <v>36.450000000000003</v>
      </c>
      <c r="DG140">
        <v>675</v>
      </c>
      <c r="DH140">
        <v>1146.66890625</v>
      </c>
      <c r="DI140">
        <v>421.33109375000004</v>
      </c>
      <c r="DJ140">
        <v>1.35</v>
      </c>
      <c r="DK140">
        <v>0.73129394531250003</v>
      </c>
      <c r="DM140" t="s">
        <v>58</v>
      </c>
      <c r="DN140">
        <v>27</v>
      </c>
      <c r="DO140">
        <v>0</v>
      </c>
      <c r="DP140">
        <v>0</v>
      </c>
      <c r="DQ140">
        <v>0</v>
      </c>
      <c r="DR140">
        <v>27</v>
      </c>
      <c r="DS140">
        <v>20.25</v>
      </c>
      <c r="DT140">
        <v>432</v>
      </c>
      <c r="DU140">
        <v>1498.15659375</v>
      </c>
      <c r="DV140">
        <v>69.843406250000044</v>
      </c>
      <c r="DW140">
        <v>1.8</v>
      </c>
      <c r="DX140">
        <v>0.95545701132015304</v>
      </c>
      <c r="DZ140" s="22">
        <v>0.80708124155452809</v>
      </c>
      <c r="EA140" s="32">
        <f>VLOOKUP(A140,'Uline Box Data'!$A$1:$L$1598,12,FALSE)</f>
        <v>2.0099999999999998</v>
      </c>
      <c r="EB140" s="32">
        <f t="shared" si="12"/>
        <v>36.450000000000003</v>
      </c>
      <c r="EC140" s="32">
        <f t="shared" si="13"/>
        <v>956.75</v>
      </c>
      <c r="ED140" s="34">
        <f t="shared" si="14"/>
        <v>22.333333333333329</v>
      </c>
      <c r="EE140" s="34">
        <f t="shared" si="15"/>
        <v>22.333333333333329</v>
      </c>
      <c r="EF140" s="34">
        <f t="shared" si="16"/>
        <v>304.44868594919984</v>
      </c>
      <c r="EG140" s="34">
        <f t="shared" si="17"/>
        <v>25805.527166984502</v>
      </c>
    </row>
    <row r="141" spans="1:137" x14ac:dyDescent="0.25">
      <c r="A141" t="s">
        <v>917</v>
      </c>
      <c r="B141">
        <v>16</v>
      </c>
      <c r="C141">
        <v>14</v>
      </c>
      <c r="D141">
        <v>18</v>
      </c>
      <c r="E141">
        <v>4032</v>
      </c>
      <c r="F141" t="s">
        <v>23</v>
      </c>
      <c r="H141">
        <v>16</v>
      </c>
      <c r="I141">
        <v>14</v>
      </c>
      <c r="J141">
        <v>18</v>
      </c>
      <c r="K141">
        <v>16</v>
      </c>
      <c r="L141">
        <v>14</v>
      </c>
      <c r="M141">
        <v>18</v>
      </c>
      <c r="N141">
        <v>16</v>
      </c>
      <c r="O141">
        <v>14</v>
      </c>
      <c r="P141">
        <v>18</v>
      </c>
      <c r="Q141">
        <v>16</v>
      </c>
      <c r="R141">
        <v>14</v>
      </c>
      <c r="S141">
        <v>18</v>
      </c>
      <c r="T141" t="s">
        <v>26</v>
      </c>
      <c r="U141">
        <v>15.780000000000001</v>
      </c>
      <c r="V141">
        <v>12.624000000000001</v>
      </c>
      <c r="W141">
        <v>15.309999999999999</v>
      </c>
      <c r="X141">
        <v>13.125</v>
      </c>
      <c r="Y141">
        <v>13.125</v>
      </c>
      <c r="Z141">
        <v>17.375</v>
      </c>
      <c r="AA141">
        <v>13.125</v>
      </c>
      <c r="AB141">
        <v>13.125</v>
      </c>
      <c r="AC141">
        <v>17.750399999999999</v>
      </c>
      <c r="AD141">
        <v>13.875</v>
      </c>
      <c r="AE141">
        <v>13.875</v>
      </c>
      <c r="AF141">
        <v>15.564</v>
      </c>
      <c r="AH141" t="s">
        <v>24</v>
      </c>
      <c r="AI141">
        <v>0.21999999999999886</v>
      </c>
      <c r="AJ141">
        <v>1.3759999999999994</v>
      </c>
      <c r="AK141">
        <v>2.6900000000000013</v>
      </c>
      <c r="AL141">
        <v>2.875</v>
      </c>
      <c r="AM141">
        <v>0.875</v>
      </c>
      <c r="AN141">
        <v>0.625</v>
      </c>
      <c r="AO141">
        <v>2.875</v>
      </c>
      <c r="AP141">
        <v>0.875</v>
      </c>
      <c r="AQ141">
        <v>0.24960000000000093</v>
      </c>
      <c r="AR141">
        <v>2.125</v>
      </c>
      <c r="AS141">
        <v>0.125</v>
      </c>
      <c r="AT141">
        <v>2.4359999999999999</v>
      </c>
      <c r="AU141">
        <v>0.5201828485208817</v>
      </c>
      <c r="AW141" t="s">
        <v>109</v>
      </c>
      <c r="AX141">
        <v>4.8399999999999499E-2</v>
      </c>
      <c r="AY141">
        <v>1.8933759999999984</v>
      </c>
      <c r="AZ141">
        <v>7.2361000000000066</v>
      </c>
      <c r="BA141">
        <v>8.265625</v>
      </c>
      <c r="BB141">
        <v>0.765625</v>
      </c>
      <c r="BC141">
        <v>0.390625</v>
      </c>
      <c r="BD141">
        <v>8.265625</v>
      </c>
      <c r="BE141">
        <v>0.765625</v>
      </c>
      <c r="BF141">
        <v>6.2300160000000465E-2</v>
      </c>
      <c r="BG141">
        <v>4.515625</v>
      </c>
      <c r="BH141">
        <v>1.5625E-2</v>
      </c>
      <c r="BI141">
        <v>5.9340959999999994</v>
      </c>
      <c r="BJ141">
        <v>0.27059019589529854</v>
      </c>
      <c r="BL141" t="s">
        <v>53</v>
      </c>
      <c r="BM141">
        <v>5</v>
      </c>
      <c r="BN141">
        <v>4</v>
      </c>
      <c r="BO141">
        <v>10</v>
      </c>
      <c r="BP141">
        <v>3</v>
      </c>
      <c r="BQ141">
        <v>3</v>
      </c>
      <c r="BR141">
        <v>10</v>
      </c>
      <c r="BS141">
        <v>3</v>
      </c>
      <c r="BT141">
        <v>3</v>
      </c>
      <c r="BU141">
        <v>8</v>
      </c>
      <c r="BV141">
        <v>3</v>
      </c>
      <c r="BW141">
        <v>3</v>
      </c>
      <c r="BX141">
        <v>6</v>
      </c>
      <c r="BZ141" t="s">
        <v>55</v>
      </c>
      <c r="CA141">
        <v>200</v>
      </c>
      <c r="CB141">
        <v>0</v>
      </c>
      <c r="CC141">
        <v>0</v>
      </c>
      <c r="CD141">
        <v>0</v>
      </c>
      <c r="CE141">
        <v>200</v>
      </c>
      <c r="CF141">
        <v>38</v>
      </c>
      <c r="CG141">
        <v>5000</v>
      </c>
      <c r="CH141">
        <v>3049.8548832000006</v>
      </c>
      <c r="CI141">
        <v>982.14511679999941</v>
      </c>
      <c r="CJ141">
        <v>5.5555555555555554</v>
      </c>
      <c r="CK141">
        <v>0.75641242142857157</v>
      </c>
      <c r="CM141" t="s">
        <v>56</v>
      </c>
      <c r="CN141">
        <v>90</v>
      </c>
      <c r="CO141">
        <v>1</v>
      </c>
      <c r="CP141">
        <v>3</v>
      </c>
      <c r="CQ141">
        <v>4</v>
      </c>
      <c r="CR141">
        <v>102</v>
      </c>
      <c r="CS141">
        <v>38.76</v>
      </c>
      <c r="CT141">
        <v>2550</v>
      </c>
      <c r="CU141">
        <v>3392.197265625</v>
      </c>
      <c r="CV141">
        <v>639.802734375</v>
      </c>
      <c r="CW141">
        <v>3.4</v>
      </c>
      <c r="CX141">
        <v>0.84131876627604163</v>
      </c>
      <c r="CZ141" t="s">
        <v>57</v>
      </c>
      <c r="DA141">
        <v>72</v>
      </c>
      <c r="DB141">
        <v>1</v>
      </c>
      <c r="DC141">
        <v>3</v>
      </c>
      <c r="DD141">
        <v>4</v>
      </c>
      <c r="DE141">
        <v>84</v>
      </c>
      <c r="DF141">
        <v>113.4</v>
      </c>
      <c r="DG141">
        <v>2100</v>
      </c>
      <c r="DH141">
        <v>3567.4143749999998</v>
      </c>
      <c r="DI141">
        <v>464.58562500000016</v>
      </c>
      <c r="DJ141">
        <v>4.2</v>
      </c>
      <c r="DK141">
        <v>0.88477539062499999</v>
      </c>
      <c r="DM141" t="s">
        <v>58</v>
      </c>
      <c r="DN141">
        <v>54</v>
      </c>
      <c r="DO141">
        <v>0</v>
      </c>
      <c r="DP141">
        <v>0</v>
      </c>
      <c r="DQ141">
        <v>0</v>
      </c>
      <c r="DR141">
        <v>54</v>
      </c>
      <c r="DS141">
        <v>40.5</v>
      </c>
      <c r="DT141">
        <v>864</v>
      </c>
      <c r="DU141">
        <v>2996.3131874999999</v>
      </c>
      <c r="DV141">
        <v>1035.6868125000001</v>
      </c>
      <c r="DW141">
        <v>3.6</v>
      </c>
      <c r="DX141">
        <v>0.74313323102678575</v>
      </c>
      <c r="DZ141" s="22">
        <v>0.80640995233909973</v>
      </c>
      <c r="EA141" s="32">
        <f>VLOOKUP(A141,'Uline Box Data'!$A$1:$L$1598,12,FALSE)</f>
        <v>1.71</v>
      </c>
      <c r="EB141" s="32">
        <f t="shared" si="12"/>
        <v>113.4</v>
      </c>
      <c r="EC141" s="32">
        <f t="shared" si="13"/>
        <v>1618.75</v>
      </c>
      <c r="ED141" s="34">
        <f t="shared" si="14"/>
        <v>6.7058823529411757</v>
      </c>
      <c r="EE141" s="34">
        <f t="shared" si="15"/>
        <v>6.7058823529411757</v>
      </c>
      <c r="EF141" s="34">
        <f t="shared" si="16"/>
        <v>334.2965963363763</v>
      </c>
      <c r="EG141" s="34">
        <f t="shared" si="17"/>
        <v>25300.767143192941</v>
      </c>
    </row>
    <row r="142" spans="1:137" x14ac:dyDescent="0.25">
      <c r="A142" t="s">
        <v>1327</v>
      </c>
      <c r="B142">
        <v>22</v>
      </c>
      <c r="C142">
        <v>14</v>
      </c>
      <c r="D142">
        <v>10</v>
      </c>
      <c r="E142">
        <v>3080</v>
      </c>
      <c r="F142" t="s">
        <v>23</v>
      </c>
      <c r="H142">
        <v>22</v>
      </c>
      <c r="I142">
        <v>14</v>
      </c>
      <c r="J142">
        <v>10</v>
      </c>
      <c r="K142">
        <v>22</v>
      </c>
      <c r="L142">
        <v>14</v>
      </c>
      <c r="M142">
        <v>10</v>
      </c>
      <c r="N142">
        <v>22</v>
      </c>
      <c r="O142">
        <v>14</v>
      </c>
      <c r="P142">
        <v>10</v>
      </c>
      <c r="Q142">
        <v>22</v>
      </c>
      <c r="R142">
        <v>14</v>
      </c>
      <c r="S142">
        <v>10</v>
      </c>
      <c r="T142" t="s">
        <v>26</v>
      </c>
      <c r="U142">
        <v>18.936</v>
      </c>
      <c r="V142">
        <v>12.624000000000001</v>
      </c>
      <c r="W142">
        <v>9.1859999999999999</v>
      </c>
      <c r="X142">
        <v>21.875</v>
      </c>
      <c r="Y142">
        <v>13.125</v>
      </c>
      <c r="Z142">
        <v>8.6875</v>
      </c>
      <c r="AA142">
        <v>21.875</v>
      </c>
      <c r="AB142">
        <v>13.125</v>
      </c>
      <c r="AC142">
        <v>8.8751999999999995</v>
      </c>
      <c r="AD142">
        <v>18.5</v>
      </c>
      <c r="AE142">
        <v>13.875</v>
      </c>
      <c r="AF142">
        <v>7.782</v>
      </c>
      <c r="AH142" t="s">
        <v>24</v>
      </c>
      <c r="AI142">
        <v>3.0640000000000001</v>
      </c>
      <c r="AJ142">
        <v>1.3759999999999994</v>
      </c>
      <c r="AK142">
        <v>0.81400000000000006</v>
      </c>
      <c r="AL142">
        <v>0.125</v>
      </c>
      <c r="AM142">
        <v>0.875</v>
      </c>
      <c r="AN142">
        <v>1.3125</v>
      </c>
      <c r="AO142">
        <v>0.125</v>
      </c>
      <c r="AP142">
        <v>0.875</v>
      </c>
      <c r="AQ142">
        <v>1.1248000000000005</v>
      </c>
      <c r="AR142">
        <v>3.5</v>
      </c>
      <c r="AS142">
        <v>0.125</v>
      </c>
      <c r="AT142">
        <v>2.218</v>
      </c>
      <c r="AU142">
        <v>5.8814167048608007E-2</v>
      </c>
      <c r="AW142" t="s">
        <v>109</v>
      </c>
      <c r="AX142">
        <v>9.3880960000000009</v>
      </c>
      <c r="AY142">
        <v>1.8933759999999984</v>
      </c>
      <c r="AZ142">
        <v>0.66259600000000007</v>
      </c>
      <c r="BA142">
        <v>1.5625E-2</v>
      </c>
      <c r="BB142">
        <v>0.765625</v>
      </c>
      <c r="BC142">
        <v>1.72265625</v>
      </c>
      <c r="BD142">
        <v>1.5625E-2</v>
      </c>
      <c r="BE142">
        <v>0.765625</v>
      </c>
      <c r="BF142">
        <v>1.265175040000001</v>
      </c>
      <c r="BG142">
        <v>12.25</v>
      </c>
      <c r="BH142">
        <v>1.5625E-2</v>
      </c>
      <c r="BI142">
        <v>4.919524</v>
      </c>
      <c r="BJ142">
        <v>3.4591062456215686E-3</v>
      </c>
      <c r="BL142" t="s">
        <v>53</v>
      </c>
      <c r="BM142">
        <v>6</v>
      </c>
      <c r="BN142">
        <v>4</v>
      </c>
      <c r="BO142">
        <v>6</v>
      </c>
      <c r="BP142">
        <v>5</v>
      </c>
      <c r="BQ142">
        <v>3</v>
      </c>
      <c r="BR142">
        <v>5</v>
      </c>
      <c r="BS142">
        <v>5</v>
      </c>
      <c r="BT142">
        <v>3</v>
      </c>
      <c r="BU142">
        <v>4</v>
      </c>
      <c r="BV142">
        <v>4</v>
      </c>
      <c r="BW142">
        <v>3</v>
      </c>
      <c r="BX142">
        <v>3</v>
      </c>
      <c r="BZ142" t="s">
        <v>55</v>
      </c>
      <c r="CA142">
        <v>144</v>
      </c>
      <c r="CB142">
        <v>2</v>
      </c>
      <c r="CC142">
        <v>4</v>
      </c>
      <c r="CD142">
        <v>3</v>
      </c>
      <c r="CE142">
        <v>168</v>
      </c>
      <c r="CF142">
        <v>31.92</v>
      </c>
      <c r="CG142">
        <v>4200</v>
      </c>
      <c r="CH142">
        <v>2561.8781018880004</v>
      </c>
      <c r="CI142">
        <v>518.1218981119996</v>
      </c>
      <c r="CJ142">
        <v>4.666666666666667</v>
      </c>
      <c r="CK142">
        <v>0.83177860450909102</v>
      </c>
      <c r="CM142" t="s">
        <v>56</v>
      </c>
      <c r="CN142">
        <v>75</v>
      </c>
      <c r="CO142">
        <v>0</v>
      </c>
      <c r="CP142">
        <v>0</v>
      </c>
      <c r="CQ142">
        <v>0</v>
      </c>
      <c r="CR142">
        <v>75</v>
      </c>
      <c r="CS142">
        <v>28.5</v>
      </c>
      <c r="CT142">
        <v>1875</v>
      </c>
      <c r="CU142">
        <v>2494.2626953125</v>
      </c>
      <c r="CV142">
        <v>585.7373046875</v>
      </c>
      <c r="CW142">
        <v>2.5</v>
      </c>
      <c r="CX142">
        <v>0.80982555042613635</v>
      </c>
      <c r="CZ142" t="s">
        <v>57</v>
      </c>
      <c r="DA142">
        <v>60</v>
      </c>
      <c r="DB142">
        <v>0</v>
      </c>
      <c r="DC142">
        <v>0</v>
      </c>
      <c r="DD142">
        <v>0</v>
      </c>
      <c r="DE142">
        <v>60</v>
      </c>
      <c r="DF142">
        <v>81</v>
      </c>
      <c r="DG142">
        <v>1500</v>
      </c>
      <c r="DH142">
        <v>2548.1531249999998</v>
      </c>
      <c r="DI142">
        <v>531.84687500000018</v>
      </c>
      <c r="DJ142">
        <v>3</v>
      </c>
      <c r="DK142">
        <v>0.82732244318181813</v>
      </c>
      <c r="DM142" t="s">
        <v>58</v>
      </c>
      <c r="DN142">
        <v>36</v>
      </c>
      <c r="DO142">
        <v>1</v>
      </c>
      <c r="DP142">
        <v>3</v>
      </c>
      <c r="DQ142">
        <v>2</v>
      </c>
      <c r="DR142">
        <v>42</v>
      </c>
      <c r="DS142">
        <v>31.5</v>
      </c>
      <c r="DT142">
        <v>672</v>
      </c>
      <c r="DU142">
        <v>2330.4658124999996</v>
      </c>
      <c r="DV142">
        <v>749.53418750000037</v>
      </c>
      <c r="DW142">
        <v>2.8</v>
      </c>
      <c r="DX142">
        <v>0.75664474431818174</v>
      </c>
      <c r="DZ142" s="22">
        <v>0.80639283560880681</v>
      </c>
      <c r="EA142" s="32">
        <f>VLOOKUP(A142,'Uline Box Data'!$A$1:$L$1598,12,FALSE)</f>
        <v>1.56</v>
      </c>
      <c r="EB142" s="32">
        <f t="shared" si="12"/>
        <v>81</v>
      </c>
      <c r="EC142" s="32">
        <f t="shared" si="13"/>
        <v>1616.75</v>
      </c>
      <c r="ED142" s="34">
        <f t="shared" si="14"/>
        <v>8.32</v>
      </c>
      <c r="EE142" s="34">
        <f t="shared" si="15"/>
        <v>8.32</v>
      </c>
      <c r="EF142" s="34">
        <f t="shared" si="16"/>
        <v>324.74526501247982</v>
      </c>
      <c r="EG142" s="34">
        <f t="shared" si="17"/>
        <v>27601.964004368161</v>
      </c>
    </row>
    <row r="143" spans="1:137" x14ac:dyDescent="0.25">
      <c r="A143" t="s">
        <v>1091</v>
      </c>
      <c r="B143">
        <v>18</v>
      </c>
      <c r="C143">
        <v>16</v>
      </c>
      <c r="D143">
        <v>16</v>
      </c>
      <c r="E143">
        <v>4608</v>
      </c>
      <c r="F143" t="s">
        <v>23</v>
      </c>
      <c r="H143">
        <v>18</v>
      </c>
      <c r="I143">
        <v>16</v>
      </c>
      <c r="J143">
        <v>16</v>
      </c>
      <c r="K143">
        <v>18</v>
      </c>
      <c r="L143">
        <v>16</v>
      </c>
      <c r="M143">
        <v>16</v>
      </c>
      <c r="N143">
        <v>18</v>
      </c>
      <c r="O143">
        <v>16</v>
      </c>
      <c r="P143">
        <v>16</v>
      </c>
      <c r="Q143">
        <v>18</v>
      </c>
      <c r="R143">
        <v>16</v>
      </c>
      <c r="S143">
        <v>16</v>
      </c>
      <c r="T143" t="s">
        <v>26</v>
      </c>
      <c r="U143">
        <v>15.780000000000001</v>
      </c>
      <c r="V143">
        <v>15.780000000000001</v>
      </c>
      <c r="W143">
        <v>15.309999999999999</v>
      </c>
      <c r="X143">
        <v>17.5</v>
      </c>
      <c r="Y143">
        <v>13.125</v>
      </c>
      <c r="Z143">
        <v>15.637500000000001</v>
      </c>
      <c r="AA143">
        <v>17.5</v>
      </c>
      <c r="AB143">
        <v>13.125</v>
      </c>
      <c r="AC143">
        <v>15.531599999999999</v>
      </c>
      <c r="AD143">
        <v>13.875</v>
      </c>
      <c r="AE143">
        <v>13.875</v>
      </c>
      <c r="AF143">
        <v>15.564</v>
      </c>
      <c r="AH143" t="s">
        <v>24</v>
      </c>
      <c r="AI143">
        <v>2.2199999999999989</v>
      </c>
      <c r="AJ143">
        <v>0.21999999999999886</v>
      </c>
      <c r="AK143">
        <v>0.69000000000000128</v>
      </c>
      <c r="AL143">
        <v>0.5</v>
      </c>
      <c r="AM143">
        <v>2.875</v>
      </c>
      <c r="AN143">
        <v>0.36249999999999893</v>
      </c>
      <c r="AO143">
        <v>0.5</v>
      </c>
      <c r="AP143">
        <v>2.875</v>
      </c>
      <c r="AQ143">
        <v>0.46840000000000082</v>
      </c>
      <c r="AR143">
        <v>4.125</v>
      </c>
      <c r="AS143">
        <v>2.125</v>
      </c>
      <c r="AT143">
        <v>0.43599999999999994</v>
      </c>
      <c r="AU143">
        <v>0.45189207663162556</v>
      </c>
      <c r="AW143" t="s">
        <v>109</v>
      </c>
      <c r="AX143">
        <v>4.9283999999999946</v>
      </c>
      <c r="AY143">
        <v>4.8399999999999499E-2</v>
      </c>
      <c r="AZ143">
        <v>0.47610000000000174</v>
      </c>
      <c r="BA143">
        <v>0.25</v>
      </c>
      <c r="BB143">
        <v>8.265625</v>
      </c>
      <c r="BC143">
        <v>0.13140624999999923</v>
      </c>
      <c r="BD143">
        <v>0.25</v>
      </c>
      <c r="BE143">
        <v>8.265625</v>
      </c>
      <c r="BF143">
        <v>0.21939856000000077</v>
      </c>
      <c r="BG143">
        <v>17.015625</v>
      </c>
      <c r="BH143">
        <v>4.515625</v>
      </c>
      <c r="BI143">
        <v>0.19009599999999996</v>
      </c>
      <c r="BJ143">
        <v>0.20420644892244302</v>
      </c>
      <c r="BL143" t="s">
        <v>53</v>
      </c>
      <c r="BM143">
        <v>5</v>
      </c>
      <c r="BN143">
        <v>5</v>
      </c>
      <c r="BO143">
        <v>10</v>
      </c>
      <c r="BP143">
        <v>4</v>
      </c>
      <c r="BQ143">
        <v>3</v>
      </c>
      <c r="BR143">
        <v>9</v>
      </c>
      <c r="BS143">
        <v>4</v>
      </c>
      <c r="BT143">
        <v>3</v>
      </c>
      <c r="BU143">
        <v>7</v>
      </c>
      <c r="BV143">
        <v>3</v>
      </c>
      <c r="BW143">
        <v>3</v>
      </c>
      <c r="BX143">
        <v>6</v>
      </c>
      <c r="BZ143" t="s">
        <v>55</v>
      </c>
      <c r="CA143">
        <v>250</v>
      </c>
      <c r="CB143">
        <v>1</v>
      </c>
      <c r="CC143">
        <v>5</v>
      </c>
      <c r="CD143">
        <v>5</v>
      </c>
      <c r="CE143">
        <v>275</v>
      </c>
      <c r="CF143">
        <v>52.25</v>
      </c>
      <c r="CG143">
        <v>6875</v>
      </c>
      <c r="CH143">
        <v>4193.5504644000002</v>
      </c>
      <c r="CI143">
        <v>414.44953559999976</v>
      </c>
      <c r="CJ143">
        <v>7.6388888888888893</v>
      </c>
      <c r="CK143">
        <v>0.9100586945312501</v>
      </c>
      <c r="CM143" t="s">
        <v>56</v>
      </c>
      <c r="CN143">
        <v>108</v>
      </c>
      <c r="CO143">
        <v>0</v>
      </c>
      <c r="CP143">
        <v>0</v>
      </c>
      <c r="CQ143">
        <v>0</v>
      </c>
      <c r="CR143">
        <v>108</v>
      </c>
      <c r="CS143">
        <v>41.04</v>
      </c>
      <c r="CT143">
        <v>2700</v>
      </c>
      <c r="CU143">
        <v>3591.73828125</v>
      </c>
      <c r="CV143">
        <v>1016.26171875</v>
      </c>
      <c r="CW143">
        <v>3.6</v>
      </c>
      <c r="CX143">
        <v>0.77945709228515625</v>
      </c>
      <c r="CZ143" t="s">
        <v>57</v>
      </c>
      <c r="DA143">
        <v>84</v>
      </c>
      <c r="DB143">
        <v>0</v>
      </c>
      <c r="DC143">
        <v>0</v>
      </c>
      <c r="DD143">
        <v>0</v>
      </c>
      <c r="DE143">
        <v>84</v>
      </c>
      <c r="DF143">
        <v>113.4</v>
      </c>
      <c r="DG143">
        <v>2100</v>
      </c>
      <c r="DH143">
        <v>3567.4143749999998</v>
      </c>
      <c r="DI143">
        <v>1040.5856250000002</v>
      </c>
      <c r="DJ143">
        <v>4.2</v>
      </c>
      <c r="DK143">
        <v>0.77417846679687496</v>
      </c>
      <c r="DM143" t="s">
        <v>58</v>
      </c>
      <c r="DN143">
        <v>54</v>
      </c>
      <c r="DO143">
        <v>1</v>
      </c>
      <c r="DP143">
        <v>3</v>
      </c>
      <c r="DQ143">
        <v>3</v>
      </c>
      <c r="DR143">
        <v>63</v>
      </c>
      <c r="DS143">
        <v>47.25</v>
      </c>
      <c r="DT143">
        <v>1008</v>
      </c>
      <c r="DU143">
        <v>3495.6987187499999</v>
      </c>
      <c r="DV143">
        <v>1112.3012812500001</v>
      </c>
      <c r="DW143">
        <v>4.2</v>
      </c>
      <c r="DX143">
        <v>0.75861517333984374</v>
      </c>
      <c r="DZ143" s="22">
        <v>0.80557735673828124</v>
      </c>
      <c r="EA143" s="32">
        <f>VLOOKUP(A143,'Uline Box Data'!$A$1:$L$1598,12,FALSE)</f>
        <v>1.87</v>
      </c>
      <c r="EB143" s="32">
        <f t="shared" si="12"/>
        <v>113.4</v>
      </c>
      <c r="EC143" s="32">
        <f t="shared" si="13"/>
        <v>1738.75</v>
      </c>
      <c r="ED143" s="34">
        <f t="shared" si="14"/>
        <v>6.9259259259259265</v>
      </c>
      <c r="EE143" s="34">
        <f t="shared" si="15"/>
        <v>6.9259259259259265</v>
      </c>
      <c r="EF143" s="34">
        <f t="shared" si="16"/>
        <v>315.72456320657761</v>
      </c>
      <c r="EG143" s="34">
        <f t="shared" si="17"/>
        <v>17109.27380142449</v>
      </c>
    </row>
    <row r="144" spans="1:137" x14ac:dyDescent="0.25">
      <c r="A144" t="s">
        <v>1089</v>
      </c>
      <c r="B144">
        <v>18</v>
      </c>
      <c r="C144">
        <v>16</v>
      </c>
      <c r="D144">
        <v>14</v>
      </c>
      <c r="E144">
        <v>4032</v>
      </c>
      <c r="F144" t="s">
        <v>23</v>
      </c>
      <c r="H144">
        <v>18</v>
      </c>
      <c r="I144">
        <v>16</v>
      </c>
      <c r="J144">
        <v>14</v>
      </c>
      <c r="K144">
        <v>18</v>
      </c>
      <c r="L144">
        <v>16</v>
      </c>
      <c r="M144">
        <v>14</v>
      </c>
      <c r="N144">
        <v>18</v>
      </c>
      <c r="O144">
        <v>16</v>
      </c>
      <c r="P144">
        <v>14</v>
      </c>
      <c r="Q144">
        <v>18</v>
      </c>
      <c r="R144">
        <v>16</v>
      </c>
      <c r="S144">
        <v>14</v>
      </c>
      <c r="T144" t="s">
        <v>26</v>
      </c>
      <c r="U144">
        <v>15.780000000000001</v>
      </c>
      <c r="V144">
        <v>15.780000000000001</v>
      </c>
      <c r="W144">
        <v>13.779</v>
      </c>
      <c r="X144">
        <v>17.5</v>
      </c>
      <c r="Y144">
        <v>13.125</v>
      </c>
      <c r="Z144">
        <v>13.9</v>
      </c>
      <c r="AA144">
        <v>17.5</v>
      </c>
      <c r="AB144">
        <v>13.125</v>
      </c>
      <c r="AC144">
        <v>13.312799999999999</v>
      </c>
      <c r="AD144">
        <v>13.875</v>
      </c>
      <c r="AE144">
        <v>13.875</v>
      </c>
      <c r="AF144">
        <v>12.969999999999999</v>
      </c>
      <c r="AH144" t="s">
        <v>24</v>
      </c>
      <c r="AI144">
        <v>2.2199999999999989</v>
      </c>
      <c r="AJ144">
        <v>0.21999999999999886</v>
      </c>
      <c r="AK144">
        <v>0.22100000000000009</v>
      </c>
      <c r="AL144">
        <v>0.5</v>
      </c>
      <c r="AM144">
        <v>2.875</v>
      </c>
      <c r="AN144">
        <v>9.9999999999999645E-2</v>
      </c>
      <c r="AO144">
        <v>0.5</v>
      </c>
      <c r="AP144">
        <v>2.875</v>
      </c>
      <c r="AQ144">
        <v>0.6872000000000007</v>
      </c>
      <c r="AR144">
        <v>4.125</v>
      </c>
      <c r="AS144">
        <v>2.125</v>
      </c>
      <c r="AT144">
        <v>1.0300000000000011</v>
      </c>
      <c r="AU144">
        <v>0.13838432460567746</v>
      </c>
      <c r="AW144" t="s">
        <v>109</v>
      </c>
      <c r="AX144">
        <v>4.9283999999999946</v>
      </c>
      <c r="AY144">
        <v>4.8399999999999499E-2</v>
      </c>
      <c r="AZ144">
        <v>4.8841000000000037E-2</v>
      </c>
      <c r="BA144">
        <v>0.25</v>
      </c>
      <c r="BB144">
        <v>8.265625</v>
      </c>
      <c r="BC144">
        <v>9.9999999999999291E-3</v>
      </c>
      <c r="BD144">
        <v>0.25</v>
      </c>
      <c r="BE144">
        <v>8.265625</v>
      </c>
      <c r="BF144">
        <v>0.47224384000000097</v>
      </c>
      <c r="BG144">
        <v>17.015625</v>
      </c>
      <c r="BH144">
        <v>4.515625</v>
      </c>
      <c r="BI144">
        <v>1.0609000000000024</v>
      </c>
      <c r="BJ144">
        <v>1.91502212965695E-2</v>
      </c>
      <c r="BL144" t="s">
        <v>53</v>
      </c>
      <c r="BM144">
        <v>5</v>
      </c>
      <c r="BN144">
        <v>5</v>
      </c>
      <c r="BO144">
        <v>9</v>
      </c>
      <c r="BP144">
        <v>4</v>
      </c>
      <c r="BQ144">
        <v>3</v>
      </c>
      <c r="BR144">
        <v>8</v>
      </c>
      <c r="BS144">
        <v>4</v>
      </c>
      <c r="BT144">
        <v>3</v>
      </c>
      <c r="BU144">
        <v>6</v>
      </c>
      <c r="BV144">
        <v>3</v>
      </c>
      <c r="BW144">
        <v>3</v>
      </c>
      <c r="BX144">
        <v>5</v>
      </c>
      <c r="BZ144" t="s">
        <v>55</v>
      </c>
      <c r="CA144">
        <v>225</v>
      </c>
      <c r="CB144">
        <v>1</v>
      </c>
      <c r="CC144">
        <v>5</v>
      </c>
      <c r="CD144">
        <v>4</v>
      </c>
      <c r="CE144">
        <v>245</v>
      </c>
      <c r="CF144">
        <v>46.55</v>
      </c>
      <c r="CG144">
        <v>6125</v>
      </c>
      <c r="CH144">
        <v>3736.0722319200004</v>
      </c>
      <c r="CI144">
        <v>295.92776807999962</v>
      </c>
      <c r="CJ144">
        <v>6.8055555555555554</v>
      </c>
      <c r="CK144">
        <v>0.92660521625000014</v>
      </c>
      <c r="CM144" t="s">
        <v>56</v>
      </c>
      <c r="CN144">
        <v>96</v>
      </c>
      <c r="CO144">
        <v>0</v>
      </c>
      <c r="CP144">
        <v>0</v>
      </c>
      <c r="CQ144">
        <v>0</v>
      </c>
      <c r="CR144">
        <v>96</v>
      </c>
      <c r="CS144">
        <v>36.480000000000004</v>
      </c>
      <c r="CT144">
        <v>2400</v>
      </c>
      <c r="CU144">
        <v>3192.65625</v>
      </c>
      <c r="CV144">
        <v>839.34375</v>
      </c>
      <c r="CW144">
        <v>3.2</v>
      </c>
      <c r="CX144">
        <v>0.79182942708333337</v>
      </c>
      <c r="CZ144" t="s">
        <v>57</v>
      </c>
      <c r="DA144">
        <v>72</v>
      </c>
      <c r="DB144">
        <v>0</v>
      </c>
      <c r="DC144">
        <v>0</v>
      </c>
      <c r="DD144">
        <v>0</v>
      </c>
      <c r="DE144">
        <v>72</v>
      </c>
      <c r="DF144">
        <v>97.2</v>
      </c>
      <c r="DG144">
        <v>1800</v>
      </c>
      <c r="DH144">
        <v>3057.7837499999996</v>
      </c>
      <c r="DI144">
        <v>974.2162500000004</v>
      </c>
      <c r="DJ144">
        <v>3.6</v>
      </c>
      <c r="DK144">
        <v>0.75837890624999993</v>
      </c>
      <c r="DM144" t="s">
        <v>58</v>
      </c>
      <c r="DN144">
        <v>45</v>
      </c>
      <c r="DO144">
        <v>1</v>
      </c>
      <c r="DP144">
        <v>3</v>
      </c>
      <c r="DQ144">
        <v>3</v>
      </c>
      <c r="DR144">
        <v>54</v>
      </c>
      <c r="DS144">
        <v>40.5</v>
      </c>
      <c r="DT144">
        <v>864</v>
      </c>
      <c r="DU144">
        <v>2996.3131874999999</v>
      </c>
      <c r="DV144">
        <v>1035.6868125000001</v>
      </c>
      <c r="DW144">
        <v>3.6</v>
      </c>
      <c r="DX144">
        <v>0.74313323102678575</v>
      </c>
      <c r="DZ144" s="22">
        <v>0.80498669515252974</v>
      </c>
      <c r="EA144" s="32">
        <f>VLOOKUP(A144,'Uline Box Data'!$A$1:$L$1598,12,FALSE)</f>
        <v>1.48</v>
      </c>
      <c r="EB144" s="32">
        <f t="shared" si="12"/>
        <v>97.2</v>
      </c>
      <c r="EC144" s="32">
        <f t="shared" si="13"/>
        <v>1614.75</v>
      </c>
      <c r="ED144" s="34">
        <f t="shared" si="14"/>
        <v>6.166666666666667</v>
      </c>
      <c r="EE144" s="34">
        <f t="shared" si="15"/>
        <v>6.166666666666667</v>
      </c>
      <c r="EF144" s="34">
        <f t="shared" si="16"/>
        <v>304.44868594919984</v>
      </c>
      <c r="EG144" s="34">
        <f t="shared" si="17"/>
        <v>19238.244163967385</v>
      </c>
    </row>
    <row r="145" spans="1:137" x14ac:dyDescent="0.25">
      <c r="A145" t="s">
        <v>1088</v>
      </c>
      <c r="B145">
        <v>18</v>
      </c>
      <c r="C145">
        <v>16</v>
      </c>
      <c r="D145">
        <v>14</v>
      </c>
      <c r="E145">
        <v>4032</v>
      </c>
      <c r="F145" t="s">
        <v>23</v>
      </c>
      <c r="H145">
        <v>18</v>
      </c>
      <c r="I145">
        <v>16</v>
      </c>
      <c r="J145">
        <v>14</v>
      </c>
      <c r="K145">
        <v>18</v>
      </c>
      <c r="L145">
        <v>16</v>
      </c>
      <c r="M145">
        <v>14</v>
      </c>
      <c r="N145">
        <v>18</v>
      </c>
      <c r="O145">
        <v>16</v>
      </c>
      <c r="P145">
        <v>14</v>
      </c>
      <c r="Q145">
        <v>18</v>
      </c>
      <c r="R145">
        <v>16</v>
      </c>
      <c r="S145">
        <v>14</v>
      </c>
      <c r="T145" t="s">
        <v>26</v>
      </c>
      <c r="U145">
        <v>15.780000000000001</v>
      </c>
      <c r="V145">
        <v>15.780000000000001</v>
      </c>
      <c r="W145">
        <v>13.779</v>
      </c>
      <c r="X145">
        <v>17.5</v>
      </c>
      <c r="Y145">
        <v>13.125</v>
      </c>
      <c r="Z145">
        <v>13.9</v>
      </c>
      <c r="AA145">
        <v>17.5</v>
      </c>
      <c r="AB145">
        <v>13.125</v>
      </c>
      <c r="AC145">
        <v>13.312799999999999</v>
      </c>
      <c r="AD145">
        <v>13.875</v>
      </c>
      <c r="AE145">
        <v>13.875</v>
      </c>
      <c r="AF145">
        <v>12.969999999999999</v>
      </c>
      <c r="AH145" t="s">
        <v>24</v>
      </c>
      <c r="AI145">
        <v>2.2199999999999989</v>
      </c>
      <c r="AJ145">
        <v>0.21999999999999886</v>
      </c>
      <c r="AK145">
        <v>0.22100000000000009</v>
      </c>
      <c r="AL145">
        <v>0.5</v>
      </c>
      <c r="AM145">
        <v>2.875</v>
      </c>
      <c r="AN145">
        <v>9.9999999999999645E-2</v>
      </c>
      <c r="AO145">
        <v>0.5</v>
      </c>
      <c r="AP145">
        <v>2.875</v>
      </c>
      <c r="AQ145">
        <v>0.6872000000000007</v>
      </c>
      <c r="AR145">
        <v>4.125</v>
      </c>
      <c r="AS145">
        <v>2.125</v>
      </c>
      <c r="AT145">
        <v>1.0300000000000011</v>
      </c>
      <c r="AU145">
        <v>0.13838432460567746</v>
      </c>
      <c r="AW145" t="s">
        <v>109</v>
      </c>
      <c r="AX145">
        <v>4.9283999999999946</v>
      </c>
      <c r="AY145">
        <v>4.8399999999999499E-2</v>
      </c>
      <c r="AZ145">
        <v>4.8841000000000037E-2</v>
      </c>
      <c r="BA145">
        <v>0.25</v>
      </c>
      <c r="BB145">
        <v>8.265625</v>
      </c>
      <c r="BC145">
        <v>9.9999999999999291E-3</v>
      </c>
      <c r="BD145">
        <v>0.25</v>
      </c>
      <c r="BE145">
        <v>8.265625</v>
      </c>
      <c r="BF145">
        <v>0.47224384000000097</v>
      </c>
      <c r="BG145">
        <v>17.015625</v>
      </c>
      <c r="BH145">
        <v>4.515625</v>
      </c>
      <c r="BI145">
        <v>1.0609000000000024</v>
      </c>
      <c r="BJ145">
        <v>1.91502212965695E-2</v>
      </c>
      <c r="BL145" t="s">
        <v>53</v>
      </c>
      <c r="BM145">
        <v>5</v>
      </c>
      <c r="BN145">
        <v>5</v>
      </c>
      <c r="BO145">
        <v>9</v>
      </c>
      <c r="BP145">
        <v>4</v>
      </c>
      <c r="BQ145">
        <v>3</v>
      </c>
      <c r="BR145">
        <v>8</v>
      </c>
      <c r="BS145">
        <v>4</v>
      </c>
      <c r="BT145">
        <v>3</v>
      </c>
      <c r="BU145">
        <v>6</v>
      </c>
      <c r="BV145">
        <v>3</v>
      </c>
      <c r="BW145">
        <v>3</v>
      </c>
      <c r="BX145">
        <v>5</v>
      </c>
      <c r="BZ145" t="s">
        <v>55</v>
      </c>
      <c r="CA145">
        <v>225</v>
      </c>
      <c r="CB145">
        <v>1</v>
      </c>
      <c r="CC145">
        <v>5</v>
      </c>
      <c r="CD145">
        <v>4</v>
      </c>
      <c r="CE145">
        <v>245</v>
      </c>
      <c r="CF145">
        <v>46.55</v>
      </c>
      <c r="CG145">
        <v>6125</v>
      </c>
      <c r="CH145">
        <v>3736.0722319200004</v>
      </c>
      <c r="CI145">
        <v>295.92776807999962</v>
      </c>
      <c r="CJ145">
        <v>6.8055555555555554</v>
      </c>
      <c r="CK145">
        <v>0.92660521625000014</v>
      </c>
      <c r="CM145" t="s">
        <v>56</v>
      </c>
      <c r="CN145">
        <v>96</v>
      </c>
      <c r="CO145">
        <v>0</v>
      </c>
      <c r="CP145">
        <v>0</v>
      </c>
      <c r="CQ145">
        <v>0</v>
      </c>
      <c r="CR145">
        <v>96</v>
      </c>
      <c r="CS145">
        <v>36.480000000000004</v>
      </c>
      <c r="CT145">
        <v>2400</v>
      </c>
      <c r="CU145">
        <v>3192.65625</v>
      </c>
      <c r="CV145">
        <v>839.34375</v>
      </c>
      <c r="CW145">
        <v>3.2</v>
      </c>
      <c r="CX145">
        <v>0.79182942708333337</v>
      </c>
      <c r="CZ145" t="s">
        <v>57</v>
      </c>
      <c r="DA145">
        <v>72</v>
      </c>
      <c r="DB145">
        <v>0</v>
      </c>
      <c r="DC145">
        <v>0</v>
      </c>
      <c r="DD145">
        <v>0</v>
      </c>
      <c r="DE145">
        <v>72</v>
      </c>
      <c r="DF145">
        <v>97.2</v>
      </c>
      <c r="DG145">
        <v>1800</v>
      </c>
      <c r="DH145">
        <v>3057.7837499999996</v>
      </c>
      <c r="DI145">
        <v>974.2162500000004</v>
      </c>
      <c r="DJ145">
        <v>3.6</v>
      </c>
      <c r="DK145">
        <v>0.75837890624999993</v>
      </c>
      <c r="DM145" t="s">
        <v>58</v>
      </c>
      <c r="DN145">
        <v>45</v>
      </c>
      <c r="DO145">
        <v>1</v>
      </c>
      <c r="DP145">
        <v>3</v>
      </c>
      <c r="DQ145">
        <v>3</v>
      </c>
      <c r="DR145">
        <v>54</v>
      </c>
      <c r="DS145">
        <v>40.5</v>
      </c>
      <c r="DT145">
        <v>864</v>
      </c>
      <c r="DU145">
        <v>2996.3131874999999</v>
      </c>
      <c r="DV145">
        <v>1035.6868125000001</v>
      </c>
      <c r="DW145">
        <v>3.6</v>
      </c>
      <c r="DX145">
        <v>0.74313323102678575</v>
      </c>
      <c r="DZ145" s="22">
        <v>0.80498669515252974</v>
      </c>
      <c r="EA145" s="32">
        <f>VLOOKUP(A145,'Uline Box Data'!$A$1:$L$1598,12,FALSE)</f>
        <v>1.75</v>
      </c>
      <c r="EB145" s="32">
        <f t="shared" si="12"/>
        <v>97.2</v>
      </c>
      <c r="EC145" s="32">
        <f t="shared" si="13"/>
        <v>1614.75</v>
      </c>
      <c r="ED145" s="34">
        <f t="shared" si="14"/>
        <v>7.291666666666667</v>
      </c>
      <c r="EE145" s="34">
        <f t="shared" si="15"/>
        <v>7.291666666666667</v>
      </c>
      <c r="EF145" s="34">
        <f t="shared" si="16"/>
        <v>304.44868594919984</v>
      </c>
      <c r="EG145" s="34">
        <f t="shared" si="17"/>
        <v>19238.244163967385</v>
      </c>
    </row>
    <row r="146" spans="1:137" x14ac:dyDescent="0.25">
      <c r="A146" t="s">
        <v>1090</v>
      </c>
      <c r="B146">
        <v>18</v>
      </c>
      <c r="C146">
        <v>16</v>
      </c>
      <c r="D146">
        <v>14</v>
      </c>
      <c r="E146">
        <v>4032</v>
      </c>
      <c r="F146" t="s">
        <v>23</v>
      </c>
      <c r="H146">
        <v>18</v>
      </c>
      <c r="I146">
        <v>16</v>
      </c>
      <c r="J146">
        <v>14</v>
      </c>
      <c r="K146">
        <v>18</v>
      </c>
      <c r="L146">
        <v>16</v>
      </c>
      <c r="M146">
        <v>14</v>
      </c>
      <c r="N146">
        <v>18</v>
      </c>
      <c r="O146">
        <v>16</v>
      </c>
      <c r="P146">
        <v>14</v>
      </c>
      <c r="Q146">
        <v>18</v>
      </c>
      <c r="R146">
        <v>16</v>
      </c>
      <c r="S146">
        <v>14</v>
      </c>
      <c r="T146" t="s">
        <v>26</v>
      </c>
      <c r="U146">
        <v>15.780000000000001</v>
      </c>
      <c r="V146">
        <v>15.780000000000001</v>
      </c>
      <c r="W146">
        <v>13.779</v>
      </c>
      <c r="X146">
        <v>17.5</v>
      </c>
      <c r="Y146">
        <v>13.125</v>
      </c>
      <c r="Z146">
        <v>13.9</v>
      </c>
      <c r="AA146">
        <v>17.5</v>
      </c>
      <c r="AB146">
        <v>13.125</v>
      </c>
      <c r="AC146">
        <v>13.312799999999999</v>
      </c>
      <c r="AD146">
        <v>13.875</v>
      </c>
      <c r="AE146">
        <v>13.875</v>
      </c>
      <c r="AF146">
        <v>12.969999999999999</v>
      </c>
      <c r="AH146" t="s">
        <v>24</v>
      </c>
      <c r="AI146">
        <v>2.2199999999999989</v>
      </c>
      <c r="AJ146">
        <v>0.21999999999999886</v>
      </c>
      <c r="AK146">
        <v>0.22100000000000009</v>
      </c>
      <c r="AL146">
        <v>0.5</v>
      </c>
      <c r="AM146">
        <v>2.875</v>
      </c>
      <c r="AN146">
        <v>9.9999999999999645E-2</v>
      </c>
      <c r="AO146">
        <v>0.5</v>
      </c>
      <c r="AP146">
        <v>2.875</v>
      </c>
      <c r="AQ146">
        <v>0.6872000000000007</v>
      </c>
      <c r="AR146">
        <v>4.125</v>
      </c>
      <c r="AS146">
        <v>2.125</v>
      </c>
      <c r="AT146">
        <v>1.0300000000000011</v>
      </c>
      <c r="AU146">
        <v>0.13838432460567746</v>
      </c>
      <c r="AW146" t="s">
        <v>109</v>
      </c>
      <c r="AX146">
        <v>4.9283999999999946</v>
      </c>
      <c r="AY146">
        <v>4.8399999999999499E-2</v>
      </c>
      <c r="AZ146">
        <v>4.8841000000000037E-2</v>
      </c>
      <c r="BA146">
        <v>0.25</v>
      </c>
      <c r="BB146">
        <v>8.265625</v>
      </c>
      <c r="BC146">
        <v>9.9999999999999291E-3</v>
      </c>
      <c r="BD146">
        <v>0.25</v>
      </c>
      <c r="BE146">
        <v>8.265625</v>
      </c>
      <c r="BF146">
        <v>0.47224384000000097</v>
      </c>
      <c r="BG146">
        <v>17.015625</v>
      </c>
      <c r="BH146">
        <v>4.515625</v>
      </c>
      <c r="BI146">
        <v>1.0609000000000024</v>
      </c>
      <c r="BJ146">
        <v>1.91502212965695E-2</v>
      </c>
      <c r="BL146" t="s">
        <v>53</v>
      </c>
      <c r="BM146">
        <v>5</v>
      </c>
      <c r="BN146">
        <v>5</v>
      </c>
      <c r="BO146">
        <v>9</v>
      </c>
      <c r="BP146">
        <v>4</v>
      </c>
      <c r="BQ146">
        <v>3</v>
      </c>
      <c r="BR146">
        <v>8</v>
      </c>
      <c r="BS146">
        <v>4</v>
      </c>
      <c r="BT146">
        <v>3</v>
      </c>
      <c r="BU146">
        <v>6</v>
      </c>
      <c r="BV146">
        <v>3</v>
      </c>
      <c r="BW146">
        <v>3</v>
      </c>
      <c r="BX146">
        <v>5</v>
      </c>
      <c r="BZ146" t="s">
        <v>55</v>
      </c>
      <c r="CA146">
        <v>225</v>
      </c>
      <c r="CB146">
        <v>1</v>
      </c>
      <c r="CC146">
        <v>5</v>
      </c>
      <c r="CD146">
        <v>4</v>
      </c>
      <c r="CE146">
        <v>245</v>
      </c>
      <c r="CF146">
        <v>46.55</v>
      </c>
      <c r="CG146">
        <v>6125</v>
      </c>
      <c r="CH146">
        <v>3736.0722319200004</v>
      </c>
      <c r="CI146">
        <v>295.92776807999962</v>
      </c>
      <c r="CJ146">
        <v>6.8055555555555554</v>
      </c>
      <c r="CK146">
        <v>0.92660521625000014</v>
      </c>
      <c r="CM146" t="s">
        <v>56</v>
      </c>
      <c r="CN146">
        <v>96</v>
      </c>
      <c r="CO146">
        <v>0</v>
      </c>
      <c r="CP146">
        <v>0</v>
      </c>
      <c r="CQ146">
        <v>0</v>
      </c>
      <c r="CR146">
        <v>96</v>
      </c>
      <c r="CS146">
        <v>36.480000000000004</v>
      </c>
      <c r="CT146">
        <v>2400</v>
      </c>
      <c r="CU146">
        <v>3192.65625</v>
      </c>
      <c r="CV146">
        <v>839.34375</v>
      </c>
      <c r="CW146">
        <v>3.2</v>
      </c>
      <c r="CX146">
        <v>0.79182942708333337</v>
      </c>
      <c r="CZ146" t="s">
        <v>57</v>
      </c>
      <c r="DA146">
        <v>72</v>
      </c>
      <c r="DB146">
        <v>0</v>
      </c>
      <c r="DC146">
        <v>0</v>
      </c>
      <c r="DD146">
        <v>0</v>
      </c>
      <c r="DE146">
        <v>72</v>
      </c>
      <c r="DF146">
        <v>97.2</v>
      </c>
      <c r="DG146">
        <v>1800</v>
      </c>
      <c r="DH146">
        <v>3057.7837499999996</v>
      </c>
      <c r="DI146">
        <v>974.2162500000004</v>
      </c>
      <c r="DJ146">
        <v>3.6</v>
      </c>
      <c r="DK146">
        <v>0.75837890624999993</v>
      </c>
      <c r="DM146" t="s">
        <v>58</v>
      </c>
      <c r="DN146">
        <v>45</v>
      </c>
      <c r="DO146">
        <v>1</v>
      </c>
      <c r="DP146">
        <v>3</v>
      </c>
      <c r="DQ146">
        <v>3</v>
      </c>
      <c r="DR146">
        <v>54</v>
      </c>
      <c r="DS146">
        <v>40.5</v>
      </c>
      <c r="DT146">
        <v>864</v>
      </c>
      <c r="DU146">
        <v>2996.3131874999999</v>
      </c>
      <c r="DV146">
        <v>1035.6868125000001</v>
      </c>
      <c r="DW146">
        <v>3.6</v>
      </c>
      <c r="DX146">
        <v>0.74313323102678575</v>
      </c>
      <c r="DZ146" s="22">
        <v>0.80498669515252974</v>
      </c>
      <c r="EA146" s="32">
        <f>VLOOKUP(A146,'Uline Box Data'!$A$1:$L$1598,12,FALSE)</f>
        <v>3.41</v>
      </c>
      <c r="EB146" s="32">
        <f t="shared" si="12"/>
        <v>97.2</v>
      </c>
      <c r="EC146" s="32">
        <f t="shared" si="13"/>
        <v>1614.75</v>
      </c>
      <c r="ED146" s="34">
        <f t="shared" si="14"/>
        <v>14.208333333333336</v>
      </c>
      <c r="EE146" s="34">
        <f t="shared" si="15"/>
        <v>14.208333333333336</v>
      </c>
      <c r="EF146" s="34">
        <f t="shared" si="16"/>
        <v>304.44868594919984</v>
      </c>
      <c r="EG146" s="34">
        <f t="shared" si="17"/>
        <v>19238.244163967385</v>
      </c>
    </row>
    <row r="147" spans="1:137" x14ac:dyDescent="0.25">
      <c r="A147" t="s">
        <v>770</v>
      </c>
      <c r="B147">
        <v>14</v>
      </c>
      <c r="C147">
        <v>14</v>
      </c>
      <c r="D147">
        <v>19</v>
      </c>
      <c r="E147">
        <v>3724</v>
      </c>
      <c r="F147" t="s">
        <v>23</v>
      </c>
      <c r="H147">
        <v>14</v>
      </c>
      <c r="I147">
        <v>14</v>
      </c>
      <c r="J147">
        <v>19</v>
      </c>
      <c r="K147">
        <v>14</v>
      </c>
      <c r="L147">
        <v>14</v>
      </c>
      <c r="M147">
        <v>19</v>
      </c>
      <c r="N147">
        <v>14</v>
      </c>
      <c r="O147">
        <v>14</v>
      </c>
      <c r="P147">
        <v>19</v>
      </c>
      <c r="Q147">
        <v>14</v>
      </c>
      <c r="R147">
        <v>14</v>
      </c>
      <c r="S147">
        <v>19</v>
      </c>
      <c r="T147" t="s">
        <v>26</v>
      </c>
      <c r="U147">
        <v>12.624000000000001</v>
      </c>
      <c r="V147">
        <v>12.624000000000001</v>
      </c>
      <c r="W147">
        <v>15.309999999999999</v>
      </c>
      <c r="X147">
        <v>13.125</v>
      </c>
      <c r="Y147">
        <v>13.125</v>
      </c>
      <c r="Z147">
        <v>17.375</v>
      </c>
      <c r="AA147">
        <v>13.125</v>
      </c>
      <c r="AB147">
        <v>13.125</v>
      </c>
      <c r="AC147">
        <v>17.750399999999999</v>
      </c>
      <c r="AD147">
        <v>13.875</v>
      </c>
      <c r="AE147">
        <v>13.875</v>
      </c>
      <c r="AF147">
        <v>18.157999999999998</v>
      </c>
      <c r="AH147" t="s">
        <v>24</v>
      </c>
      <c r="AI147">
        <v>1.3759999999999994</v>
      </c>
      <c r="AJ147">
        <v>1.3759999999999994</v>
      </c>
      <c r="AK147">
        <v>3.6900000000000013</v>
      </c>
      <c r="AL147">
        <v>0.875</v>
      </c>
      <c r="AM147">
        <v>0.875</v>
      </c>
      <c r="AN147">
        <v>1.625</v>
      </c>
      <c r="AO147">
        <v>0.875</v>
      </c>
      <c r="AP147">
        <v>0.875</v>
      </c>
      <c r="AQ147">
        <v>1.2496000000000009</v>
      </c>
      <c r="AR147">
        <v>0.125</v>
      </c>
      <c r="AS147">
        <v>0.125</v>
      </c>
      <c r="AT147">
        <v>0.8420000000000023</v>
      </c>
      <c r="AU147">
        <v>0.10940872208286365</v>
      </c>
      <c r="AW147" t="s">
        <v>109</v>
      </c>
      <c r="AX147">
        <v>1.8933759999999984</v>
      </c>
      <c r="AY147">
        <v>1.8933759999999984</v>
      </c>
      <c r="AZ147">
        <v>13.61610000000001</v>
      </c>
      <c r="BA147">
        <v>0.765625</v>
      </c>
      <c r="BB147">
        <v>0.765625</v>
      </c>
      <c r="BC147">
        <v>2.640625</v>
      </c>
      <c r="BD147">
        <v>0.765625</v>
      </c>
      <c r="BE147">
        <v>0.765625</v>
      </c>
      <c r="BF147">
        <v>1.5615001600000022</v>
      </c>
      <c r="BG147">
        <v>1.5625E-2</v>
      </c>
      <c r="BH147">
        <v>1.5625E-2</v>
      </c>
      <c r="BI147">
        <v>0.70896400000000392</v>
      </c>
      <c r="BJ147">
        <v>1.1970268467805297E-2</v>
      </c>
      <c r="BL147" t="s">
        <v>53</v>
      </c>
      <c r="BM147">
        <v>4</v>
      </c>
      <c r="BN147">
        <v>4</v>
      </c>
      <c r="BO147">
        <v>10</v>
      </c>
      <c r="BP147">
        <v>3</v>
      </c>
      <c r="BQ147">
        <v>3</v>
      </c>
      <c r="BR147">
        <v>10</v>
      </c>
      <c r="BS147">
        <v>3</v>
      </c>
      <c r="BT147">
        <v>3</v>
      </c>
      <c r="BU147">
        <v>8</v>
      </c>
      <c r="BV147">
        <v>3</v>
      </c>
      <c r="BW147">
        <v>3</v>
      </c>
      <c r="BX147">
        <v>7</v>
      </c>
      <c r="BZ147" t="s">
        <v>55</v>
      </c>
      <c r="CA147">
        <v>160</v>
      </c>
      <c r="CB147">
        <v>0</v>
      </c>
      <c r="CC147">
        <v>0</v>
      </c>
      <c r="CD147">
        <v>0</v>
      </c>
      <c r="CE147">
        <v>160</v>
      </c>
      <c r="CF147">
        <v>30.4</v>
      </c>
      <c r="CG147">
        <v>4000</v>
      </c>
      <c r="CH147">
        <v>2439.8839065600005</v>
      </c>
      <c r="CI147">
        <v>1284.1160934399995</v>
      </c>
      <c r="CJ147">
        <v>4.4444444444444446</v>
      </c>
      <c r="CK147">
        <v>0.65517827780880789</v>
      </c>
      <c r="CM147" t="s">
        <v>56</v>
      </c>
      <c r="CN147">
        <v>90</v>
      </c>
      <c r="CO147">
        <v>0</v>
      </c>
      <c r="CP147">
        <v>0</v>
      </c>
      <c r="CQ147">
        <v>0</v>
      </c>
      <c r="CR147">
        <v>90</v>
      </c>
      <c r="CS147">
        <v>34.200000000000003</v>
      </c>
      <c r="CT147">
        <v>2250</v>
      </c>
      <c r="CU147">
        <v>2993.115234375</v>
      </c>
      <c r="CV147">
        <v>730.884765625</v>
      </c>
      <c r="CW147">
        <v>3</v>
      </c>
      <c r="CX147">
        <v>0.80373663651315785</v>
      </c>
      <c r="CZ147" t="s">
        <v>57</v>
      </c>
      <c r="DA147">
        <v>72</v>
      </c>
      <c r="DB147">
        <v>0</v>
      </c>
      <c r="DC147">
        <v>0</v>
      </c>
      <c r="DD147">
        <v>0</v>
      </c>
      <c r="DE147">
        <v>72</v>
      </c>
      <c r="DF147">
        <v>97.2</v>
      </c>
      <c r="DG147">
        <v>1800</v>
      </c>
      <c r="DH147">
        <v>3057.7837499999996</v>
      </c>
      <c r="DI147">
        <v>666.2162500000004</v>
      </c>
      <c r="DJ147">
        <v>3.6</v>
      </c>
      <c r="DK147">
        <v>0.82110197368421045</v>
      </c>
      <c r="DM147" t="s">
        <v>58</v>
      </c>
      <c r="DN147">
        <v>63</v>
      </c>
      <c r="DO147">
        <v>0</v>
      </c>
      <c r="DP147">
        <v>0</v>
      </c>
      <c r="DQ147">
        <v>0</v>
      </c>
      <c r="DR147">
        <v>63</v>
      </c>
      <c r="DS147">
        <v>47.25</v>
      </c>
      <c r="DT147">
        <v>1008</v>
      </c>
      <c r="DU147">
        <v>3495.6987187499999</v>
      </c>
      <c r="DV147">
        <v>228.3012812500001</v>
      </c>
      <c r="DW147">
        <v>4.2</v>
      </c>
      <c r="DX147">
        <v>0.93869460761278189</v>
      </c>
      <c r="DZ147" s="22">
        <v>0.80467787390473944</v>
      </c>
      <c r="EA147" s="32">
        <f>VLOOKUP(A147,'Uline Box Data'!$A$1:$L$1598,12,FALSE)</f>
        <v>1.58</v>
      </c>
      <c r="EB147" s="32">
        <f t="shared" si="12"/>
        <v>97.2</v>
      </c>
      <c r="EC147" s="32">
        <f t="shared" si="13"/>
        <v>1572.75</v>
      </c>
      <c r="ED147" s="34">
        <f t="shared" si="14"/>
        <v>7.022222222222223</v>
      </c>
      <c r="EE147" s="34">
        <f t="shared" si="15"/>
        <v>7.022222222222223</v>
      </c>
      <c r="EF147" s="34">
        <f t="shared" si="16"/>
        <v>324.74526501247982</v>
      </c>
      <c r="EG147" s="34">
        <f t="shared" si="17"/>
        <v>21518.440032815535</v>
      </c>
    </row>
    <row r="148" spans="1:137" x14ac:dyDescent="0.25">
      <c r="A148" t="s">
        <v>1363</v>
      </c>
      <c r="B148">
        <v>22</v>
      </c>
      <c r="C148">
        <v>22</v>
      </c>
      <c r="D148">
        <v>12</v>
      </c>
      <c r="E148">
        <v>5808</v>
      </c>
      <c r="F148" t="s">
        <v>23</v>
      </c>
      <c r="H148">
        <v>22</v>
      </c>
      <c r="I148">
        <v>22</v>
      </c>
      <c r="J148">
        <v>12</v>
      </c>
      <c r="K148">
        <v>22</v>
      </c>
      <c r="L148">
        <v>22</v>
      </c>
      <c r="M148">
        <v>12</v>
      </c>
      <c r="N148">
        <v>22</v>
      </c>
      <c r="O148">
        <v>22</v>
      </c>
      <c r="P148">
        <v>12</v>
      </c>
      <c r="Q148">
        <v>22</v>
      </c>
      <c r="R148">
        <v>22</v>
      </c>
      <c r="S148">
        <v>12</v>
      </c>
      <c r="T148" t="s">
        <v>26</v>
      </c>
      <c r="U148">
        <v>18.936</v>
      </c>
      <c r="V148">
        <v>18.936</v>
      </c>
      <c r="W148">
        <v>10.716999999999999</v>
      </c>
      <c r="X148">
        <v>21.875</v>
      </c>
      <c r="Y148">
        <v>21.875</v>
      </c>
      <c r="Z148">
        <v>10.425000000000001</v>
      </c>
      <c r="AA148">
        <v>21.875</v>
      </c>
      <c r="AB148">
        <v>21.875</v>
      </c>
      <c r="AC148">
        <v>11.093999999999999</v>
      </c>
      <c r="AD148">
        <v>18.5</v>
      </c>
      <c r="AE148">
        <v>18.5</v>
      </c>
      <c r="AF148">
        <v>10.375999999999999</v>
      </c>
      <c r="AH148" t="s">
        <v>24</v>
      </c>
      <c r="AI148">
        <v>3.0640000000000001</v>
      </c>
      <c r="AJ148">
        <v>3.0640000000000001</v>
      </c>
      <c r="AK148">
        <v>1.2830000000000013</v>
      </c>
      <c r="AL148">
        <v>0.125</v>
      </c>
      <c r="AM148">
        <v>0.125</v>
      </c>
      <c r="AN148">
        <v>1.5749999999999993</v>
      </c>
      <c r="AO148">
        <v>0.125</v>
      </c>
      <c r="AP148">
        <v>0.125</v>
      </c>
      <c r="AQ148">
        <v>0.90600000000000058</v>
      </c>
      <c r="AR148">
        <v>3.5</v>
      </c>
      <c r="AS148">
        <v>3.5</v>
      </c>
      <c r="AT148">
        <v>1.6240000000000006</v>
      </c>
      <c r="AU148">
        <v>8.3478588992280403E-2</v>
      </c>
      <c r="AW148" t="s">
        <v>109</v>
      </c>
      <c r="AX148">
        <v>9.3880960000000009</v>
      </c>
      <c r="AY148">
        <v>9.3880960000000009</v>
      </c>
      <c r="AZ148">
        <v>1.6460890000000032</v>
      </c>
      <c r="BA148">
        <v>1.5625E-2</v>
      </c>
      <c r="BB148">
        <v>1.5625E-2</v>
      </c>
      <c r="BC148">
        <v>2.4806249999999976</v>
      </c>
      <c r="BD148">
        <v>1.5625E-2</v>
      </c>
      <c r="BE148">
        <v>1.5625E-2</v>
      </c>
      <c r="BF148">
        <v>0.82083600000000101</v>
      </c>
      <c r="BG148">
        <v>12.25</v>
      </c>
      <c r="BH148">
        <v>12.25</v>
      </c>
      <c r="BI148">
        <v>2.6373760000000019</v>
      </c>
      <c r="BJ148">
        <v>6.9686748201420777E-3</v>
      </c>
      <c r="BL148" t="s">
        <v>53</v>
      </c>
      <c r="BM148">
        <v>6</v>
      </c>
      <c r="BN148">
        <v>6</v>
      </c>
      <c r="BO148">
        <v>7</v>
      </c>
      <c r="BP148">
        <v>5</v>
      </c>
      <c r="BQ148">
        <v>5</v>
      </c>
      <c r="BR148">
        <v>6</v>
      </c>
      <c r="BS148">
        <v>5</v>
      </c>
      <c r="BT148">
        <v>5</v>
      </c>
      <c r="BU148">
        <v>5</v>
      </c>
      <c r="BV148">
        <v>4</v>
      </c>
      <c r="BW148">
        <v>4</v>
      </c>
      <c r="BX148">
        <v>4</v>
      </c>
      <c r="BZ148" t="s">
        <v>55</v>
      </c>
      <c r="CA148">
        <v>252</v>
      </c>
      <c r="CB148">
        <v>2</v>
      </c>
      <c r="CC148">
        <v>6</v>
      </c>
      <c r="CD148">
        <v>3</v>
      </c>
      <c r="CE148">
        <v>288</v>
      </c>
      <c r="CF148">
        <v>54.72</v>
      </c>
      <c r="CG148">
        <v>7200</v>
      </c>
      <c r="CH148">
        <v>4391.7910318080003</v>
      </c>
      <c r="CI148">
        <v>1416.2089681919997</v>
      </c>
      <c r="CJ148">
        <v>8</v>
      </c>
      <c r="CK148">
        <v>0.75616236773553724</v>
      </c>
      <c r="CM148" t="s">
        <v>56</v>
      </c>
      <c r="CN148">
        <v>150</v>
      </c>
      <c r="CO148">
        <v>0</v>
      </c>
      <c r="CP148">
        <v>0</v>
      </c>
      <c r="CQ148">
        <v>0</v>
      </c>
      <c r="CR148">
        <v>150</v>
      </c>
      <c r="CS148">
        <v>57</v>
      </c>
      <c r="CT148">
        <v>3750</v>
      </c>
      <c r="CU148">
        <v>4988.525390625</v>
      </c>
      <c r="CV148">
        <v>819.474609375</v>
      </c>
      <c r="CW148">
        <v>5</v>
      </c>
      <c r="CX148">
        <v>0.85890588681559921</v>
      </c>
      <c r="CZ148" t="s">
        <v>57</v>
      </c>
      <c r="DA148">
        <v>125</v>
      </c>
      <c r="DB148">
        <v>0</v>
      </c>
      <c r="DC148">
        <v>0</v>
      </c>
      <c r="DD148">
        <v>0</v>
      </c>
      <c r="DE148">
        <v>125</v>
      </c>
      <c r="DF148">
        <v>168.75</v>
      </c>
      <c r="DG148">
        <v>3125</v>
      </c>
      <c r="DH148">
        <v>5308.6523437499991</v>
      </c>
      <c r="DI148">
        <v>499.34765625000091</v>
      </c>
      <c r="DJ148">
        <v>6.25</v>
      </c>
      <c r="DK148">
        <v>0.91402416386880148</v>
      </c>
      <c r="DM148" t="s">
        <v>58</v>
      </c>
      <c r="DN148">
        <v>64</v>
      </c>
      <c r="DO148">
        <v>1</v>
      </c>
      <c r="DP148">
        <v>4</v>
      </c>
      <c r="DQ148">
        <v>2</v>
      </c>
      <c r="DR148">
        <v>72</v>
      </c>
      <c r="DS148">
        <v>54</v>
      </c>
      <c r="DT148">
        <v>1152</v>
      </c>
      <c r="DU148">
        <v>3995.0842499999999</v>
      </c>
      <c r="DV148">
        <v>1812.9157500000001</v>
      </c>
      <c r="DW148">
        <v>4.8</v>
      </c>
      <c r="DX148">
        <v>0.68785885847107431</v>
      </c>
      <c r="DZ148" s="22">
        <v>0.80423781922275306</v>
      </c>
      <c r="EA148" s="32">
        <f>VLOOKUP(A148,'Uline Box Data'!$A$1:$L$1598,12,FALSE)</f>
        <v>2.11</v>
      </c>
      <c r="EB148" s="32">
        <f t="shared" si="12"/>
        <v>168.75</v>
      </c>
      <c r="EC148" s="32">
        <f t="shared" si="13"/>
        <v>2292.75</v>
      </c>
      <c r="ED148" s="34">
        <f t="shared" si="14"/>
        <v>5.626666666666666</v>
      </c>
      <c r="EE148" s="34">
        <f t="shared" si="15"/>
        <v>5.626666666666666</v>
      </c>
      <c r="EF148" s="34">
        <f t="shared" si="16"/>
        <v>338.27631772133316</v>
      </c>
      <c r="EG148" s="34">
        <f t="shared" si="17"/>
        <v>27978.292112657931</v>
      </c>
    </row>
    <row r="149" spans="1:137" x14ac:dyDescent="0.25">
      <c r="A149" t="s">
        <v>1362</v>
      </c>
      <c r="B149">
        <v>22</v>
      </c>
      <c r="C149">
        <v>22</v>
      </c>
      <c r="D149">
        <v>12</v>
      </c>
      <c r="E149">
        <v>5808</v>
      </c>
      <c r="F149" t="s">
        <v>23</v>
      </c>
      <c r="H149">
        <v>22</v>
      </c>
      <c r="I149">
        <v>22</v>
      </c>
      <c r="J149">
        <v>12</v>
      </c>
      <c r="K149">
        <v>22</v>
      </c>
      <c r="L149">
        <v>22</v>
      </c>
      <c r="M149">
        <v>12</v>
      </c>
      <c r="N149">
        <v>22</v>
      </c>
      <c r="O149">
        <v>22</v>
      </c>
      <c r="P149">
        <v>12</v>
      </c>
      <c r="Q149">
        <v>22</v>
      </c>
      <c r="R149">
        <v>22</v>
      </c>
      <c r="S149">
        <v>12</v>
      </c>
      <c r="T149" t="s">
        <v>26</v>
      </c>
      <c r="U149">
        <v>18.936</v>
      </c>
      <c r="V149">
        <v>18.936</v>
      </c>
      <c r="W149">
        <v>10.716999999999999</v>
      </c>
      <c r="X149">
        <v>21.875</v>
      </c>
      <c r="Y149">
        <v>21.875</v>
      </c>
      <c r="Z149">
        <v>10.425000000000001</v>
      </c>
      <c r="AA149">
        <v>21.875</v>
      </c>
      <c r="AB149">
        <v>21.875</v>
      </c>
      <c r="AC149">
        <v>11.093999999999999</v>
      </c>
      <c r="AD149">
        <v>18.5</v>
      </c>
      <c r="AE149">
        <v>18.5</v>
      </c>
      <c r="AF149">
        <v>10.375999999999999</v>
      </c>
      <c r="AH149" t="s">
        <v>24</v>
      </c>
      <c r="AI149">
        <v>3.0640000000000001</v>
      </c>
      <c r="AJ149">
        <v>3.0640000000000001</v>
      </c>
      <c r="AK149">
        <v>1.2830000000000013</v>
      </c>
      <c r="AL149">
        <v>0.125</v>
      </c>
      <c r="AM149">
        <v>0.125</v>
      </c>
      <c r="AN149">
        <v>1.5749999999999993</v>
      </c>
      <c r="AO149">
        <v>0.125</v>
      </c>
      <c r="AP149">
        <v>0.125</v>
      </c>
      <c r="AQ149">
        <v>0.90600000000000058</v>
      </c>
      <c r="AR149">
        <v>3.5</v>
      </c>
      <c r="AS149">
        <v>3.5</v>
      </c>
      <c r="AT149">
        <v>1.6240000000000006</v>
      </c>
      <c r="AU149">
        <v>8.3478588992280403E-2</v>
      </c>
      <c r="AW149" t="s">
        <v>109</v>
      </c>
      <c r="AX149">
        <v>9.3880960000000009</v>
      </c>
      <c r="AY149">
        <v>9.3880960000000009</v>
      </c>
      <c r="AZ149">
        <v>1.6460890000000032</v>
      </c>
      <c r="BA149">
        <v>1.5625E-2</v>
      </c>
      <c r="BB149">
        <v>1.5625E-2</v>
      </c>
      <c r="BC149">
        <v>2.4806249999999976</v>
      </c>
      <c r="BD149">
        <v>1.5625E-2</v>
      </c>
      <c r="BE149">
        <v>1.5625E-2</v>
      </c>
      <c r="BF149">
        <v>0.82083600000000101</v>
      </c>
      <c r="BG149">
        <v>12.25</v>
      </c>
      <c r="BH149">
        <v>12.25</v>
      </c>
      <c r="BI149">
        <v>2.6373760000000019</v>
      </c>
      <c r="BJ149">
        <v>6.9686748201420777E-3</v>
      </c>
      <c r="BL149" t="s">
        <v>53</v>
      </c>
      <c r="BM149">
        <v>6</v>
      </c>
      <c r="BN149">
        <v>6</v>
      </c>
      <c r="BO149">
        <v>7</v>
      </c>
      <c r="BP149">
        <v>5</v>
      </c>
      <c r="BQ149">
        <v>5</v>
      </c>
      <c r="BR149">
        <v>6</v>
      </c>
      <c r="BS149">
        <v>5</v>
      </c>
      <c r="BT149">
        <v>5</v>
      </c>
      <c r="BU149">
        <v>5</v>
      </c>
      <c r="BV149">
        <v>4</v>
      </c>
      <c r="BW149">
        <v>4</v>
      </c>
      <c r="BX149">
        <v>4</v>
      </c>
      <c r="BZ149" t="s">
        <v>55</v>
      </c>
      <c r="CA149">
        <v>252</v>
      </c>
      <c r="CB149">
        <v>2</v>
      </c>
      <c r="CC149">
        <v>6</v>
      </c>
      <c r="CD149">
        <v>3</v>
      </c>
      <c r="CE149">
        <v>288</v>
      </c>
      <c r="CF149">
        <v>54.72</v>
      </c>
      <c r="CG149">
        <v>7200</v>
      </c>
      <c r="CH149">
        <v>4391.7910318080003</v>
      </c>
      <c r="CI149">
        <v>1416.2089681919997</v>
      </c>
      <c r="CJ149">
        <v>8</v>
      </c>
      <c r="CK149">
        <v>0.75616236773553724</v>
      </c>
      <c r="CM149" t="s">
        <v>56</v>
      </c>
      <c r="CN149">
        <v>150</v>
      </c>
      <c r="CO149">
        <v>0</v>
      </c>
      <c r="CP149">
        <v>0</v>
      </c>
      <c r="CQ149">
        <v>0</v>
      </c>
      <c r="CR149">
        <v>150</v>
      </c>
      <c r="CS149">
        <v>57</v>
      </c>
      <c r="CT149">
        <v>3750</v>
      </c>
      <c r="CU149">
        <v>4988.525390625</v>
      </c>
      <c r="CV149">
        <v>819.474609375</v>
      </c>
      <c r="CW149">
        <v>5</v>
      </c>
      <c r="CX149">
        <v>0.85890588681559921</v>
      </c>
      <c r="CZ149" t="s">
        <v>57</v>
      </c>
      <c r="DA149">
        <v>125</v>
      </c>
      <c r="DB149">
        <v>0</v>
      </c>
      <c r="DC149">
        <v>0</v>
      </c>
      <c r="DD149">
        <v>0</v>
      </c>
      <c r="DE149">
        <v>125</v>
      </c>
      <c r="DF149">
        <v>168.75</v>
      </c>
      <c r="DG149">
        <v>3125</v>
      </c>
      <c r="DH149">
        <v>5308.6523437499991</v>
      </c>
      <c r="DI149">
        <v>499.34765625000091</v>
      </c>
      <c r="DJ149">
        <v>6.25</v>
      </c>
      <c r="DK149">
        <v>0.91402416386880148</v>
      </c>
      <c r="DM149" t="s">
        <v>58</v>
      </c>
      <c r="DN149">
        <v>64</v>
      </c>
      <c r="DO149">
        <v>1</v>
      </c>
      <c r="DP149">
        <v>4</v>
      </c>
      <c r="DQ149">
        <v>2</v>
      </c>
      <c r="DR149">
        <v>72</v>
      </c>
      <c r="DS149">
        <v>54</v>
      </c>
      <c r="DT149">
        <v>1152</v>
      </c>
      <c r="DU149">
        <v>3995.0842499999999</v>
      </c>
      <c r="DV149">
        <v>1812.9157500000001</v>
      </c>
      <c r="DW149">
        <v>4.8</v>
      </c>
      <c r="DX149">
        <v>0.68785885847107431</v>
      </c>
      <c r="DZ149" s="22">
        <v>0.80423781922275306</v>
      </c>
      <c r="EA149" s="32">
        <f>VLOOKUP(A149,'Uline Box Data'!$A$1:$L$1598,12,FALSE)</f>
        <v>2.5</v>
      </c>
      <c r="EB149" s="32">
        <f t="shared" si="12"/>
        <v>168.75</v>
      </c>
      <c r="EC149" s="32">
        <f t="shared" si="13"/>
        <v>2292.75</v>
      </c>
      <c r="ED149" s="34">
        <f t="shared" si="14"/>
        <v>6.6666666666666661</v>
      </c>
      <c r="EE149" s="34">
        <f t="shared" si="15"/>
        <v>6.6666666666666661</v>
      </c>
      <c r="EF149" s="34">
        <f t="shared" si="16"/>
        <v>338.27631772133316</v>
      </c>
      <c r="EG149" s="34">
        <f t="shared" si="17"/>
        <v>27978.292112657931</v>
      </c>
    </row>
    <row r="150" spans="1:137" x14ac:dyDescent="0.25">
      <c r="A150" t="s">
        <v>1364</v>
      </c>
      <c r="B150">
        <v>22</v>
      </c>
      <c r="C150">
        <v>22</v>
      </c>
      <c r="D150">
        <v>12</v>
      </c>
      <c r="E150">
        <v>5808</v>
      </c>
      <c r="F150" t="s">
        <v>23</v>
      </c>
      <c r="H150">
        <v>22</v>
      </c>
      <c r="I150">
        <v>22</v>
      </c>
      <c r="J150">
        <v>12</v>
      </c>
      <c r="K150">
        <v>22</v>
      </c>
      <c r="L150">
        <v>22</v>
      </c>
      <c r="M150">
        <v>12</v>
      </c>
      <c r="N150">
        <v>22</v>
      </c>
      <c r="O150">
        <v>22</v>
      </c>
      <c r="P150">
        <v>12</v>
      </c>
      <c r="Q150">
        <v>22</v>
      </c>
      <c r="R150">
        <v>22</v>
      </c>
      <c r="S150">
        <v>12</v>
      </c>
      <c r="T150" t="s">
        <v>26</v>
      </c>
      <c r="U150">
        <v>18.936</v>
      </c>
      <c r="V150">
        <v>18.936</v>
      </c>
      <c r="W150">
        <v>10.716999999999999</v>
      </c>
      <c r="X150">
        <v>21.875</v>
      </c>
      <c r="Y150">
        <v>21.875</v>
      </c>
      <c r="Z150">
        <v>10.425000000000001</v>
      </c>
      <c r="AA150">
        <v>21.875</v>
      </c>
      <c r="AB150">
        <v>21.875</v>
      </c>
      <c r="AC150">
        <v>11.093999999999999</v>
      </c>
      <c r="AD150">
        <v>18.5</v>
      </c>
      <c r="AE150">
        <v>18.5</v>
      </c>
      <c r="AF150">
        <v>10.375999999999999</v>
      </c>
      <c r="AH150" t="s">
        <v>24</v>
      </c>
      <c r="AI150">
        <v>3.0640000000000001</v>
      </c>
      <c r="AJ150">
        <v>3.0640000000000001</v>
      </c>
      <c r="AK150">
        <v>1.2830000000000013</v>
      </c>
      <c r="AL150">
        <v>0.125</v>
      </c>
      <c r="AM150">
        <v>0.125</v>
      </c>
      <c r="AN150">
        <v>1.5749999999999993</v>
      </c>
      <c r="AO150">
        <v>0.125</v>
      </c>
      <c r="AP150">
        <v>0.125</v>
      </c>
      <c r="AQ150">
        <v>0.90600000000000058</v>
      </c>
      <c r="AR150">
        <v>3.5</v>
      </c>
      <c r="AS150">
        <v>3.5</v>
      </c>
      <c r="AT150">
        <v>1.6240000000000006</v>
      </c>
      <c r="AU150">
        <v>8.3478588992280403E-2</v>
      </c>
      <c r="AW150" t="s">
        <v>109</v>
      </c>
      <c r="AX150">
        <v>9.3880960000000009</v>
      </c>
      <c r="AY150">
        <v>9.3880960000000009</v>
      </c>
      <c r="AZ150">
        <v>1.6460890000000032</v>
      </c>
      <c r="BA150">
        <v>1.5625E-2</v>
      </c>
      <c r="BB150">
        <v>1.5625E-2</v>
      </c>
      <c r="BC150">
        <v>2.4806249999999976</v>
      </c>
      <c r="BD150">
        <v>1.5625E-2</v>
      </c>
      <c r="BE150">
        <v>1.5625E-2</v>
      </c>
      <c r="BF150">
        <v>0.82083600000000101</v>
      </c>
      <c r="BG150">
        <v>12.25</v>
      </c>
      <c r="BH150">
        <v>12.25</v>
      </c>
      <c r="BI150">
        <v>2.6373760000000019</v>
      </c>
      <c r="BJ150">
        <v>6.9686748201420777E-3</v>
      </c>
      <c r="BL150" t="s">
        <v>53</v>
      </c>
      <c r="BM150">
        <v>6</v>
      </c>
      <c r="BN150">
        <v>6</v>
      </c>
      <c r="BO150">
        <v>7</v>
      </c>
      <c r="BP150">
        <v>5</v>
      </c>
      <c r="BQ150">
        <v>5</v>
      </c>
      <c r="BR150">
        <v>6</v>
      </c>
      <c r="BS150">
        <v>5</v>
      </c>
      <c r="BT150">
        <v>5</v>
      </c>
      <c r="BU150">
        <v>5</v>
      </c>
      <c r="BV150">
        <v>4</v>
      </c>
      <c r="BW150">
        <v>4</v>
      </c>
      <c r="BX150">
        <v>4</v>
      </c>
      <c r="BZ150" t="s">
        <v>55</v>
      </c>
      <c r="CA150">
        <v>252</v>
      </c>
      <c r="CB150">
        <v>2</v>
      </c>
      <c r="CC150">
        <v>6</v>
      </c>
      <c r="CD150">
        <v>3</v>
      </c>
      <c r="CE150">
        <v>288</v>
      </c>
      <c r="CF150">
        <v>54.72</v>
      </c>
      <c r="CG150">
        <v>7200</v>
      </c>
      <c r="CH150">
        <v>4391.7910318080003</v>
      </c>
      <c r="CI150">
        <v>1416.2089681919997</v>
      </c>
      <c r="CJ150">
        <v>8</v>
      </c>
      <c r="CK150">
        <v>0.75616236773553724</v>
      </c>
      <c r="CM150" t="s">
        <v>56</v>
      </c>
      <c r="CN150">
        <v>150</v>
      </c>
      <c r="CO150">
        <v>0</v>
      </c>
      <c r="CP150">
        <v>0</v>
      </c>
      <c r="CQ150">
        <v>0</v>
      </c>
      <c r="CR150">
        <v>150</v>
      </c>
      <c r="CS150">
        <v>57</v>
      </c>
      <c r="CT150">
        <v>3750</v>
      </c>
      <c r="CU150">
        <v>4988.525390625</v>
      </c>
      <c r="CV150">
        <v>819.474609375</v>
      </c>
      <c r="CW150">
        <v>5</v>
      </c>
      <c r="CX150">
        <v>0.85890588681559921</v>
      </c>
      <c r="CZ150" t="s">
        <v>57</v>
      </c>
      <c r="DA150">
        <v>125</v>
      </c>
      <c r="DB150">
        <v>0</v>
      </c>
      <c r="DC150">
        <v>0</v>
      </c>
      <c r="DD150">
        <v>0</v>
      </c>
      <c r="DE150">
        <v>125</v>
      </c>
      <c r="DF150">
        <v>168.75</v>
      </c>
      <c r="DG150">
        <v>3125</v>
      </c>
      <c r="DH150">
        <v>5308.6523437499991</v>
      </c>
      <c r="DI150">
        <v>499.34765625000091</v>
      </c>
      <c r="DJ150">
        <v>6.25</v>
      </c>
      <c r="DK150">
        <v>0.91402416386880148</v>
      </c>
      <c r="DM150" t="s">
        <v>58</v>
      </c>
      <c r="DN150">
        <v>64</v>
      </c>
      <c r="DO150">
        <v>1</v>
      </c>
      <c r="DP150">
        <v>4</v>
      </c>
      <c r="DQ150">
        <v>2</v>
      </c>
      <c r="DR150">
        <v>72</v>
      </c>
      <c r="DS150">
        <v>54</v>
      </c>
      <c r="DT150">
        <v>1152</v>
      </c>
      <c r="DU150">
        <v>3995.0842499999999</v>
      </c>
      <c r="DV150">
        <v>1812.9157500000001</v>
      </c>
      <c r="DW150">
        <v>4.8</v>
      </c>
      <c r="DX150">
        <v>0.68785885847107431</v>
      </c>
      <c r="DZ150" s="22">
        <v>0.80423781922275306</v>
      </c>
      <c r="EA150" s="32">
        <f>VLOOKUP(A150,'Uline Box Data'!$A$1:$L$1598,12,FALSE)</f>
        <v>4.7</v>
      </c>
      <c r="EB150" s="32">
        <f t="shared" si="12"/>
        <v>168.75</v>
      </c>
      <c r="EC150" s="32">
        <f t="shared" si="13"/>
        <v>2292.75</v>
      </c>
      <c r="ED150" s="34">
        <f t="shared" si="14"/>
        <v>12.533333333333333</v>
      </c>
      <c r="EE150" s="34">
        <f t="shared" si="15"/>
        <v>12.533333333333333</v>
      </c>
      <c r="EF150" s="34">
        <f t="shared" si="16"/>
        <v>338.27631772133316</v>
      </c>
      <c r="EG150" s="34">
        <f t="shared" si="17"/>
        <v>27978.292112657931</v>
      </c>
    </row>
    <row r="151" spans="1:137" x14ac:dyDescent="0.25">
      <c r="A151" t="s">
        <v>1760</v>
      </c>
      <c r="B151">
        <v>32</v>
      </c>
      <c r="C151">
        <v>32</v>
      </c>
      <c r="D151">
        <v>12</v>
      </c>
      <c r="E151">
        <v>12288</v>
      </c>
      <c r="F151" t="s">
        <v>23</v>
      </c>
      <c r="H151">
        <v>32</v>
      </c>
      <c r="I151">
        <v>32</v>
      </c>
      <c r="J151">
        <v>12</v>
      </c>
      <c r="K151">
        <v>32</v>
      </c>
      <c r="L151">
        <v>32</v>
      </c>
      <c r="M151">
        <v>12</v>
      </c>
      <c r="N151">
        <v>32</v>
      </c>
      <c r="O151">
        <v>32</v>
      </c>
      <c r="P151">
        <v>12</v>
      </c>
      <c r="Q151">
        <v>32</v>
      </c>
      <c r="R151">
        <v>32</v>
      </c>
      <c r="S151">
        <v>12</v>
      </c>
      <c r="T151" t="s">
        <v>26</v>
      </c>
      <c r="U151">
        <v>31.560000000000002</v>
      </c>
      <c r="V151">
        <v>31.560000000000002</v>
      </c>
      <c r="W151">
        <v>10.716999999999999</v>
      </c>
      <c r="X151">
        <v>30.625</v>
      </c>
      <c r="Y151">
        <v>30.625</v>
      </c>
      <c r="Z151">
        <v>10.425000000000001</v>
      </c>
      <c r="AA151">
        <v>30.625</v>
      </c>
      <c r="AB151">
        <v>30.625</v>
      </c>
      <c r="AC151">
        <v>11.093999999999999</v>
      </c>
      <c r="AD151">
        <v>27.75</v>
      </c>
      <c r="AE151">
        <v>27.75</v>
      </c>
      <c r="AF151">
        <v>10.375999999999999</v>
      </c>
      <c r="AH151" t="s">
        <v>24</v>
      </c>
      <c r="AI151">
        <v>0.43999999999999773</v>
      </c>
      <c r="AJ151">
        <v>0.43999999999999773</v>
      </c>
      <c r="AK151">
        <v>1.2830000000000013</v>
      </c>
      <c r="AL151">
        <v>1.375</v>
      </c>
      <c r="AM151">
        <v>1.375</v>
      </c>
      <c r="AN151">
        <v>1.5749999999999993</v>
      </c>
      <c r="AO151">
        <v>1.375</v>
      </c>
      <c r="AP151">
        <v>1.375</v>
      </c>
      <c r="AQ151">
        <v>0.90600000000000058</v>
      </c>
      <c r="AR151">
        <v>4.25</v>
      </c>
      <c r="AS151">
        <v>4.25</v>
      </c>
      <c r="AT151">
        <v>1.6240000000000006</v>
      </c>
      <c r="AU151">
        <v>37.163400257390869</v>
      </c>
      <c r="AW151" t="s">
        <v>109</v>
      </c>
      <c r="AX151">
        <v>0.193599999999998</v>
      </c>
      <c r="AY151">
        <v>0.193599999999998</v>
      </c>
      <c r="AZ151">
        <v>1.6460890000000032</v>
      </c>
      <c r="BA151">
        <v>1.890625</v>
      </c>
      <c r="BB151">
        <v>1.890625</v>
      </c>
      <c r="BC151">
        <v>2.4806249999999976</v>
      </c>
      <c r="BD151">
        <v>1.890625</v>
      </c>
      <c r="BE151">
        <v>1.890625</v>
      </c>
      <c r="BF151">
        <v>0.82083600000000101</v>
      </c>
      <c r="BG151">
        <v>18.0625</v>
      </c>
      <c r="BH151">
        <v>18.0625</v>
      </c>
      <c r="BI151">
        <v>2.6373760000000019</v>
      </c>
      <c r="BJ151">
        <v>1381.1183186910396</v>
      </c>
      <c r="BL151" t="s">
        <v>53</v>
      </c>
      <c r="BM151">
        <v>10</v>
      </c>
      <c r="BN151">
        <v>10</v>
      </c>
      <c r="BO151">
        <v>7</v>
      </c>
      <c r="BP151">
        <v>7</v>
      </c>
      <c r="BQ151">
        <v>7</v>
      </c>
      <c r="BR151">
        <v>6</v>
      </c>
      <c r="BS151">
        <v>7</v>
      </c>
      <c r="BT151">
        <v>7</v>
      </c>
      <c r="BU151">
        <v>5</v>
      </c>
      <c r="BV151">
        <v>6</v>
      </c>
      <c r="BW151">
        <v>6</v>
      </c>
      <c r="BX151">
        <v>4</v>
      </c>
      <c r="BZ151" t="s">
        <v>55</v>
      </c>
      <c r="CA151">
        <v>700</v>
      </c>
      <c r="CB151">
        <v>0</v>
      </c>
      <c r="CC151">
        <v>0</v>
      </c>
      <c r="CD151">
        <v>0</v>
      </c>
      <c r="CE151">
        <v>700</v>
      </c>
      <c r="CF151">
        <v>133</v>
      </c>
      <c r="CG151">
        <v>17500</v>
      </c>
      <c r="CH151">
        <v>10674.492091200002</v>
      </c>
      <c r="CI151">
        <v>1613.5079087999984</v>
      </c>
      <c r="CJ151">
        <v>19.444444444444443</v>
      </c>
      <c r="CK151">
        <v>0.86869239023437517</v>
      </c>
      <c r="CM151" t="s">
        <v>56</v>
      </c>
      <c r="CN151">
        <v>294</v>
      </c>
      <c r="CO151">
        <v>0</v>
      </c>
      <c r="CP151">
        <v>0</v>
      </c>
      <c r="CQ151">
        <v>0</v>
      </c>
      <c r="CR151">
        <v>294</v>
      </c>
      <c r="CS151">
        <v>111.72</v>
      </c>
      <c r="CT151">
        <v>7350</v>
      </c>
      <c r="CU151">
        <v>9777.509765625</v>
      </c>
      <c r="CV151">
        <v>2510.490234375</v>
      </c>
      <c r="CW151">
        <v>9.8000000000000007</v>
      </c>
      <c r="CX151">
        <v>0.79569578170776367</v>
      </c>
      <c r="CZ151" t="s">
        <v>57</v>
      </c>
      <c r="DA151">
        <v>245</v>
      </c>
      <c r="DB151">
        <v>0</v>
      </c>
      <c r="DC151">
        <v>0</v>
      </c>
      <c r="DD151">
        <v>0</v>
      </c>
      <c r="DE151">
        <v>245</v>
      </c>
      <c r="DF151">
        <v>330.75</v>
      </c>
      <c r="DG151">
        <v>6125</v>
      </c>
      <c r="DH151">
        <v>10404.95859375</v>
      </c>
      <c r="DI151">
        <v>1883.0414062500004</v>
      </c>
      <c r="DJ151">
        <v>12.25</v>
      </c>
      <c r="DK151">
        <v>0.84675769805908196</v>
      </c>
      <c r="DM151" t="s">
        <v>58</v>
      </c>
      <c r="DN151">
        <v>144</v>
      </c>
      <c r="DO151">
        <v>1</v>
      </c>
      <c r="DP151">
        <v>6</v>
      </c>
      <c r="DQ151">
        <v>2</v>
      </c>
      <c r="DR151">
        <v>156</v>
      </c>
      <c r="DS151">
        <v>117</v>
      </c>
      <c r="DT151">
        <v>2496</v>
      </c>
      <c r="DU151">
        <v>8656.0158749999991</v>
      </c>
      <c r="DV151">
        <v>3631.9841250000009</v>
      </c>
      <c r="DW151">
        <v>10.4</v>
      </c>
      <c r="DX151">
        <v>0.70442837524414059</v>
      </c>
      <c r="DZ151" s="22">
        <v>0.80389356131134038</v>
      </c>
      <c r="EA151" s="32">
        <f>VLOOKUP(A151,'Uline Box Data'!$A$1:$L$1598,12,FALSE)</f>
        <v>5.53</v>
      </c>
      <c r="EB151" s="32">
        <f t="shared" si="12"/>
        <v>330.75</v>
      </c>
      <c r="EC151" s="32">
        <f t="shared" si="13"/>
        <v>4472.75</v>
      </c>
      <c r="ED151" s="34">
        <f t="shared" si="14"/>
        <v>7.5238095238095237</v>
      </c>
      <c r="EE151" s="34">
        <f t="shared" si="15"/>
        <v>7.5238095238095237</v>
      </c>
      <c r="EF151" s="34">
        <f t="shared" si="16"/>
        <v>338.27631772133316</v>
      </c>
      <c r="EG151" s="34">
        <f t="shared" si="17"/>
        <v>17816.241380893141</v>
      </c>
    </row>
    <row r="152" spans="1:137" x14ac:dyDescent="0.25">
      <c r="A152" t="s">
        <v>548</v>
      </c>
      <c r="B152">
        <v>12</v>
      </c>
      <c r="C152">
        <v>10</v>
      </c>
      <c r="D152">
        <v>14</v>
      </c>
      <c r="E152">
        <v>1680</v>
      </c>
      <c r="F152" t="s">
        <v>23</v>
      </c>
      <c r="H152">
        <v>12</v>
      </c>
      <c r="I152">
        <v>10</v>
      </c>
      <c r="J152">
        <v>14</v>
      </c>
      <c r="K152">
        <v>12</v>
      </c>
      <c r="L152">
        <v>10</v>
      </c>
      <c r="M152">
        <v>14</v>
      </c>
      <c r="N152">
        <v>12</v>
      </c>
      <c r="O152">
        <v>10</v>
      </c>
      <c r="P152">
        <v>14</v>
      </c>
      <c r="Q152">
        <v>12</v>
      </c>
      <c r="R152">
        <v>10</v>
      </c>
      <c r="S152">
        <v>14</v>
      </c>
      <c r="T152" t="s">
        <v>26</v>
      </c>
      <c r="U152">
        <v>9.468</v>
      </c>
      <c r="V152">
        <v>9.468</v>
      </c>
      <c r="W152">
        <v>13.779</v>
      </c>
      <c r="X152">
        <v>8.75</v>
      </c>
      <c r="Y152">
        <v>8.75</v>
      </c>
      <c r="Z152">
        <v>13.9</v>
      </c>
      <c r="AA152">
        <v>8.75</v>
      </c>
      <c r="AB152">
        <v>8.75</v>
      </c>
      <c r="AC152">
        <v>13.312799999999999</v>
      </c>
      <c r="AD152">
        <v>9.25</v>
      </c>
      <c r="AE152">
        <v>9.25</v>
      </c>
      <c r="AF152">
        <v>12.969999999999999</v>
      </c>
      <c r="AH152" t="s">
        <v>24</v>
      </c>
      <c r="AI152">
        <v>2.532</v>
      </c>
      <c r="AJ152">
        <v>0.53200000000000003</v>
      </c>
      <c r="AK152">
        <v>0.22100000000000009</v>
      </c>
      <c r="AL152">
        <v>3.25</v>
      </c>
      <c r="AM152">
        <v>1.25</v>
      </c>
      <c r="AN152">
        <v>9.9999999999999645E-2</v>
      </c>
      <c r="AO152">
        <v>3.25</v>
      </c>
      <c r="AP152">
        <v>1.25</v>
      </c>
      <c r="AQ152">
        <v>0.6872000000000007</v>
      </c>
      <c r="AR152">
        <v>2.75</v>
      </c>
      <c r="AS152">
        <v>0.75</v>
      </c>
      <c r="AT152">
        <v>1.0300000000000011</v>
      </c>
      <c r="AU152">
        <v>0.71724691351602277</v>
      </c>
      <c r="AW152" t="s">
        <v>109</v>
      </c>
      <c r="AX152">
        <v>6.4110240000000003</v>
      </c>
      <c r="AY152">
        <v>0.28302400000000005</v>
      </c>
      <c r="AZ152">
        <v>4.8841000000000037E-2</v>
      </c>
      <c r="BA152">
        <v>10.5625</v>
      </c>
      <c r="BB152">
        <v>1.5625</v>
      </c>
      <c r="BC152">
        <v>9.9999999999999291E-3</v>
      </c>
      <c r="BD152">
        <v>10.5625</v>
      </c>
      <c r="BE152">
        <v>1.5625</v>
      </c>
      <c r="BF152">
        <v>0.47224384000000097</v>
      </c>
      <c r="BG152">
        <v>7.5625</v>
      </c>
      <c r="BH152">
        <v>0.5625</v>
      </c>
      <c r="BI152">
        <v>1.0609000000000024</v>
      </c>
      <c r="BJ152">
        <v>0.51444313494826133</v>
      </c>
      <c r="BL152" t="s">
        <v>53</v>
      </c>
      <c r="BM152">
        <v>3</v>
      </c>
      <c r="BN152">
        <v>3</v>
      </c>
      <c r="BO152">
        <v>9</v>
      </c>
      <c r="BP152">
        <v>2</v>
      </c>
      <c r="BQ152">
        <v>2</v>
      </c>
      <c r="BR152">
        <v>8</v>
      </c>
      <c r="BS152">
        <v>2</v>
      </c>
      <c r="BT152">
        <v>2</v>
      </c>
      <c r="BU152">
        <v>6</v>
      </c>
      <c r="BV152">
        <v>2</v>
      </c>
      <c r="BW152">
        <v>2</v>
      </c>
      <c r="BX152">
        <v>5</v>
      </c>
      <c r="BZ152" t="s">
        <v>55</v>
      </c>
      <c r="CA152">
        <v>81</v>
      </c>
      <c r="CB152">
        <v>1</v>
      </c>
      <c r="CC152">
        <v>3</v>
      </c>
      <c r="CD152">
        <v>4</v>
      </c>
      <c r="CE152">
        <v>93</v>
      </c>
      <c r="CF152">
        <v>17.670000000000002</v>
      </c>
      <c r="CG152">
        <v>2325</v>
      </c>
      <c r="CH152">
        <v>1418.1825206880003</v>
      </c>
      <c r="CI152">
        <v>261.8174793119997</v>
      </c>
      <c r="CJ152">
        <v>2.5833333333333335</v>
      </c>
      <c r="CK152">
        <v>0.84415626231428587</v>
      </c>
      <c r="CM152" t="s">
        <v>56</v>
      </c>
      <c r="CN152">
        <v>32</v>
      </c>
      <c r="CO152">
        <v>1</v>
      </c>
      <c r="CP152">
        <v>2</v>
      </c>
      <c r="CQ152">
        <v>3</v>
      </c>
      <c r="CR152">
        <v>38</v>
      </c>
      <c r="CS152">
        <v>14.44</v>
      </c>
      <c r="CT152">
        <v>950</v>
      </c>
      <c r="CU152">
        <v>1263.759765625</v>
      </c>
      <c r="CV152">
        <v>416.240234375</v>
      </c>
      <c r="CW152">
        <v>1.2666666666666666</v>
      </c>
      <c r="CX152">
        <v>0.75223795572916663</v>
      </c>
      <c r="CZ152" t="s">
        <v>57</v>
      </c>
      <c r="DA152">
        <v>24</v>
      </c>
      <c r="DB152">
        <v>1</v>
      </c>
      <c r="DC152">
        <v>2</v>
      </c>
      <c r="DD152">
        <v>3</v>
      </c>
      <c r="DE152">
        <v>30</v>
      </c>
      <c r="DF152">
        <v>40.5</v>
      </c>
      <c r="DG152">
        <v>750</v>
      </c>
      <c r="DH152">
        <v>1274.0765624999999</v>
      </c>
      <c r="DI152">
        <v>405.92343750000009</v>
      </c>
      <c r="DJ152">
        <v>1.5</v>
      </c>
      <c r="DK152">
        <v>0.75837890624999993</v>
      </c>
      <c r="DM152" t="s">
        <v>58</v>
      </c>
      <c r="DN152">
        <v>20</v>
      </c>
      <c r="DO152">
        <v>1</v>
      </c>
      <c r="DP152">
        <v>2</v>
      </c>
      <c r="DQ152">
        <v>3</v>
      </c>
      <c r="DR152">
        <v>26</v>
      </c>
      <c r="DS152">
        <v>19.5</v>
      </c>
      <c r="DT152">
        <v>416</v>
      </c>
      <c r="DU152">
        <v>1442.6693124999999</v>
      </c>
      <c r="DV152">
        <v>237.33068750000007</v>
      </c>
      <c r="DW152">
        <v>1.7333333333333334</v>
      </c>
      <c r="DX152">
        <v>0.85873173363095234</v>
      </c>
      <c r="DZ152" s="22">
        <v>0.80337621448110119</v>
      </c>
      <c r="EA152" s="32">
        <f>VLOOKUP(A152,'Uline Box Data'!$A$1:$L$1598,12,FALSE)</f>
        <v>0.87</v>
      </c>
      <c r="EB152" s="32">
        <f t="shared" si="12"/>
        <v>40.5</v>
      </c>
      <c r="EC152" s="32">
        <f t="shared" si="13"/>
        <v>930.75</v>
      </c>
      <c r="ED152" s="34">
        <f t="shared" si="14"/>
        <v>9.1578947368421062</v>
      </c>
      <c r="EE152" s="34">
        <f t="shared" si="15"/>
        <v>9.1578947368421062</v>
      </c>
      <c r="EF152" s="34">
        <f t="shared" si="16"/>
        <v>320.47230099915771</v>
      </c>
      <c r="EG152" s="34">
        <f t="shared" si="17"/>
        <v>22360.884968209652</v>
      </c>
    </row>
    <row r="153" spans="1:137" x14ac:dyDescent="0.25">
      <c r="A153" t="s">
        <v>1658</v>
      </c>
      <c r="B153">
        <v>28</v>
      </c>
      <c r="C153">
        <v>18</v>
      </c>
      <c r="D153">
        <v>18</v>
      </c>
      <c r="E153">
        <v>9072</v>
      </c>
      <c r="F153" t="s">
        <v>23</v>
      </c>
      <c r="H153">
        <v>28</v>
      </c>
      <c r="I153">
        <v>18</v>
      </c>
      <c r="J153">
        <v>18</v>
      </c>
      <c r="K153">
        <v>28</v>
      </c>
      <c r="L153">
        <v>18</v>
      </c>
      <c r="M153">
        <v>18</v>
      </c>
      <c r="N153">
        <v>28</v>
      </c>
      <c r="O153">
        <v>18</v>
      </c>
      <c r="P153">
        <v>18</v>
      </c>
      <c r="Q153">
        <v>28</v>
      </c>
      <c r="R153">
        <v>18</v>
      </c>
      <c r="S153">
        <v>18</v>
      </c>
      <c r="T153" t="s">
        <v>26</v>
      </c>
      <c r="U153">
        <v>25.248000000000001</v>
      </c>
      <c r="V153">
        <v>15.780000000000001</v>
      </c>
      <c r="W153">
        <v>15.309999999999999</v>
      </c>
      <c r="X153">
        <v>26.25</v>
      </c>
      <c r="Y153">
        <v>17.5</v>
      </c>
      <c r="Z153">
        <v>17.375</v>
      </c>
      <c r="AA153">
        <v>26.25</v>
      </c>
      <c r="AB153">
        <v>17.5</v>
      </c>
      <c r="AC153">
        <v>17.750399999999999</v>
      </c>
      <c r="AD153">
        <v>27.75</v>
      </c>
      <c r="AE153">
        <v>13.875</v>
      </c>
      <c r="AF153">
        <v>15.564</v>
      </c>
      <c r="AH153" t="s">
        <v>24</v>
      </c>
      <c r="AI153">
        <v>2.7519999999999989</v>
      </c>
      <c r="AJ153">
        <v>2.2199999999999989</v>
      </c>
      <c r="AK153">
        <v>2.6900000000000013</v>
      </c>
      <c r="AL153">
        <v>1.75</v>
      </c>
      <c r="AM153">
        <v>0.5</v>
      </c>
      <c r="AN153">
        <v>0.625</v>
      </c>
      <c r="AO153">
        <v>1.75</v>
      </c>
      <c r="AP153">
        <v>0.5</v>
      </c>
      <c r="AQ153">
        <v>0.24960000000000093</v>
      </c>
      <c r="AR153">
        <v>0.25</v>
      </c>
      <c r="AS153">
        <v>4.125</v>
      </c>
      <c r="AT153">
        <v>2.4359999999999999</v>
      </c>
      <c r="AU153">
        <v>4.9310071689879162</v>
      </c>
      <c r="AW153" t="s">
        <v>109</v>
      </c>
      <c r="AX153">
        <v>7.5735039999999936</v>
      </c>
      <c r="AY153">
        <v>4.9283999999999946</v>
      </c>
      <c r="AZ153">
        <v>7.2361000000000066</v>
      </c>
      <c r="BA153">
        <v>3.0625</v>
      </c>
      <c r="BB153">
        <v>0.25</v>
      </c>
      <c r="BC153">
        <v>0.390625</v>
      </c>
      <c r="BD153">
        <v>3.0625</v>
      </c>
      <c r="BE153">
        <v>0.25</v>
      </c>
      <c r="BF153">
        <v>6.2300160000000465E-2</v>
      </c>
      <c r="BG153">
        <v>6.25E-2</v>
      </c>
      <c r="BH153">
        <v>17.015625</v>
      </c>
      <c r="BI153">
        <v>5.9340959999999994</v>
      </c>
      <c r="BJ153">
        <v>24.314831700610217</v>
      </c>
      <c r="BL153" t="s">
        <v>53</v>
      </c>
      <c r="BM153">
        <v>8</v>
      </c>
      <c r="BN153">
        <v>5</v>
      </c>
      <c r="BO153">
        <v>10</v>
      </c>
      <c r="BP153">
        <v>6</v>
      </c>
      <c r="BQ153">
        <v>4</v>
      </c>
      <c r="BR153">
        <v>10</v>
      </c>
      <c r="BS153">
        <v>6</v>
      </c>
      <c r="BT153">
        <v>4</v>
      </c>
      <c r="BU153">
        <v>8</v>
      </c>
      <c r="BV153">
        <v>6</v>
      </c>
      <c r="BW153">
        <v>3</v>
      </c>
      <c r="BX153">
        <v>6</v>
      </c>
      <c r="BZ153" t="s">
        <v>55</v>
      </c>
      <c r="CA153">
        <v>400</v>
      </c>
      <c r="CB153">
        <v>1</v>
      </c>
      <c r="CC153">
        <v>5</v>
      </c>
      <c r="CD153">
        <v>5</v>
      </c>
      <c r="CE153">
        <v>425</v>
      </c>
      <c r="CF153">
        <v>80.75</v>
      </c>
      <c r="CG153">
        <v>10625</v>
      </c>
      <c r="CH153">
        <v>6480.9416268000014</v>
      </c>
      <c r="CI153">
        <v>2591.0583731999986</v>
      </c>
      <c r="CJ153">
        <v>11.805555555555555</v>
      </c>
      <c r="CK153">
        <v>0.71438950912698429</v>
      </c>
      <c r="CM153" t="s">
        <v>56</v>
      </c>
      <c r="CN153">
        <v>240</v>
      </c>
      <c r="CO153">
        <v>1</v>
      </c>
      <c r="CP153">
        <v>4</v>
      </c>
      <c r="CQ153">
        <v>4</v>
      </c>
      <c r="CR153">
        <v>256</v>
      </c>
      <c r="CS153">
        <v>97.28</v>
      </c>
      <c r="CT153">
        <v>6400</v>
      </c>
      <c r="CU153">
        <v>8513.75</v>
      </c>
      <c r="CV153">
        <v>558.25</v>
      </c>
      <c r="CW153">
        <v>8.5333333333333332</v>
      </c>
      <c r="CX153">
        <v>0.9384645061728395</v>
      </c>
      <c r="CZ153" t="s">
        <v>57</v>
      </c>
      <c r="DA153">
        <v>192</v>
      </c>
      <c r="DB153">
        <v>0</v>
      </c>
      <c r="DC153">
        <v>0</v>
      </c>
      <c r="DD153">
        <v>0</v>
      </c>
      <c r="DE153">
        <v>192</v>
      </c>
      <c r="DF153">
        <v>259.20000000000005</v>
      </c>
      <c r="DG153">
        <v>4800</v>
      </c>
      <c r="DH153">
        <v>8154.0899999999992</v>
      </c>
      <c r="DI153">
        <v>917.91000000000076</v>
      </c>
      <c r="DJ153">
        <v>9.6</v>
      </c>
      <c r="DK153">
        <v>0.89881944444444439</v>
      </c>
      <c r="DM153" t="s">
        <v>58</v>
      </c>
      <c r="DN153">
        <v>108</v>
      </c>
      <c r="DO153">
        <v>0</v>
      </c>
      <c r="DP153">
        <v>0</v>
      </c>
      <c r="DQ153">
        <v>0</v>
      </c>
      <c r="DR153">
        <v>108</v>
      </c>
      <c r="DS153">
        <v>81</v>
      </c>
      <c r="DT153">
        <v>1728</v>
      </c>
      <c r="DU153">
        <v>5992.6263749999998</v>
      </c>
      <c r="DV153">
        <v>3079.3736250000002</v>
      </c>
      <c r="DW153">
        <v>7.2</v>
      </c>
      <c r="DX153">
        <v>0.66056287202380948</v>
      </c>
      <c r="DZ153" s="22">
        <v>0.80305908294201944</v>
      </c>
      <c r="EA153" s="32">
        <f>VLOOKUP(A153,'Uline Box Data'!$A$1:$L$1598,12,FALSE)</f>
        <v>2.87</v>
      </c>
      <c r="EB153" s="32">
        <f t="shared" si="12"/>
        <v>259.20000000000005</v>
      </c>
      <c r="EC153" s="32">
        <f t="shared" si="13"/>
        <v>2946.75</v>
      </c>
      <c r="ED153" s="34">
        <f t="shared" si="14"/>
        <v>4.484375</v>
      </c>
      <c r="EE153" s="34">
        <f t="shared" si="15"/>
        <v>4.484375</v>
      </c>
      <c r="EF153" s="34">
        <f t="shared" si="16"/>
        <v>304.44868594919984</v>
      </c>
      <c r="EG153" s="34">
        <f t="shared" si="17"/>
        <v>52785.490371697269</v>
      </c>
    </row>
    <row r="154" spans="1:137" x14ac:dyDescent="0.25">
      <c r="A154" t="s">
        <v>1659</v>
      </c>
      <c r="B154">
        <v>28</v>
      </c>
      <c r="C154">
        <v>18</v>
      </c>
      <c r="D154">
        <v>18</v>
      </c>
      <c r="E154">
        <v>9072</v>
      </c>
      <c r="F154" t="s">
        <v>23</v>
      </c>
      <c r="H154">
        <v>28</v>
      </c>
      <c r="I154">
        <v>18</v>
      </c>
      <c r="J154">
        <v>18</v>
      </c>
      <c r="K154">
        <v>28</v>
      </c>
      <c r="L154">
        <v>18</v>
      </c>
      <c r="M154">
        <v>18</v>
      </c>
      <c r="N154">
        <v>28</v>
      </c>
      <c r="O154">
        <v>18</v>
      </c>
      <c r="P154">
        <v>18</v>
      </c>
      <c r="Q154">
        <v>28</v>
      </c>
      <c r="R154">
        <v>18</v>
      </c>
      <c r="S154">
        <v>18</v>
      </c>
      <c r="T154" t="s">
        <v>26</v>
      </c>
      <c r="U154">
        <v>25.248000000000001</v>
      </c>
      <c r="V154">
        <v>15.780000000000001</v>
      </c>
      <c r="W154">
        <v>15.309999999999999</v>
      </c>
      <c r="X154">
        <v>26.25</v>
      </c>
      <c r="Y154">
        <v>17.5</v>
      </c>
      <c r="Z154">
        <v>17.375</v>
      </c>
      <c r="AA154">
        <v>26.25</v>
      </c>
      <c r="AB154">
        <v>17.5</v>
      </c>
      <c r="AC154">
        <v>17.750399999999999</v>
      </c>
      <c r="AD154">
        <v>27.75</v>
      </c>
      <c r="AE154">
        <v>13.875</v>
      </c>
      <c r="AF154">
        <v>15.564</v>
      </c>
      <c r="AH154" t="s">
        <v>24</v>
      </c>
      <c r="AI154">
        <v>2.7519999999999989</v>
      </c>
      <c r="AJ154">
        <v>2.2199999999999989</v>
      </c>
      <c r="AK154">
        <v>2.6900000000000013</v>
      </c>
      <c r="AL154">
        <v>1.75</v>
      </c>
      <c r="AM154">
        <v>0.5</v>
      </c>
      <c r="AN154">
        <v>0.625</v>
      </c>
      <c r="AO154">
        <v>1.75</v>
      </c>
      <c r="AP154">
        <v>0.5</v>
      </c>
      <c r="AQ154">
        <v>0.24960000000000093</v>
      </c>
      <c r="AR154">
        <v>0.25</v>
      </c>
      <c r="AS154">
        <v>4.125</v>
      </c>
      <c r="AT154">
        <v>2.4359999999999999</v>
      </c>
      <c r="AU154">
        <v>4.9310071689879162</v>
      </c>
      <c r="AW154" t="s">
        <v>109</v>
      </c>
      <c r="AX154">
        <v>7.5735039999999936</v>
      </c>
      <c r="AY154">
        <v>4.9283999999999946</v>
      </c>
      <c r="AZ154">
        <v>7.2361000000000066</v>
      </c>
      <c r="BA154">
        <v>3.0625</v>
      </c>
      <c r="BB154">
        <v>0.25</v>
      </c>
      <c r="BC154">
        <v>0.390625</v>
      </c>
      <c r="BD154">
        <v>3.0625</v>
      </c>
      <c r="BE154">
        <v>0.25</v>
      </c>
      <c r="BF154">
        <v>6.2300160000000465E-2</v>
      </c>
      <c r="BG154">
        <v>6.25E-2</v>
      </c>
      <c r="BH154">
        <v>17.015625</v>
      </c>
      <c r="BI154">
        <v>5.9340959999999994</v>
      </c>
      <c r="BJ154">
        <v>24.314831700610217</v>
      </c>
      <c r="BL154" t="s">
        <v>53</v>
      </c>
      <c r="BM154">
        <v>8</v>
      </c>
      <c r="BN154">
        <v>5</v>
      </c>
      <c r="BO154">
        <v>10</v>
      </c>
      <c r="BP154">
        <v>6</v>
      </c>
      <c r="BQ154">
        <v>4</v>
      </c>
      <c r="BR154">
        <v>10</v>
      </c>
      <c r="BS154">
        <v>6</v>
      </c>
      <c r="BT154">
        <v>4</v>
      </c>
      <c r="BU154">
        <v>8</v>
      </c>
      <c r="BV154">
        <v>6</v>
      </c>
      <c r="BW154">
        <v>3</v>
      </c>
      <c r="BX154">
        <v>6</v>
      </c>
      <c r="BZ154" t="s">
        <v>55</v>
      </c>
      <c r="CA154">
        <v>400</v>
      </c>
      <c r="CB154">
        <v>1</v>
      </c>
      <c r="CC154">
        <v>5</v>
      </c>
      <c r="CD154">
        <v>5</v>
      </c>
      <c r="CE154">
        <v>425</v>
      </c>
      <c r="CF154">
        <v>80.75</v>
      </c>
      <c r="CG154">
        <v>10625</v>
      </c>
      <c r="CH154">
        <v>6480.9416268000014</v>
      </c>
      <c r="CI154">
        <v>2591.0583731999986</v>
      </c>
      <c r="CJ154">
        <v>11.805555555555555</v>
      </c>
      <c r="CK154">
        <v>0.71438950912698429</v>
      </c>
      <c r="CM154" t="s">
        <v>56</v>
      </c>
      <c r="CN154">
        <v>240</v>
      </c>
      <c r="CO154">
        <v>1</v>
      </c>
      <c r="CP154">
        <v>4</v>
      </c>
      <c r="CQ154">
        <v>4</v>
      </c>
      <c r="CR154">
        <v>256</v>
      </c>
      <c r="CS154">
        <v>97.28</v>
      </c>
      <c r="CT154">
        <v>6400</v>
      </c>
      <c r="CU154">
        <v>8513.75</v>
      </c>
      <c r="CV154">
        <v>558.25</v>
      </c>
      <c r="CW154">
        <v>8.5333333333333332</v>
      </c>
      <c r="CX154">
        <v>0.9384645061728395</v>
      </c>
      <c r="CZ154" t="s">
        <v>57</v>
      </c>
      <c r="DA154">
        <v>192</v>
      </c>
      <c r="DB154">
        <v>0</v>
      </c>
      <c r="DC154">
        <v>0</v>
      </c>
      <c r="DD154">
        <v>0</v>
      </c>
      <c r="DE154">
        <v>192</v>
      </c>
      <c r="DF154">
        <v>259.20000000000005</v>
      </c>
      <c r="DG154">
        <v>4800</v>
      </c>
      <c r="DH154">
        <v>8154.0899999999992</v>
      </c>
      <c r="DI154">
        <v>917.91000000000076</v>
      </c>
      <c r="DJ154">
        <v>9.6</v>
      </c>
      <c r="DK154">
        <v>0.89881944444444439</v>
      </c>
      <c r="DM154" t="s">
        <v>58</v>
      </c>
      <c r="DN154">
        <v>108</v>
      </c>
      <c r="DO154">
        <v>0</v>
      </c>
      <c r="DP154">
        <v>0</v>
      </c>
      <c r="DQ154">
        <v>0</v>
      </c>
      <c r="DR154">
        <v>108</v>
      </c>
      <c r="DS154">
        <v>81</v>
      </c>
      <c r="DT154">
        <v>1728</v>
      </c>
      <c r="DU154">
        <v>5992.6263749999998</v>
      </c>
      <c r="DV154">
        <v>3079.3736250000002</v>
      </c>
      <c r="DW154">
        <v>7.2</v>
      </c>
      <c r="DX154">
        <v>0.66056287202380948</v>
      </c>
      <c r="DZ154" s="22">
        <v>0.80305908294201944</v>
      </c>
      <c r="EA154" s="32">
        <f>VLOOKUP(A154,'Uline Box Data'!$A$1:$L$1598,12,FALSE)</f>
        <v>5.38</v>
      </c>
      <c r="EB154" s="32">
        <f t="shared" si="12"/>
        <v>259.20000000000005</v>
      </c>
      <c r="EC154" s="32">
        <f t="shared" si="13"/>
        <v>2946.75</v>
      </c>
      <c r="ED154" s="34">
        <f t="shared" si="14"/>
        <v>8.40625</v>
      </c>
      <c r="EE154" s="34">
        <f t="shared" si="15"/>
        <v>8.40625</v>
      </c>
      <c r="EF154" s="34">
        <f t="shared" si="16"/>
        <v>304.44868594919984</v>
      </c>
      <c r="EG154" s="34">
        <f t="shared" si="17"/>
        <v>52785.490371697269</v>
      </c>
    </row>
    <row r="155" spans="1:137" x14ac:dyDescent="0.25">
      <c r="A155" t="s">
        <v>1318</v>
      </c>
      <c r="B155">
        <v>22</v>
      </c>
      <c r="C155">
        <v>10</v>
      </c>
      <c r="D155">
        <v>9</v>
      </c>
      <c r="E155">
        <v>1980</v>
      </c>
      <c r="F155" t="s">
        <v>23</v>
      </c>
      <c r="H155">
        <v>22</v>
      </c>
      <c r="I155">
        <v>10</v>
      </c>
      <c r="J155">
        <v>9</v>
      </c>
      <c r="K155">
        <v>22</v>
      </c>
      <c r="L155">
        <v>10</v>
      </c>
      <c r="M155">
        <v>9</v>
      </c>
      <c r="N155">
        <v>22</v>
      </c>
      <c r="O155">
        <v>10</v>
      </c>
      <c r="P155">
        <v>9</v>
      </c>
      <c r="Q155">
        <v>22</v>
      </c>
      <c r="R155">
        <v>10</v>
      </c>
      <c r="S155">
        <v>9</v>
      </c>
      <c r="T155" t="s">
        <v>26</v>
      </c>
      <c r="U155">
        <v>18.936</v>
      </c>
      <c r="V155">
        <v>9.468</v>
      </c>
      <c r="W155">
        <v>7.6549999999999994</v>
      </c>
      <c r="X155">
        <v>21.875</v>
      </c>
      <c r="Y155">
        <v>8.75</v>
      </c>
      <c r="Z155">
        <v>8.6875</v>
      </c>
      <c r="AA155">
        <v>21.875</v>
      </c>
      <c r="AB155">
        <v>8.75</v>
      </c>
      <c r="AC155">
        <v>8.8751999999999995</v>
      </c>
      <c r="AD155">
        <v>18.5</v>
      </c>
      <c r="AE155">
        <v>9.25</v>
      </c>
      <c r="AF155">
        <v>7.782</v>
      </c>
      <c r="AH155" t="s">
        <v>24</v>
      </c>
      <c r="AI155">
        <v>3.0640000000000001</v>
      </c>
      <c r="AJ155">
        <v>0.53200000000000003</v>
      </c>
      <c r="AK155">
        <v>1.3450000000000006</v>
      </c>
      <c r="AL155">
        <v>0.125</v>
      </c>
      <c r="AM155">
        <v>1.25</v>
      </c>
      <c r="AN155">
        <v>0.3125</v>
      </c>
      <c r="AO155">
        <v>0.125</v>
      </c>
      <c r="AP155">
        <v>1.25</v>
      </c>
      <c r="AQ155">
        <v>0.12480000000000047</v>
      </c>
      <c r="AR155">
        <v>3.5</v>
      </c>
      <c r="AS155">
        <v>0.75</v>
      </c>
      <c r="AT155">
        <v>1.218</v>
      </c>
      <c r="AU155">
        <v>6.6742724762314755E-3</v>
      </c>
      <c r="AW155" t="s">
        <v>109</v>
      </c>
      <c r="AX155">
        <v>9.3880960000000009</v>
      </c>
      <c r="AY155">
        <v>0.28302400000000005</v>
      </c>
      <c r="AZ155">
        <v>1.8090250000000017</v>
      </c>
      <c r="BA155">
        <v>1.5625E-2</v>
      </c>
      <c r="BB155">
        <v>1.5625</v>
      </c>
      <c r="BC155">
        <v>9.765625E-2</v>
      </c>
      <c r="BD155">
        <v>1.5625E-2</v>
      </c>
      <c r="BE155">
        <v>1.5625</v>
      </c>
      <c r="BF155">
        <v>1.5575040000000116E-2</v>
      </c>
      <c r="BG155">
        <v>12.25</v>
      </c>
      <c r="BH155">
        <v>0.5625</v>
      </c>
      <c r="BI155">
        <v>1.4835239999999998</v>
      </c>
      <c r="BJ155">
        <v>4.4545913086981012E-5</v>
      </c>
      <c r="BL155" t="s">
        <v>53</v>
      </c>
      <c r="BM155">
        <v>6</v>
      </c>
      <c r="BN155">
        <v>3</v>
      </c>
      <c r="BO155">
        <v>5</v>
      </c>
      <c r="BP155">
        <v>5</v>
      </c>
      <c r="BQ155">
        <v>2</v>
      </c>
      <c r="BR155">
        <v>5</v>
      </c>
      <c r="BS155">
        <v>5</v>
      </c>
      <c r="BT155">
        <v>2</v>
      </c>
      <c r="BU155">
        <v>4</v>
      </c>
      <c r="BV155">
        <v>4</v>
      </c>
      <c r="BW155">
        <v>2</v>
      </c>
      <c r="BX155">
        <v>3</v>
      </c>
      <c r="BZ155" t="s">
        <v>55</v>
      </c>
      <c r="CA155">
        <v>90</v>
      </c>
      <c r="CB155">
        <v>2</v>
      </c>
      <c r="CC155">
        <v>3</v>
      </c>
      <c r="CD155">
        <v>2</v>
      </c>
      <c r="CE155">
        <v>102</v>
      </c>
      <c r="CF155">
        <v>19.38</v>
      </c>
      <c r="CG155">
        <v>2550</v>
      </c>
      <c r="CH155">
        <v>1555.4259904320002</v>
      </c>
      <c r="CI155">
        <v>424.57400956799984</v>
      </c>
      <c r="CJ155">
        <v>2.8333333333333335</v>
      </c>
      <c r="CK155">
        <v>0.78556868203636376</v>
      </c>
      <c r="CM155" t="s">
        <v>56</v>
      </c>
      <c r="CN155">
        <v>50</v>
      </c>
      <c r="CO155">
        <v>0</v>
      </c>
      <c r="CP155">
        <v>0</v>
      </c>
      <c r="CQ155">
        <v>0</v>
      </c>
      <c r="CR155">
        <v>50</v>
      </c>
      <c r="CS155">
        <v>19</v>
      </c>
      <c r="CT155">
        <v>1250</v>
      </c>
      <c r="CU155">
        <v>1662.841796875</v>
      </c>
      <c r="CV155">
        <v>317.158203125</v>
      </c>
      <c r="CW155">
        <v>1.6666666666666667</v>
      </c>
      <c r="CX155">
        <v>0.83981908933080807</v>
      </c>
      <c r="CZ155" t="s">
        <v>57</v>
      </c>
      <c r="DA155">
        <v>40</v>
      </c>
      <c r="DB155">
        <v>0</v>
      </c>
      <c r="DC155">
        <v>0</v>
      </c>
      <c r="DD155">
        <v>0</v>
      </c>
      <c r="DE155">
        <v>40</v>
      </c>
      <c r="DF155">
        <v>54</v>
      </c>
      <c r="DG155">
        <v>1000</v>
      </c>
      <c r="DH155">
        <v>1698.7687499999997</v>
      </c>
      <c r="DI155">
        <v>281.23125000000027</v>
      </c>
      <c r="DJ155">
        <v>2</v>
      </c>
      <c r="DK155">
        <v>0.85796401515151499</v>
      </c>
      <c r="DM155" t="s">
        <v>58</v>
      </c>
      <c r="DN155">
        <v>24</v>
      </c>
      <c r="DO155">
        <v>1</v>
      </c>
      <c r="DP155">
        <v>2</v>
      </c>
      <c r="DQ155">
        <v>1</v>
      </c>
      <c r="DR155">
        <v>26</v>
      </c>
      <c r="DS155">
        <v>19.5</v>
      </c>
      <c r="DT155">
        <v>416</v>
      </c>
      <c r="DU155">
        <v>1442.6693124999999</v>
      </c>
      <c r="DV155">
        <v>537.33068750000007</v>
      </c>
      <c r="DW155">
        <v>1.7333333333333334</v>
      </c>
      <c r="DX155">
        <v>0.72862086489898992</v>
      </c>
      <c r="DZ155" s="22">
        <v>0.80299316285441924</v>
      </c>
      <c r="EA155" s="32">
        <f>VLOOKUP(A155,'Uline Box Data'!$A$1:$L$1598,12,FALSE)</f>
        <v>1.08</v>
      </c>
      <c r="EB155" s="32">
        <f t="shared" si="12"/>
        <v>54</v>
      </c>
      <c r="EC155" s="32">
        <f t="shared" si="13"/>
        <v>1380.75</v>
      </c>
      <c r="ED155" s="34">
        <f t="shared" si="14"/>
        <v>8.64</v>
      </c>
      <c r="EE155" s="34">
        <f t="shared" si="15"/>
        <v>8.64</v>
      </c>
      <c r="EF155" s="34">
        <f t="shared" si="16"/>
        <v>324.74526501247982</v>
      </c>
      <c r="EG155" s="34">
        <f t="shared" si="17"/>
        <v>43535.055577793515</v>
      </c>
    </row>
    <row r="156" spans="1:137" x14ac:dyDescent="0.25">
      <c r="A156" t="s">
        <v>1449</v>
      </c>
      <c r="B156">
        <v>24</v>
      </c>
      <c r="C156">
        <v>14</v>
      </c>
      <c r="D156">
        <v>20</v>
      </c>
      <c r="E156">
        <v>6720</v>
      </c>
      <c r="F156" t="s">
        <v>23</v>
      </c>
      <c r="H156">
        <v>24</v>
      </c>
      <c r="I156">
        <v>14</v>
      </c>
      <c r="J156">
        <v>20</v>
      </c>
      <c r="K156">
        <v>24</v>
      </c>
      <c r="L156">
        <v>14</v>
      </c>
      <c r="M156">
        <v>20</v>
      </c>
      <c r="N156">
        <v>24</v>
      </c>
      <c r="O156">
        <v>14</v>
      </c>
      <c r="P156">
        <v>20</v>
      </c>
      <c r="Q156">
        <v>24</v>
      </c>
      <c r="R156">
        <v>14</v>
      </c>
      <c r="S156">
        <v>20</v>
      </c>
      <c r="T156" t="s">
        <v>26</v>
      </c>
      <c r="U156">
        <v>22.092000000000002</v>
      </c>
      <c r="V156">
        <v>12.624000000000001</v>
      </c>
      <c r="W156">
        <v>15.309999999999999</v>
      </c>
      <c r="X156">
        <v>21.875</v>
      </c>
      <c r="Y156">
        <v>13.125</v>
      </c>
      <c r="Z156">
        <v>17.375</v>
      </c>
      <c r="AA156">
        <v>21.875</v>
      </c>
      <c r="AB156">
        <v>13.125</v>
      </c>
      <c r="AC156">
        <v>19.969200000000001</v>
      </c>
      <c r="AD156">
        <v>23.125</v>
      </c>
      <c r="AE156">
        <v>13.875</v>
      </c>
      <c r="AF156">
        <v>18.157999999999998</v>
      </c>
      <c r="AH156" t="s">
        <v>24</v>
      </c>
      <c r="AI156">
        <v>1.9079999999999977</v>
      </c>
      <c r="AJ156">
        <v>1.3759999999999994</v>
      </c>
      <c r="AK156">
        <v>4.6900000000000013</v>
      </c>
      <c r="AL156">
        <v>2.125</v>
      </c>
      <c r="AM156">
        <v>0.875</v>
      </c>
      <c r="AN156">
        <v>2.625</v>
      </c>
      <c r="AO156">
        <v>2.125</v>
      </c>
      <c r="AP156">
        <v>0.875</v>
      </c>
      <c r="AQ156">
        <v>3.0799999999999272E-2</v>
      </c>
      <c r="AR156">
        <v>0.875</v>
      </c>
      <c r="AS156">
        <v>0.125</v>
      </c>
      <c r="AT156">
        <v>1.8420000000000023</v>
      </c>
      <c r="AU156">
        <v>0.69341197567618662</v>
      </c>
      <c r="AW156" t="s">
        <v>109</v>
      </c>
      <c r="AX156">
        <v>3.6404639999999913</v>
      </c>
      <c r="AY156">
        <v>1.8933759999999984</v>
      </c>
      <c r="AZ156">
        <v>21.996100000000013</v>
      </c>
      <c r="BA156">
        <v>4.515625</v>
      </c>
      <c r="BB156">
        <v>0.765625</v>
      </c>
      <c r="BC156">
        <v>6.890625</v>
      </c>
      <c r="BD156">
        <v>4.515625</v>
      </c>
      <c r="BE156">
        <v>0.765625</v>
      </c>
      <c r="BF156">
        <v>9.4863999999995517E-4</v>
      </c>
      <c r="BG156">
        <v>0.765625</v>
      </c>
      <c r="BH156">
        <v>1.5625E-2</v>
      </c>
      <c r="BI156">
        <v>3.3929640000000085</v>
      </c>
      <c r="BJ156">
        <v>0.48082016801115257</v>
      </c>
      <c r="BL156" t="s">
        <v>53</v>
      </c>
      <c r="BM156">
        <v>7</v>
      </c>
      <c r="BN156">
        <v>4</v>
      </c>
      <c r="BO156">
        <v>10</v>
      </c>
      <c r="BP156">
        <v>5</v>
      </c>
      <c r="BQ156">
        <v>3</v>
      </c>
      <c r="BR156">
        <v>10</v>
      </c>
      <c r="BS156">
        <v>5</v>
      </c>
      <c r="BT156">
        <v>3</v>
      </c>
      <c r="BU156">
        <v>9</v>
      </c>
      <c r="BV156">
        <v>5</v>
      </c>
      <c r="BW156">
        <v>3</v>
      </c>
      <c r="BX156">
        <v>7</v>
      </c>
      <c r="BZ156" t="s">
        <v>55</v>
      </c>
      <c r="CA156">
        <v>280</v>
      </c>
      <c r="CB156">
        <v>1</v>
      </c>
      <c r="CC156">
        <v>4</v>
      </c>
      <c r="CD156">
        <v>6</v>
      </c>
      <c r="CE156">
        <v>304</v>
      </c>
      <c r="CF156">
        <v>57.76</v>
      </c>
      <c r="CG156">
        <v>7600</v>
      </c>
      <c r="CH156">
        <v>4635.7794224640011</v>
      </c>
      <c r="CI156">
        <v>2084.2205775359989</v>
      </c>
      <c r="CJ156">
        <v>8.4444444444444446</v>
      </c>
      <c r="CK156">
        <v>0.68984812834285725</v>
      </c>
      <c r="CM156" t="s">
        <v>56</v>
      </c>
      <c r="CN156">
        <v>150</v>
      </c>
      <c r="CO156">
        <v>1</v>
      </c>
      <c r="CP156">
        <v>3</v>
      </c>
      <c r="CQ156">
        <v>4</v>
      </c>
      <c r="CR156">
        <v>162</v>
      </c>
      <c r="CS156">
        <v>61.56</v>
      </c>
      <c r="CT156">
        <v>4050</v>
      </c>
      <c r="CU156">
        <v>5387.607421875</v>
      </c>
      <c r="CV156">
        <v>1332.392578125</v>
      </c>
      <c r="CW156">
        <v>5.4</v>
      </c>
      <c r="CX156">
        <v>0.801727294921875</v>
      </c>
      <c r="CZ156" t="s">
        <v>57</v>
      </c>
      <c r="DA156">
        <v>135</v>
      </c>
      <c r="DB156">
        <v>0</v>
      </c>
      <c r="DC156">
        <v>0</v>
      </c>
      <c r="DD156">
        <v>0</v>
      </c>
      <c r="DE156">
        <v>135</v>
      </c>
      <c r="DF156">
        <v>182.25</v>
      </c>
      <c r="DG156">
        <v>3375</v>
      </c>
      <c r="DH156">
        <v>5733.3445312499998</v>
      </c>
      <c r="DI156">
        <v>986.65546875000018</v>
      </c>
      <c r="DJ156">
        <v>6.75</v>
      </c>
      <c r="DK156">
        <v>0.85317626953124992</v>
      </c>
      <c r="DM156" t="s">
        <v>58</v>
      </c>
      <c r="DN156">
        <v>105</v>
      </c>
      <c r="DO156">
        <v>0</v>
      </c>
      <c r="DP156">
        <v>0</v>
      </c>
      <c r="DQ156">
        <v>0</v>
      </c>
      <c r="DR156">
        <v>105</v>
      </c>
      <c r="DS156">
        <v>78.75</v>
      </c>
      <c r="DT156">
        <v>1680</v>
      </c>
      <c r="DU156">
        <v>5826.1645312499995</v>
      </c>
      <c r="DV156">
        <v>893.83546875000047</v>
      </c>
      <c r="DW156">
        <v>7</v>
      </c>
      <c r="DX156">
        <v>0.86698876953124993</v>
      </c>
      <c r="DZ156" s="22">
        <v>0.80293511558180797</v>
      </c>
      <c r="EA156" s="32">
        <f>VLOOKUP(A156,'Uline Box Data'!$A$1:$L$1598,12,FALSE)</f>
        <v>2.36</v>
      </c>
      <c r="EB156" s="32">
        <f t="shared" si="12"/>
        <v>182.25</v>
      </c>
      <c r="EC156" s="32">
        <f t="shared" si="13"/>
        <v>2422.75</v>
      </c>
      <c r="ED156" s="34">
        <f t="shared" si="14"/>
        <v>5.8271604938271597</v>
      </c>
      <c r="EE156" s="34">
        <f t="shared" si="15"/>
        <v>5.8271604938271597</v>
      </c>
      <c r="EF156" s="34">
        <f t="shared" si="16"/>
        <v>338.27631772133316</v>
      </c>
      <c r="EG156" s="34">
        <f t="shared" si="17"/>
        <v>18183.454634739843</v>
      </c>
    </row>
    <row r="157" spans="1:137" x14ac:dyDescent="0.25">
      <c r="A157" t="s">
        <v>1231</v>
      </c>
      <c r="B157">
        <v>20</v>
      </c>
      <c r="C157">
        <v>16</v>
      </c>
      <c r="D157">
        <v>14</v>
      </c>
      <c r="E157">
        <v>4480</v>
      </c>
      <c r="F157" t="s">
        <v>23</v>
      </c>
      <c r="H157">
        <v>20</v>
      </c>
      <c r="I157">
        <v>16</v>
      </c>
      <c r="J157">
        <v>14</v>
      </c>
      <c r="K157">
        <v>20</v>
      </c>
      <c r="L157">
        <v>16</v>
      </c>
      <c r="M157">
        <v>14</v>
      </c>
      <c r="N157">
        <v>20</v>
      </c>
      <c r="O157">
        <v>16</v>
      </c>
      <c r="P157">
        <v>14</v>
      </c>
      <c r="Q157">
        <v>20</v>
      </c>
      <c r="R157">
        <v>16</v>
      </c>
      <c r="S157">
        <v>14</v>
      </c>
      <c r="T157" t="s">
        <v>26</v>
      </c>
      <c r="U157">
        <v>18.936</v>
      </c>
      <c r="V157">
        <v>15.780000000000001</v>
      </c>
      <c r="W157">
        <v>13.779</v>
      </c>
      <c r="X157">
        <v>17.5</v>
      </c>
      <c r="Y157">
        <v>13.125</v>
      </c>
      <c r="Z157">
        <v>13.9</v>
      </c>
      <c r="AA157">
        <v>17.5</v>
      </c>
      <c r="AB157">
        <v>13.125</v>
      </c>
      <c r="AC157">
        <v>13.312799999999999</v>
      </c>
      <c r="AD157">
        <v>18.5</v>
      </c>
      <c r="AE157">
        <v>13.875</v>
      </c>
      <c r="AF157">
        <v>12.969999999999999</v>
      </c>
      <c r="AH157" t="s">
        <v>24</v>
      </c>
      <c r="AI157">
        <v>1.0640000000000001</v>
      </c>
      <c r="AJ157">
        <v>0.21999999999999886</v>
      </c>
      <c r="AK157">
        <v>0.22100000000000009</v>
      </c>
      <c r="AL157">
        <v>2.5</v>
      </c>
      <c r="AM157">
        <v>2.875</v>
      </c>
      <c r="AN157">
        <v>9.9999999999999645E-2</v>
      </c>
      <c r="AO157">
        <v>2.5</v>
      </c>
      <c r="AP157">
        <v>2.875</v>
      </c>
      <c r="AQ157">
        <v>0.6872000000000007</v>
      </c>
      <c r="AR157">
        <v>1.5</v>
      </c>
      <c r="AS157">
        <v>2.125</v>
      </c>
      <c r="AT157">
        <v>1.0300000000000011</v>
      </c>
      <c r="AU157">
        <v>0.60295217600508144</v>
      </c>
      <c r="AW157" t="s">
        <v>109</v>
      </c>
      <c r="AX157">
        <v>1.1320960000000002</v>
      </c>
      <c r="AY157">
        <v>4.8399999999999499E-2</v>
      </c>
      <c r="AZ157">
        <v>4.8841000000000037E-2</v>
      </c>
      <c r="BA157">
        <v>6.25</v>
      </c>
      <c r="BB157">
        <v>8.265625</v>
      </c>
      <c r="BC157">
        <v>9.9999999999999291E-3</v>
      </c>
      <c r="BD157">
        <v>6.25</v>
      </c>
      <c r="BE157">
        <v>8.265625</v>
      </c>
      <c r="BF157">
        <v>0.47224384000000097</v>
      </c>
      <c r="BG157">
        <v>2.25</v>
      </c>
      <c r="BH157">
        <v>4.515625</v>
      </c>
      <c r="BI157">
        <v>1.0609000000000024</v>
      </c>
      <c r="BJ157">
        <v>0.36355132654926281</v>
      </c>
      <c r="BL157" t="s">
        <v>53</v>
      </c>
      <c r="BM157">
        <v>6</v>
      </c>
      <c r="BN157">
        <v>5</v>
      </c>
      <c r="BO157">
        <v>9</v>
      </c>
      <c r="BP157">
        <v>4</v>
      </c>
      <c r="BQ157">
        <v>3</v>
      </c>
      <c r="BR157">
        <v>8</v>
      </c>
      <c r="BS157">
        <v>4</v>
      </c>
      <c r="BT157">
        <v>3</v>
      </c>
      <c r="BU157">
        <v>6</v>
      </c>
      <c r="BV157">
        <v>4</v>
      </c>
      <c r="BW157">
        <v>3</v>
      </c>
      <c r="BX157">
        <v>5</v>
      </c>
      <c r="BZ157" t="s">
        <v>55</v>
      </c>
      <c r="CA157">
        <v>270</v>
      </c>
      <c r="CB157">
        <v>0</v>
      </c>
      <c r="CC157">
        <v>0</v>
      </c>
      <c r="CD157">
        <v>0</v>
      </c>
      <c r="CE157">
        <v>270</v>
      </c>
      <c r="CF157">
        <v>51.3</v>
      </c>
      <c r="CG157">
        <v>6750</v>
      </c>
      <c r="CH157">
        <v>4117.3040923200006</v>
      </c>
      <c r="CI157">
        <v>362.69590767999944</v>
      </c>
      <c r="CJ157">
        <v>7.5</v>
      </c>
      <c r="CK157">
        <v>0.91904109203571438</v>
      </c>
      <c r="CM157" t="s">
        <v>56</v>
      </c>
      <c r="CN157">
        <v>96</v>
      </c>
      <c r="CO157">
        <v>1</v>
      </c>
      <c r="CP157">
        <v>3</v>
      </c>
      <c r="CQ157">
        <v>3</v>
      </c>
      <c r="CR157">
        <v>105</v>
      </c>
      <c r="CS157">
        <v>39.9</v>
      </c>
      <c r="CT157">
        <v>2625</v>
      </c>
      <c r="CU157">
        <v>3491.9677734375</v>
      </c>
      <c r="CV157">
        <v>988.0322265625</v>
      </c>
      <c r="CW157">
        <v>3.5</v>
      </c>
      <c r="CX157">
        <v>0.77945709228515625</v>
      </c>
      <c r="CZ157" t="s">
        <v>57</v>
      </c>
      <c r="DA157">
        <v>72</v>
      </c>
      <c r="DB157">
        <v>1</v>
      </c>
      <c r="DC157">
        <v>3</v>
      </c>
      <c r="DD157">
        <v>3</v>
      </c>
      <c r="DE157">
        <v>81</v>
      </c>
      <c r="DF157">
        <v>109.35000000000001</v>
      </c>
      <c r="DG157">
        <v>2025</v>
      </c>
      <c r="DH157">
        <v>3440.0067187499999</v>
      </c>
      <c r="DI157">
        <v>1039.9932812500001</v>
      </c>
      <c r="DJ157">
        <v>4.05</v>
      </c>
      <c r="DK157">
        <v>0.76785864257812497</v>
      </c>
      <c r="DM157" t="s">
        <v>58</v>
      </c>
      <c r="DN157">
        <v>60</v>
      </c>
      <c r="DO157">
        <v>0</v>
      </c>
      <c r="DP157">
        <v>0</v>
      </c>
      <c r="DQ157">
        <v>0</v>
      </c>
      <c r="DR157">
        <v>60</v>
      </c>
      <c r="DS157">
        <v>45</v>
      </c>
      <c r="DT157">
        <v>960</v>
      </c>
      <c r="DU157">
        <v>3329.2368749999996</v>
      </c>
      <c r="DV157">
        <v>1150.7631250000004</v>
      </c>
      <c r="DW157">
        <v>4</v>
      </c>
      <c r="DX157">
        <v>0.74313323102678563</v>
      </c>
      <c r="DZ157" s="22">
        <v>0.80237251448144531</v>
      </c>
      <c r="EA157" s="32">
        <f>VLOOKUP(A157,'Uline Box Data'!$A$1:$L$1598,12,FALSE)</f>
        <v>1.61</v>
      </c>
      <c r="EB157" s="32">
        <f t="shared" si="12"/>
        <v>109.35000000000001</v>
      </c>
      <c r="EC157" s="32">
        <f t="shared" si="13"/>
        <v>1768.75</v>
      </c>
      <c r="ED157" s="34">
        <f t="shared" si="14"/>
        <v>6.1333333333333337</v>
      </c>
      <c r="EE157" s="34">
        <f t="shared" si="15"/>
        <v>6.1333333333333337</v>
      </c>
      <c r="EF157" s="34">
        <f t="shared" si="16"/>
        <v>313.14721983346271</v>
      </c>
      <c r="EG157" s="34">
        <f t="shared" si="17"/>
        <v>17901.744016525903</v>
      </c>
    </row>
    <row r="158" spans="1:137" x14ac:dyDescent="0.25">
      <c r="A158" t="s">
        <v>1230</v>
      </c>
      <c r="B158">
        <v>20</v>
      </c>
      <c r="C158">
        <v>16</v>
      </c>
      <c r="D158">
        <v>14</v>
      </c>
      <c r="E158">
        <v>4480</v>
      </c>
      <c r="F158" t="s">
        <v>23</v>
      </c>
      <c r="H158">
        <v>20</v>
      </c>
      <c r="I158">
        <v>16</v>
      </c>
      <c r="J158">
        <v>14</v>
      </c>
      <c r="K158">
        <v>20</v>
      </c>
      <c r="L158">
        <v>16</v>
      </c>
      <c r="M158">
        <v>14</v>
      </c>
      <c r="N158">
        <v>20</v>
      </c>
      <c r="O158">
        <v>16</v>
      </c>
      <c r="P158">
        <v>14</v>
      </c>
      <c r="Q158">
        <v>20</v>
      </c>
      <c r="R158">
        <v>16</v>
      </c>
      <c r="S158">
        <v>14</v>
      </c>
      <c r="T158" t="s">
        <v>26</v>
      </c>
      <c r="U158">
        <v>18.936</v>
      </c>
      <c r="V158">
        <v>15.780000000000001</v>
      </c>
      <c r="W158">
        <v>13.779</v>
      </c>
      <c r="X158">
        <v>17.5</v>
      </c>
      <c r="Y158">
        <v>13.125</v>
      </c>
      <c r="Z158">
        <v>13.9</v>
      </c>
      <c r="AA158">
        <v>17.5</v>
      </c>
      <c r="AB158">
        <v>13.125</v>
      </c>
      <c r="AC158">
        <v>13.312799999999999</v>
      </c>
      <c r="AD158">
        <v>18.5</v>
      </c>
      <c r="AE158">
        <v>13.875</v>
      </c>
      <c r="AF158">
        <v>12.969999999999999</v>
      </c>
      <c r="AH158" t="s">
        <v>24</v>
      </c>
      <c r="AI158">
        <v>1.0640000000000001</v>
      </c>
      <c r="AJ158">
        <v>0.21999999999999886</v>
      </c>
      <c r="AK158">
        <v>0.22100000000000009</v>
      </c>
      <c r="AL158">
        <v>2.5</v>
      </c>
      <c r="AM158">
        <v>2.875</v>
      </c>
      <c r="AN158">
        <v>9.9999999999999645E-2</v>
      </c>
      <c r="AO158">
        <v>2.5</v>
      </c>
      <c r="AP158">
        <v>2.875</v>
      </c>
      <c r="AQ158">
        <v>0.6872000000000007</v>
      </c>
      <c r="AR158">
        <v>1.5</v>
      </c>
      <c r="AS158">
        <v>2.125</v>
      </c>
      <c r="AT158">
        <v>1.0300000000000011</v>
      </c>
      <c r="AU158">
        <v>0.60295217600508144</v>
      </c>
      <c r="AW158" t="s">
        <v>109</v>
      </c>
      <c r="AX158">
        <v>1.1320960000000002</v>
      </c>
      <c r="AY158">
        <v>4.8399999999999499E-2</v>
      </c>
      <c r="AZ158">
        <v>4.8841000000000037E-2</v>
      </c>
      <c r="BA158">
        <v>6.25</v>
      </c>
      <c r="BB158">
        <v>8.265625</v>
      </c>
      <c r="BC158">
        <v>9.9999999999999291E-3</v>
      </c>
      <c r="BD158">
        <v>6.25</v>
      </c>
      <c r="BE158">
        <v>8.265625</v>
      </c>
      <c r="BF158">
        <v>0.47224384000000097</v>
      </c>
      <c r="BG158">
        <v>2.25</v>
      </c>
      <c r="BH158">
        <v>4.515625</v>
      </c>
      <c r="BI158">
        <v>1.0609000000000024</v>
      </c>
      <c r="BJ158">
        <v>0.36355132654926281</v>
      </c>
      <c r="BL158" t="s">
        <v>53</v>
      </c>
      <c r="BM158">
        <v>6</v>
      </c>
      <c r="BN158">
        <v>5</v>
      </c>
      <c r="BO158">
        <v>9</v>
      </c>
      <c r="BP158">
        <v>4</v>
      </c>
      <c r="BQ158">
        <v>3</v>
      </c>
      <c r="BR158">
        <v>8</v>
      </c>
      <c r="BS158">
        <v>4</v>
      </c>
      <c r="BT158">
        <v>3</v>
      </c>
      <c r="BU158">
        <v>6</v>
      </c>
      <c r="BV158">
        <v>4</v>
      </c>
      <c r="BW158">
        <v>3</v>
      </c>
      <c r="BX158">
        <v>5</v>
      </c>
      <c r="BZ158" t="s">
        <v>55</v>
      </c>
      <c r="CA158">
        <v>270</v>
      </c>
      <c r="CB158">
        <v>0</v>
      </c>
      <c r="CC158">
        <v>0</v>
      </c>
      <c r="CD158">
        <v>0</v>
      </c>
      <c r="CE158">
        <v>270</v>
      </c>
      <c r="CF158">
        <v>51.3</v>
      </c>
      <c r="CG158">
        <v>6750</v>
      </c>
      <c r="CH158">
        <v>4117.3040923200006</v>
      </c>
      <c r="CI158">
        <v>362.69590767999944</v>
      </c>
      <c r="CJ158">
        <v>7.5</v>
      </c>
      <c r="CK158">
        <v>0.91904109203571438</v>
      </c>
      <c r="CM158" t="s">
        <v>56</v>
      </c>
      <c r="CN158">
        <v>96</v>
      </c>
      <c r="CO158">
        <v>1</v>
      </c>
      <c r="CP158">
        <v>3</v>
      </c>
      <c r="CQ158">
        <v>3</v>
      </c>
      <c r="CR158">
        <v>105</v>
      </c>
      <c r="CS158">
        <v>39.9</v>
      </c>
      <c r="CT158">
        <v>2625</v>
      </c>
      <c r="CU158">
        <v>3491.9677734375</v>
      </c>
      <c r="CV158">
        <v>988.0322265625</v>
      </c>
      <c r="CW158">
        <v>3.5</v>
      </c>
      <c r="CX158">
        <v>0.77945709228515625</v>
      </c>
      <c r="CZ158" t="s">
        <v>57</v>
      </c>
      <c r="DA158">
        <v>72</v>
      </c>
      <c r="DB158">
        <v>1</v>
      </c>
      <c r="DC158">
        <v>3</v>
      </c>
      <c r="DD158">
        <v>3</v>
      </c>
      <c r="DE158">
        <v>81</v>
      </c>
      <c r="DF158">
        <v>109.35000000000001</v>
      </c>
      <c r="DG158">
        <v>2025</v>
      </c>
      <c r="DH158">
        <v>3440.0067187499999</v>
      </c>
      <c r="DI158">
        <v>1039.9932812500001</v>
      </c>
      <c r="DJ158">
        <v>4.05</v>
      </c>
      <c r="DK158">
        <v>0.76785864257812497</v>
      </c>
      <c r="DM158" t="s">
        <v>58</v>
      </c>
      <c r="DN158">
        <v>60</v>
      </c>
      <c r="DO158">
        <v>0</v>
      </c>
      <c r="DP158">
        <v>0</v>
      </c>
      <c r="DQ158">
        <v>0</v>
      </c>
      <c r="DR158">
        <v>60</v>
      </c>
      <c r="DS158">
        <v>45</v>
      </c>
      <c r="DT158">
        <v>960</v>
      </c>
      <c r="DU158">
        <v>3329.2368749999996</v>
      </c>
      <c r="DV158">
        <v>1150.7631250000004</v>
      </c>
      <c r="DW158">
        <v>4</v>
      </c>
      <c r="DX158">
        <v>0.74313323102678563</v>
      </c>
      <c r="DZ158" s="22">
        <v>0.80237251448144531</v>
      </c>
      <c r="EA158" s="32">
        <f>VLOOKUP(A158,'Uline Box Data'!$A$1:$L$1598,12,FALSE)</f>
        <v>1.93</v>
      </c>
      <c r="EB158" s="32">
        <f t="shared" si="12"/>
        <v>109.35000000000001</v>
      </c>
      <c r="EC158" s="32">
        <f t="shared" si="13"/>
        <v>1768.75</v>
      </c>
      <c r="ED158" s="34">
        <f t="shared" si="14"/>
        <v>7.352380952380952</v>
      </c>
      <c r="EE158" s="34">
        <f t="shared" si="15"/>
        <v>7.352380952380952</v>
      </c>
      <c r="EF158" s="34">
        <f t="shared" si="16"/>
        <v>313.14721983346271</v>
      </c>
      <c r="EG158" s="34">
        <f t="shared" si="17"/>
        <v>17901.744016525903</v>
      </c>
    </row>
    <row r="159" spans="1:137" x14ac:dyDescent="0.25">
      <c r="A159" t="s">
        <v>1232</v>
      </c>
      <c r="B159">
        <v>20</v>
      </c>
      <c r="C159">
        <v>16</v>
      </c>
      <c r="D159">
        <v>14</v>
      </c>
      <c r="E159">
        <v>4480</v>
      </c>
      <c r="F159" t="s">
        <v>23</v>
      </c>
      <c r="H159">
        <v>20</v>
      </c>
      <c r="I159">
        <v>16</v>
      </c>
      <c r="J159">
        <v>14</v>
      </c>
      <c r="K159">
        <v>20</v>
      </c>
      <c r="L159">
        <v>16</v>
      </c>
      <c r="M159">
        <v>14</v>
      </c>
      <c r="N159">
        <v>20</v>
      </c>
      <c r="O159">
        <v>16</v>
      </c>
      <c r="P159">
        <v>14</v>
      </c>
      <c r="Q159">
        <v>20</v>
      </c>
      <c r="R159">
        <v>16</v>
      </c>
      <c r="S159">
        <v>14</v>
      </c>
      <c r="T159" t="s">
        <v>26</v>
      </c>
      <c r="U159">
        <v>18.936</v>
      </c>
      <c r="V159">
        <v>15.780000000000001</v>
      </c>
      <c r="W159">
        <v>13.779</v>
      </c>
      <c r="X159">
        <v>17.5</v>
      </c>
      <c r="Y159">
        <v>13.125</v>
      </c>
      <c r="Z159">
        <v>13.9</v>
      </c>
      <c r="AA159">
        <v>17.5</v>
      </c>
      <c r="AB159">
        <v>13.125</v>
      </c>
      <c r="AC159">
        <v>13.312799999999999</v>
      </c>
      <c r="AD159">
        <v>18.5</v>
      </c>
      <c r="AE159">
        <v>13.875</v>
      </c>
      <c r="AF159">
        <v>12.969999999999999</v>
      </c>
      <c r="AH159" t="s">
        <v>24</v>
      </c>
      <c r="AI159">
        <v>1.0640000000000001</v>
      </c>
      <c r="AJ159">
        <v>0.21999999999999886</v>
      </c>
      <c r="AK159">
        <v>0.22100000000000009</v>
      </c>
      <c r="AL159">
        <v>2.5</v>
      </c>
      <c r="AM159">
        <v>2.875</v>
      </c>
      <c r="AN159">
        <v>9.9999999999999645E-2</v>
      </c>
      <c r="AO159">
        <v>2.5</v>
      </c>
      <c r="AP159">
        <v>2.875</v>
      </c>
      <c r="AQ159">
        <v>0.6872000000000007</v>
      </c>
      <c r="AR159">
        <v>1.5</v>
      </c>
      <c r="AS159">
        <v>2.125</v>
      </c>
      <c r="AT159">
        <v>1.0300000000000011</v>
      </c>
      <c r="AU159">
        <v>0.60295217600508144</v>
      </c>
      <c r="AW159" t="s">
        <v>109</v>
      </c>
      <c r="AX159">
        <v>1.1320960000000002</v>
      </c>
      <c r="AY159">
        <v>4.8399999999999499E-2</v>
      </c>
      <c r="AZ159">
        <v>4.8841000000000037E-2</v>
      </c>
      <c r="BA159">
        <v>6.25</v>
      </c>
      <c r="BB159">
        <v>8.265625</v>
      </c>
      <c r="BC159">
        <v>9.9999999999999291E-3</v>
      </c>
      <c r="BD159">
        <v>6.25</v>
      </c>
      <c r="BE159">
        <v>8.265625</v>
      </c>
      <c r="BF159">
        <v>0.47224384000000097</v>
      </c>
      <c r="BG159">
        <v>2.25</v>
      </c>
      <c r="BH159">
        <v>4.515625</v>
      </c>
      <c r="BI159">
        <v>1.0609000000000024</v>
      </c>
      <c r="BJ159">
        <v>0.36355132654926281</v>
      </c>
      <c r="BL159" t="s">
        <v>53</v>
      </c>
      <c r="BM159">
        <v>6</v>
      </c>
      <c r="BN159">
        <v>5</v>
      </c>
      <c r="BO159">
        <v>9</v>
      </c>
      <c r="BP159">
        <v>4</v>
      </c>
      <c r="BQ159">
        <v>3</v>
      </c>
      <c r="BR159">
        <v>8</v>
      </c>
      <c r="BS159">
        <v>4</v>
      </c>
      <c r="BT159">
        <v>3</v>
      </c>
      <c r="BU159">
        <v>6</v>
      </c>
      <c r="BV159">
        <v>4</v>
      </c>
      <c r="BW159">
        <v>3</v>
      </c>
      <c r="BX159">
        <v>5</v>
      </c>
      <c r="BZ159" t="s">
        <v>55</v>
      </c>
      <c r="CA159">
        <v>270</v>
      </c>
      <c r="CB159">
        <v>0</v>
      </c>
      <c r="CC159">
        <v>0</v>
      </c>
      <c r="CD159">
        <v>0</v>
      </c>
      <c r="CE159">
        <v>270</v>
      </c>
      <c r="CF159">
        <v>51.3</v>
      </c>
      <c r="CG159">
        <v>6750</v>
      </c>
      <c r="CH159">
        <v>4117.3040923200006</v>
      </c>
      <c r="CI159">
        <v>362.69590767999944</v>
      </c>
      <c r="CJ159">
        <v>7.5</v>
      </c>
      <c r="CK159">
        <v>0.91904109203571438</v>
      </c>
      <c r="CM159" t="s">
        <v>56</v>
      </c>
      <c r="CN159">
        <v>96</v>
      </c>
      <c r="CO159">
        <v>1</v>
      </c>
      <c r="CP159">
        <v>3</v>
      </c>
      <c r="CQ159">
        <v>3</v>
      </c>
      <c r="CR159">
        <v>105</v>
      </c>
      <c r="CS159">
        <v>39.9</v>
      </c>
      <c r="CT159">
        <v>2625</v>
      </c>
      <c r="CU159">
        <v>3491.9677734375</v>
      </c>
      <c r="CV159">
        <v>988.0322265625</v>
      </c>
      <c r="CW159">
        <v>3.5</v>
      </c>
      <c r="CX159">
        <v>0.77945709228515625</v>
      </c>
      <c r="CZ159" t="s">
        <v>57</v>
      </c>
      <c r="DA159">
        <v>72</v>
      </c>
      <c r="DB159">
        <v>1</v>
      </c>
      <c r="DC159">
        <v>3</v>
      </c>
      <c r="DD159">
        <v>3</v>
      </c>
      <c r="DE159">
        <v>81</v>
      </c>
      <c r="DF159">
        <v>109.35000000000001</v>
      </c>
      <c r="DG159">
        <v>2025</v>
      </c>
      <c r="DH159">
        <v>3440.0067187499999</v>
      </c>
      <c r="DI159">
        <v>1039.9932812500001</v>
      </c>
      <c r="DJ159">
        <v>4.05</v>
      </c>
      <c r="DK159">
        <v>0.76785864257812497</v>
      </c>
      <c r="DM159" t="s">
        <v>58</v>
      </c>
      <c r="DN159">
        <v>60</v>
      </c>
      <c r="DO159">
        <v>0</v>
      </c>
      <c r="DP159">
        <v>0</v>
      </c>
      <c r="DQ159">
        <v>0</v>
      </c>
      <c r="DR159">
        <v>60</v>
      </c>
      <c r="DS159">
        <v>45</v>
      </c>
      <c r="DT159">
        <v>960</v>
      </c>
      <c r="DU159">
        <v>3329.2368749999996</v>
      </c>
      <c r="DV159">
        <v>1150.7631250000004</v>
      </c>
      <c r="DW159">
        <v>4</v>
      </c>
      <c r="DX159">
        <v>0.74313323102678563</v>
      </c>
      <c r="DZ159" s="22">
        <v>0.80237251448144531</v>
      </c>
      <c r="EA159" s="32">
        <f>VLOOKUP(A159,'Uline Box Data'!$A$1:$L$1598,12,FALSE)</f>
        <v>2.19</v>
      </c>
      <c r="EB159" s="32">
        <f t="shared" si="12"/>
        <v>109.35000000000001</v>
      </c>
      <c r="EC159" s="32">
        <f t="shared" si="13"/>
        <v>1768.75</v>
      </c>
      <c r="ED159" s="34">
        <f t="shared" si="14"/>
        <v>8.3428571428571416</v>
      </c>
      <c r="EE159" s="34">
        <f t="shared" si="15"/>
        <v>8.3428571428571416</v>
      </c>
      <c r="EF159" s="34">
        <f t="shared" si="16"/>
        <v>313.14721983346271</v>
      </c>
      <c r="EG159" s="34">
        <f t="shared" si="17"/>
        <v>17901.744016525903</v>
      </c>
    </row>
    <row r="160" spans="1:137" x14ac:dyDescent="0.25">
      <c r="A160" t="s">
        <v>1233</v>
      </c>
      <c r="B160">
        <v>20</v>
      </c>
      <c r="C160">
        <v>16</v>
      </c>
      <c r="D160">
        <v>14</v>
      </c>
      <c r="E160">
        <v>4480</v>
      </c>
      <c r="F160" t="s">
        <v>23</v>
      </c>
      <c r="H160">
        <v>20</v>
      </c>
      <c r="I160">
        <v>16</v>
      </c>
      <c r="J160">
        <v>14</v>
      </c>
      <c r="K160">
        <v>20</v>
      </c>
      <c r="L160">
        <v>16</v>
      </c>
      <c r="M160">
        <v>14</v>
      </c>
      <c r="N160">
        <v>20</v>
      </c>
      <c r="O160">
        <v>16</v>
      </c>
      <c r="P160">
        <v>14</v>
      </c>
      <c r="Q160">
        <v>20</v>
      </c>
      <c r="R160">
        <v>16</v>
      </c>
      <c r="S160">
        <v>14</v>
      </c>
      <c r="T160" t="s">
        <v>26</v>
      </c>
      <c r="U160">
        <v>18.936</v>
      </c>
      <c r="V160">
        <v>15.780000000000001</v>
      </c>
      <c r="W160">
        <v>13.779</v>
      </c>
      <c r="X160">
        <v>17.5</v>
      </c>
      <c r="Y160">
        <v>13.125</v>
      </c>
      <c r="Z160">
        <v>13.9</v>
      </c>
      <c r="AA160">
        <v>17.5</v>
      </c>
      <c r="AB160">
        <v>13.125</v>
      </c>
      <c r="AC160">
        <v>13.312799999999999</v>
      </c>
      <c r="AD160">
        <v>18.5</v>
      </c>
      <c r="AE160">
        <v>13.875</v>
      </c>
      <c r="AF160">
        <v>12.969999999999999</v>
      </c>
      <c r="AH160" t="s">
        <v>24</v>
      </c>
      <c r="AI160">
        <v>1.0640000000000001</v>
      </c>
      <c r="AJ160">
        <v>0.21999999999999886</v>
      </c>
      <c r="AK160">
        <v>0.22100000000000009</v>
      </c>
      <c r="AL160">
        <v>2.5</v>
      </c>
      <c r="AM160">
        <v>2.875</v>
      </c>
      <c r="AN160">
        <v>9.9999999999999645E-2</v>
      </c>
      <c r="AO160">
        <v>2.5</v>
      </c>
      <c r="AP160">
        <v>2.875</v>
      </c>
      <c r="AQ160">
        <v>0.6872000000000007</v>
      </c>
      <c r="AR160">
        <v>1.5</v>
      </c>
      <c r="AS160">
        <v>2.125</v>
      </c>
      <c r="AT160">
        <v>1.0300000000000011</v>
      </c>
      <c r="AU160">
        <v>0.60295217600508144</v>
      </c>
      <c r="AW160" t="s">
        <v>109</v>
      </c>
      <c r="AX160">
        <v>1.1320960000000002</v>
      </c>
      <c r="AY160">
        <v>4.8399999999999499E-2</v>
      </c>
      <c r="AZ160">
        <v>4.8841000000000037E-2</v>
      </c>
      <c r="BA160">
        <v>6.25</v>
      </c>
      <c r="BB160">
        <v>8.265625</v>
      </c>
      <c r="BC160">
        <v>9.9999999999999291E-3</v>
      </c>
      <c r="BD160">
        <v>6.25</v>
      </c>
      <c r="BE160">
        <v>8.265625</v>
      </c>
      <c r="BF160">
        <v>0.47224384000000097</v>
      </c>
      <c r="BG160">
        <v>2.25</v>
      </c>
      <c r="BH160">
        <v>4.515625</v>
      </c>
      <c r="BI160">
        <v>1.0609000000000024</v>
      </c>
      <c r="BJ160">
        <v>0.36355132654926281</v>
      </c>
      <c r="BL160" t="s">
        <v>53</v>
      </c>
      <c r="BM160">
        <v>6</v>
      </c>
      <c r="BN160">
        <v>5</v>
      </c>
      <c r="BO160">
        <v>9</v>
      </c>
      <c r="BP160">
        <v>4</v>
      </c>
      <c r="BQ160">
        <v>3</v>
      </c>
      <c r="BR160">
        <v>8</v>
      </c>
      <c r="BS160">
        <v>4</v>
      </c>
      <c r="BT160">
        <v>3</v>
      </c>
      <c r="BU160">
        <v>6</v>
      </c>
      <c r="BV160">
        <v>4</v>
      </c>
      <c r="BW160">
        <v>3</v>
      </c>
      <c r="BX160">
        <v>5</v>
      </c>
      <c r="BZ160" t="s">
        <v>55</v>
      </c>
      <c r="CA160">
        <v>270</v>
      </c>
      <c r="CB160">
        <v>0</v>
      </c>
      <c r="CC160">
        <v>0</v>
      </c>
      <c r="CD160">
        <v>0</v>
      </c>
      <c r="CE160">
        <v>270</v>
      </c>
      <c r="CF160">
        <v>51.3</v>
      </c>
      <c r="CG160">
        <v>6750</v>
      </c>
      <c r="CH160">
        <v>4117.3040923200006</v>
      </c>
      <c r="CI160">
        <v>362.69590767999944</v>
      </c>
      <c r="CJ160">
        <v>7.5</v>
      </c>
      <c r="CK160">
        <v>0.91904109203571438</v>
      </c>
      <c r="CM160" t="s">
        <v>56</v>
      </c>
      <c r="CN160">
        <v>96</v>
      </c>
      <c r="CO160">
        <v>1</v>
      </c>
      <c r="CP160">
        <v>3</v>
      </c>
      <c r="CQ160">
        <v>3</v>
      </c>
      <c r="CR160">
        <v>105</v>
      </c>
      <c r="CS160">
        <v>39.9</v>
      </c>
      <c r="CT160">
        <v>2625</v>
      </c>
      <c r="CU160">
        <v>3491.9677734375</v>
      </c>
      <c r="CV160">
        <v>988.0322265625</v>
      </c>
      <c r="CW160">
        <v>3.5</v>
      </c>
      <c r="CX160">
        <v>0.77945709228515625</v>
      </c>
      <c r="CZ160" t="s">
        <v>57</v>
      </c>
      <c r="DA160">
        <v>72</v>
      </c>
      <c r="DB160">
        <v>1</v>
      </c>
      <c r="DC160">
        <v>3</v>
      </c>
      <c r="DD160">
        <v>3</v>
      </c>
      <c r="DE160">
        <v>81</v>
      </c>
      <c r="DF160">
        <v>109.35000000000001</v>
      </c>
      <c r="DG160">
        <v>2025</v>
      </c>
      <c r="DH160">
        <v>3440.0067187499999</v>
      </c>
      <c r="DI160">
        <v>1039.9932812500001</v>
      </c>
      <c r="DJ160">
        <v>4.05</v>
      </c>
      <c r="DK160">
        <v>0.76785864257812497</v>
      </c>
      <c r="DM160" t="s">
        <v>58</v>
      </c>
      <c r="DN160">
        <v>60</v>
      </c>
      <c r="DO160">
        <v>0</v>
      </c>
      <c r="DP160">
        <v>0</v>
      </c>
      <c r="DQ160">
        <v>0</v>
      </c>
      <c r="DR160">
        <v>60</v>
      </c>
      <c r="DS160">
        <v>45</v>
      </c>
      <c r="DT160">
        <v>960</v>
      </c>
      <c r="DU160">
        <v>3329.2368749999996</v>
      </c>
      <c r="DV160">
        <v>1150.7631250000004</v>
      </c>
      <c r="DW160">
        <v>4</v>
      </c>
      <c r="DX160">
        <v>0.74313323102678563</v>
      </c>
      <c r="DZ160" s="22">
        <v>0.80237251448144531</v>
      </c>
      <c r="EA160" s="32">
        <f>VLOOKUP(A160,'Uline Box Data'!$A$1:$L$1598,12,FALSE)</f>
        <v>2.66</v>
      </c>
      <c r="EB160" s="32">
        <f t="shared" si="12"/>
        <v>109.35000000000001</v>
      </c>
      <c r="EC160" s="32">
        <f t="shared" si="13"/>
        <v>1768.75</v>
      </c>
      <c r="ED160" s="34">
        <f t="shared" si="14"/>
        <v>10.133333333333333</v>
      </c>
      <c r="EE160" s="34">
        <f t="shared" si="15"/>
        <v>10.133333333333333</v>
      </c>
      <c r="EF160" s="34">
        <f t="shared" si="16"/>
        <v>313.14721983346271</v>
      </c>
      <c r="EG160" s="34">
        <f t="shared" si="17"/>
        <v>17901.744016525903</v>
      </c>
    </row>
    <row r="161" spans="1:137" x14ac:dyDescent="0.25">
      <c r="A161" t="s">
        <v>1234</v>
      </c>
      <c r="B161">
        <v>20</v>
      </c>
      <c r="C161">
        <v>16</v>
      </c>
      <c r="D161">
        <v>14</v>
      </c>
      <c r="E161">
        <v>4480</v>
      </c>
      <c r="F161" t="s">
        <v>23</v>
      </c>
      <c r="H161">
        <v>20</v>
      </c>
      <c r="I161">
        <v>16</v>
      </c>
      <c r="J161">
        <v>14</v>
      </c>
      <c r="K161">
        <v>20</v>
      </c>
      <c r="L161">
        <v>16</v>
      </c>
      <c r="M161">
        <v>14</v>
      </c>
      <c r="N161">
        <v>20</v>
      </c>
      <c r="O161">
        <v>16</v>
      </c>
      <c r="P161">
        <v>14</v>
      </c>
      <c r="Q161">
        <v>20</v>
      </c>
      <c r="R161">
        <v>16</v>
      </c>
      <c r="S161">
        <v>14</v>
      </c>
      <c r="T161" t="s">
        <v>26</v>
      </c>
      <c r="U161">
        <v>18.936</v>
      </c>
      <c r="V161">
        <v>15.780000000000001</v>
      </c>
      <c r="W161">
        <v>13.779</v>
      </c>
      <c r="X161">
        <v>17.5</v>
      </c>
      <c r="Y161">
        <v>13.125</v>
      </c>
      <c r="Z161">
        <v>13.9</v>
      </c>
      <c r="AA161">
        <v>17.5</v>
      </c>
      <c r="AB161">
        <v>13.125</v>
      </c>
      <c r="AC161">
        <v>13.312799999999999</v>
      </c>
      <c r="AD161">
        <v>18.5</v>
      </c>
      <c r="AE161">
        <v>13.875</v>
      </c>
      <c r="AF161">
        <v>12.969999999999999</v>
      </c>
      <c r="AH161" t="s">
        <v>24</v>
      </c>
      <c r="AI161">
        <v>1.0640000000000001</v>
      </c>
      <c r="AJ161">
        <v>0.21999999999999886</v>
      </c>
      <c r="AK161">
        <v>0.22100000000000009</v>
      </c>
      <c r="AL161">
        <v>2.5</v>
      </c>
      <c r="AM161">
        <v>2.875</v>
      </c>
      <c r="AN161">
        <v>9.9999999999999645E-2</v>
      </c>
      <c r="AO161">
        <v>2.5</v>
      </c>
      <c r="AP161">
        <v>2.875</v>
      </c>
      <c r="AQ161">
        <v>0.6872000000000007</v>
      </c>
      <c r="AR161">
        <v>1.5</v>
      </c>
      <c r="AS161">
        <v>2.125</v>
      </c>
      <c r="AT161">
        <v>1.0300000000000011</v>
      </c>
      <c r="AU161">
        <v>0.60295217600508144</v>
      </c>
      <c r="AW161" t="s">
        <v>109</v>
      </c>
      <c r="AX161">
        <v>1.1320960000000002</v>
      </c>
      <c r="AY161">
        <v>4.8399999999999499E-2</v>
      </c>
      <c r="AZ161">
        <v>4.8841000000000037E-2</v>
      </c>
      <c r="BA161">
        <v>6.25</v>
      </c>
      <c r="BB161">
        <v>8.265625</v>
      </c>
      <c r="BC161">
        <v>9.9999999999999291E-3</v>
      </c>
      <c r="BD161">
        <v>6.25</v>
      </c>
      <c r="BE161">
        <v>8.265625</v>
      </c>
      <c r="BF161">
        <v>0.47224384000000097</v>
      </c>
      <c r="BG161">
        <v>2.25</v>
      </c>
      <c r="BH161">
        <v>4.515625</v>
      </c>
      <c r="BI161">
        <v>1.0609000000000024</v>
      </c>
      <c r="BJ161">
        <v>0.36355132654926281</v>
      </c>
      <c r="BL161" t="s">
        <v>53</v>
      </c>
      <c r="BM161">
        <v>6</v>
      </c>
      <c r="BN161">
        <v>5</v>
      </c>
      <c r="BO161">
        <v>9</v>
      </c>
      <c r="BP161">
        <v>4</v>
      </c>
      <c r="BQ161">
        <v>3</v>
      </c>
      <c r="BR161">
        <v>8</v>
      </c>
      <c r="BS161">
        <v>4</v>
      </c>
      <c r="BT161">
        <v>3</v>
      </c>
      <c r="BU161">
        <v>6</v>
      </c>
      <c r="BV161">
        <v>4</v>
      </c>
      <c r="BW161">
        <v>3</v>
      </c>
      <c r="BX161">
        <v>5</v>
      </c>
      <c r="BZ161" t="s">
        <v>55</v>
      </c>
      <c r="CA161">
        <v>270</v>
      </c>
      <c r="CB161">
        <v>0</v>
      </c>
      <c r="CC161">
        <v>0</v>
      </c>
      <c r="CD161">
        <v>0</v>
      </c>
      <c r="CE161">
        <v>270</v>
      </c>
      <c r="CF161">
        <v>51.3</v>
      </c>
      <c r="CG161">
        <v>6750</v>
      </c>
      <c r="CH161">
        <v>4117.3040923200006</v>
      </c>
      <c r="CI161">
        <v>362.69590767999944</v>
      </c>
      <c r="CJ161">
        <v>7.5</v>
      </c>
      <c r="CK161">
        <v>0.91904109203571438</v>
      </c>
      <c r="CM161" t="s">
        <v>56</v>
      </c>
      <c r="CN161">
        <v>96</v>
      </c>
      <c r="CO161">
        <v>1</v>
      </c>
      <c r="CP161">
        <v>3</v>
      </c>
      <c r="CQ161">
        <v>3</v>
      </c>
      <c r="CR161">
        <v>105</v>
      </c>
      <c r="CS161">
        <v>39.9</v>
      </c>
      <c r="CT161">
        <v>2625</v>
      </c>
      <c r="CU161">
        <v>3491.9677734375</v>
      </c>
      <c r="CV161">
        <v>988.0322265625</v>
      </c>
      <c r="CW161">
        <v>3.5</v>
      </c>
      <c r="CX161">
        <v>0.77945709228515625</v>
      </c>
      <c r="CZ161" t="s">
        <v>57</v>
      </c>
      <c r="DA161">
        <v>72</v>
      </c>
      <c r="DB161">
        <v>1</v>
      </c>
      <c r="DC161">
        <v>3</v>
      </c>
      <c r="DD161">
        <v>3</v>
      </c>
      <c r="DE161">
        <v>81</v>
      </c>
      <c r="DF161">
        <v>109.35000000000001</v>
      </c>
      <c r="DG161">
        <v>2025</v>
      </c>
      <c r="DH161">
        <v>3440.0067187499999</v>
      </c>
      <c r="DI161">
        <v>1039.9932812500001</v>
      </c>
      <c r="DJ161">
        <v>4.05</v>
      </c>
      <c r="DK161">
        <v>0.76785864257812497</v>
      </c>
      <c r="DM161" t="s">
        <v>58</v>
      </c>
      <c r="DN161">
        <v>60</v>
      </c>
      <c r="DO161">
        <v>0</v>
      </c>
      <c r="DP161">
        <v>0</v>
      </c>
      <c r="DQ161">
        <v>0</v>
      </c>
      <c r="DR161">
        <v>60</v>
      </c>
      <c r="DS161">
        <v>45</v>
      </c>
      <c r="DT161">
        <v>960</v>
      </c>
      <c r="DU161">
        <v>3329.2368749999996</v>
      </c>
      <c r="DV161">
        <v>1150.7631250000004</v>
      </c>
      <c r="DW161">
        <v>4</v>
      </c>
      <c r="DX161">
        <v>0.74313323102678563</v>
      </c>
      <c r="DZ161" s="22">
        <v>0.80237251448144531</v>
      </c>
      <c r="EA161" s="32">
        <f>VLOOKUP(A161,'Uline Box Data'!$A$1:$L$1598,12,FALSE)</f>
        <v>3.57</v>
      </c>
      <c r="EB161" s="32">
        <f t="shared" si="12"/>
        <v>109.35000000000001</v>
      </c>
      <c r="EC161" s="34">
        <f t="shared" si="13"/>
        <v>1768.75</v>
      </c>
      <c r="ED161" s="34">
        <f t="shared" si="14"/>
        <v>13.599999999999998</v>
      </c>
      <c r="EE161" s="34">
        <f t="shared" si="15"/>
        <v>13.599999999999998</v>
      </c>
      <c r="EF161" s="34">
        <f t="shared" si="16"/>
        <v>313.14721983346271</v>
      </c>
      <c r="EG161" s="34">
        <f t="shared" si="17"/>
        <v>17901.744016525903</v>
      </c>
    </row>
    <row r="162" spans="1:137" x14ac:dyDescent="0.25">
      <c r="A162" t="s">
        <v>1525</v>
      </c>
      <c r="B162">
        <v>24</v>
      </c>
      <c r="C162">
        <v>24</v>
      </c>
      <c r="D162">
        <v>8</v>
      </c>
      <c r="E162">
        <v>4608</v>
      </c>
      <c r="F162" t="s">
        <v>23</v>
      </c>
      <c r="H162">
        <v>24</v>
      </c>
      <c r="I162">
        <v>24</v>
      </c>
      <c r="J162">
        <v>8</v>
      </c>
      <c r="K162">
        <v>24</v>
      </c>
      <c r="L162">
        <v>24</v>
      </c>
      <c r="M162">
        <v>8</v>
      </c>
      <c r="N162">
        <v>24</v>
      </c>
      <c r="O162">
        <v>24</v>
      </c>
      <c r="P162">
        <v>8</v>
      </c>
      <c r="Q162">
        <v>24</v>
      </c>
      <c r="R162">
        <v>24</v>
      </c>
      <c r="S162">
        <v>8</v>
      </c>
      <c r="T162" t="s">
        <v>26</v>
      </c>
      <c r="U162">
        <v>22.092000000000002</v>
      </c>
      <c r="V162">
        <v>22.092000000000002</v>
      </c>
      <c r="W162">
        <v>7.6549999999999994</v>
      </c>
      <c r="X162">
        <v>21.875</v>
      </c>
      <c r="Y162">
        <v>21.875</v>
      </c>
      <c r="Z162">
        <v>6.95</v>
      </c>
      <c r="AA162">
        <v>21.875</v>
      </c>
      <c r="AB162">
        <v>21.875</v>
      </c>
      <c r="AC162">
        <v>6.6563999999999997</v>
      </c>
      <c r="AD162">
        <v>23.125</v>
      </c>
      <c r="AE162">
        <v>23.125</v>
      </c>
      <c r="AF162">
        <v>7.782</v>
      </c>
      <c r="AH162" t="s">
        <v>24</v>
      </c>
      <c r="AI162">
        <v>1.9079999999999977</v>
      </c>
      <c r="AJ162">
        <v>1.9079999999999977</v>
      </c>
      <c r="AK162">
        <v>0.34500000000000064</v>
      </c>
      <c r="AL162">
        <v>2.125</v>
      </c>
      <c r="AM162">
        <v>2.125</v>
      </c>
      <c r="AN162">
        <v>1.0499999999999998</v>
      </c>
      <c r="AO162">
        <v>2.125</v>
      </c>
      <c r="AP162">
        <v>2.125</v>
      </c>
      <c r="AQ162">
        <v>1.3436000000000003</v>
      </c>
      <c r="AR162">
        <v>0.875</v>
      </c>
      <c r="AS162">
        <v>0.875</v>
      </c>
      <c r="AT162">
        <v>0.21799999999999997</v>
      </c>
      <c r="AU162">
        <v>6.0303631637731412</v>
      </c>
      <c r="AW162" t="s">
        <v>109</v>
      </c>
      <c r="AX162">
        <v>3.6404639999999913</v>
      </c>
      <c r="AY162">
        <v>3.6404639999999913</v>
      </c>
      <c r="AZ162">
        <v>0.11902500000000044</v>
      </c>
      <c r="BA162">
        <v>4.515625</v>
      </c>
      <c r="BB162">
        <v>4.515625</v>
      </c>
      <c r="BC162">
        <v>1.1024999999999996</v>
      </c>
      <c r="BD162">
        <v>4.515625</v>
      </c>
      <c r="BE162">
        <v>4.515625</v>
      </c>
      <c r="BF162">
        <v>1.8052609600000009</v>
      </c>
      <c r="BG162">
        <v>0.765625</v>
      </c>
      <c r="BH162">
        <v>0.765625</v>
      </c>
      <c r="BI162">
        <v>4.752399999999999E-2</v>
      </c>
      <c r="BJ162">
        <v>36.365279886992028</v>
      </c>
      <c r="BL162" t="s">
        <v>53</v>
      </c>
      <c r="BM162">
        <v>7</v>
      </c>
      <c r="BN162">
        <v>7</v>
      </c>
      <c r="BO162">
        <v>5</v>
      </c>
      <c r="BP162">
        <v>5</v>
      </c>
      <c r="BQ162">
        <v>5</v>
      </c>
      <c r="BR162">
        <v>4</v>
      </c>
      <c r="BS162">
        <v>5</v>
      </c>
      <c r="BT162">
        <v>5</v>
      </c>
      <c r="BU162">
        <v>3</v>
      </c>
      <c r="BV162">
        <v>5</v>
      </c>
      <c r="BW162">
        <v>5</v>
      </c>
      <c r="BX162">
        <v>3</v>
      </c>
      <c r="BZ162" t="s">
        <v>55</v>
      </c>
      <c r="CA162">
        <v>245</v>
      </c>
      <c r="CB162">
        <v>1</v>
      </c>
      <c r="CC162">
        <v>7</v>
      </c>
      <c r="CD162">
        <v>2</v>
      </c>
      <c r="CE162">
        <v>259</v>
      </c>
      <c r="CF162">
        <v>49.21</v>
      </c>
      <c r="CG162">
        <v>6475</v>
      </c>
      <c r="CH162">
        <v>3949.5620737440004</v>
      </c>
      <c r="CI162">
        <v>658.43792625599963</v>
      </c>
      <c r="CJ162">
        <v>7.1944444444444446</v>
      </c>
      <c r="CK162">
        <v>0.85710982503125011</v>
      </c>
      <c r="CM162" t="s">
        <v>56</v>
      </c>
      <c r="CN162">
        <v>100</v>
      </c>
      <c r="CO162">
        <v>1</v>
      </c>
      <c r="CP162">
        <v>5</v>
      </c>
      <c r="CQ162">
        <v>1</v>
      </c>
      <c r="CR162">
        <v>105</v>
      </c>
      <c r="CS162">
        <v>39.9</v>
      </c>
      <c r="CT162">
        <v>2625</v>
      </c>
      <c r="CU162">
        <v>3491.9677734375</v>
      </c>
      <c r="CV162">
        <v>1116.0322265625</v>
      </c>
      <c r="CW162">
        <v>3.5</v>
      </c>
      <c r="CX162">
        <v>0.75780550638834632</v>
      </c>
      <c r="CZ162" t="s">
        <v>57</v>
      </c>
      <c r="DA162">
        <v>75</v>
      </c>
      <c r="DB162">
        <v>0</v>
      </c>
      <c r="DC162">
        <v>0</v>
      </c>
      <c r="DD162">
        <v>0</v>
      </c>
      <c r="DE162">
        <v>75</v>
      </c>
      <c r="DF162">
        <v>101.25</v>
      </c>
      <c r="DG162">
        <v>1875</v>
      </c>
      <c r="DH162">
        <v>3185.1914062499995</v>
      </c>
      <c r="DI162">
        <v>1422.8085937500005</v>
      </c>
      <c r="DJ162">
        <v>3.75</v>
      </c>
      <c r="DK162">
        <v>0.69123077392578114</v>
      </c>
      <c r="DM162" t="s">
        <v>58</v>
      </c>
      <c r="DN162">
        <v>75</v>
      </c>
      <c r="DO162">
        <v>0</v>
      </c>
      <c r="DP162">
        <v>0</v>
      </c>
      <c r="DQ162">
        <v>0</v>
      </c>
      <c r="DR162">
        <v>75</v>
      </c>
      <c r="DS162">
        <v>56.25</v>
      </c>
      <c r="DT162">
        <v>1200</v>
      </c>
      <c r="DU162">
        <v>4161.5460937499993</v>
      </c>
      <c r="DV162">
        <v>446.45390625000073</v>
      </c>
      <c r="DW162">
        <v>5</v>
      </c>
      <c r="DX162">
        <v>0.90311330159505188</v>
      </c>
      <c r="DZ162" s="22">
        <v>0.80231485173510741</v>
      </c>
      <c r="EA162" s="32">
        <f>VLOOKUP(A162,'Uline Box Data'!$A$1:$L$1598,12,FALSE)</f>
        <v>2.6</v>
      </c>
      <c r="EB162" s="32">
        <f t="shared" si="12"/>
        <v>101.25</v>
      </c>
      <c r="EC162" s="32">
        <f t="shared" si="13"/>
        <v>2496.75</v>
      </c>
      <c r="ED162" s="34">
        <f t="shared" si="14"/>
        <v>9.9047619047619051</v>
      </c>
      <c r="EE162" s="34">
        <f t="shared" si="15"/>
        <v>9.9047619047619051</v>
      </c>
      <c r="EF162" s="34">
        <f t="shared" si="16"/>
        <v>289.95112947542839</v>
      </c>
      <c r="EG162" s="34">
        <f t="shared" si="17"/>
        <v>22371.665804761393</v>
      </c>
    </row>
    <row r="163" spans="1:137" x14ac:dyDescent="0.25">
      <c r="A163" t="s">
        <v>1526</v>
      </c>
      <c r="B163">
        <v>24</v>
      </c>
      <c r="C163">
        <v>24</v>
      </c>
      <c r="D163">
        <v>8</v>
      </c>
      <c r="E163">
        <v>4608</v>
      </c>
      <c r="F163" t="s">
        <v>23</v>
      </c>
      <c r="H163">
        <v>24</v>
      </c>
      <c r="I163">
        <v>24</v>
      </c>
      <c r="J163">
        <v>8</v>
      </c>
      <c r="K163">
        <v>24</v>
      </c>
      <c r="L163">
        <v>24</v>
      </c>
      <c r="M163">
        <v>8</v>
      </c>
      <c r="N163">
        <v>24</v>
      </c>
      <c r="O163">
        <v>24</v>
      </c>
      <c r="P163">
        <v>8</v>
      </c>
      <c r="Q163">
        <v>24</v>
      </c>
      <c r="R163">
        <v>24</v>
      </c>
      <c r="S163">
        <v>8</v>
      </c>
      <c r="T163" t="s">
        <v>26</v>
      </c>
      <c r="U163">
        <v>22.092000000000002</v>
      </c>
      <c r="V163">
        <v>22.092000000000002</v>
      </c>
      <c r="W163">
        <v>7.6549999999999994</v>
      </c>
      <c r="X163">
        <v>21.875</v>
      </c>
      <c r="Y163">
        <v>21.875</v>
      </c>
      <c r="Z163">
        <v>6.95</v>
      </c>
      <c r="AA163">
        <v>21.875</v>
      </c>
      <c r="AB163">
        <v>21.875</v>
      </c>
      <c r="AC163">
        <v>6.6563999999999997</v>
      </c>
      <c r="AD163">
        <v>23.125</v>
      </c>
      <c r="AE163">
        <v>23.125</v>
      </c>
      <c r="AF163">
        <v>7.782</v>
      </c>
      <c r="AH163" t="s">
        <v>24</v>
      </c>
      <c r="AI163">
        <v>1.9079999999999977</v>
      </c>
      <c r="AJ163">
        <v>1.9079999999999977</v>
      </c>
      <c r="AK163">
        <v>0.34500000000000064</v>
      </c>
      <c r="AL163">
        <v>2.125</v>
      </c>
      <c r="AM163">
        <v>2.125</v>
      </c>
      <c r="AN163">
        <v>1.0499999999999998</v>
      </c>
      <c r="AO163">
        <v>2.125</v>
      </c>
      <c r="AP163">
        <v>2.125</v>
      </c>
      <c r="AQ163">
        <v>1.3436000000000003</v>
      </c>
      <c r="AR163">
        <v>0.875</v>
      </c>
      <c r="AS163">
        <v>0.875</v>
      </c>
      <c r="AT163">
        <v>0.21799999999999997</v>
      </c>
      <c r="AU163">
        <v>6.0303631637731412</v>
      </c>
      <c r="AW163" t="s">
        <v>109</v>
      </c>
      <c r="AX163">
        <v>3.6404639999999913</v>
      </c>
      <c r="AY163">
        <v>3.6404639999999913</v>
      </c>
      <c r="AZ163">
        <v>0.11902500000000044</v>
      </c>
      <c r="BA163">
        <v>4.515625</v>
      </c>
      <c r="BB163">
        <v>4.515625</v>
      </c>
      <c r="BC163">
        <v>1.1024999999999996</v>
      </c>
      <c r="BD163">
        <v>4.515625</v>
      </c>
      <c r="BE163">
        <v>4.515625</v>
      </c>
      <c r="BF163">
        <v>1.8052609600000009</v>
      </c>
      <c r="BG163">
        <v>0.765625</v>
      </c>
      <c r="BH163">
        <v>0.765625</v>
      </c>
      <c r="BI163">
        <v>4.752399999999999E-2</v>
      </c>
      <c r="BJ163">
        <v>36.365279886992028</v>
      </c>
      <c r="BL163" t="s">
        <v>53</v>
      </c>
      <c r="BM163">
        <v>7</v>
      </c>
      <c r="BN163">
        <v>7</v>
      </c>
      <c r="BO163">
        <v>5</v>
      </c>
      <c r="BP163">
        <v>5</v>
      </c>
      <c r="BQ163">
        <v>5</v>
      </c>
      <c r="BR163">
        <v>4</v>
      </c>
      <c r="BS163">
        <v>5</v>
      </c>
      <c r="BT163">
        <v>5</v>
      </c>
      <c r="BU163">
        <v>3</v>
      </c>
      <c r="BV163">
        <v>5</v>
      </c>
      <c r="BW163">
        <v>5</v>
      </c>
      <c r="BX163">
        <v>3</v>
      </c>
      <c r="BZ163" t="s">
        <v>55</v>
      </c>
      <c r="CA163">
        <v>245</v>
      </c>
      <c r="CB163">
        <v>1</v>
      </c>
      <c r="CC163">
        <v>7</v>
      </c>
      <c r="CD163">
        <v>2</v>
      </c>
      <c r="CE163">
        <v>259</v>
      </c>
      <c r="CF163">
        <v>49.21</v>
      </c>
      <c r="CG163">
        <v>6475</v>
      </c>
      <c r="CH163">
        <v>3949.5620737440004</v>
      </c>
      <c r="CI163">
        <v>658.43792625599963</v>
      </c>
      <c r="CJ163">
        <v>7.1944444444444446</v>
      </c>
      <c r="CK163">
        <v>0.85710982503125011</v>
      </c>
      <c r="CM163" t="s">
        <v>56</v>
      </c>
      <c r="CN163">
        <v>100</v>
      </c>
      <c r="CO163">
        <v>1</v>
      </c>
      <c r="CP163">
        <v>5</v>
      </c>
      <c r="CQ163">
        <v>1</v>
      </c>
      <c r="CR163">
        <v>105</v>
      </c>
      <c r="CS163">
        <v>39.9</v>
      </c>
      <c r="CT163">
        <v>2625</v>
      </c>
      <c r="CU163">
        <v>3491.9677734375</v>
      </c>
      <c r="CV163">
        <v>1116.0322265625</v>
      </c>
      <c r="CW163">
        <v>3.5</v>
      </c>
      <c r="CX163">
        <v>0.75780550638834632</v>
      </c>
      <c r="CZ163" t="s">
        <v>57</v>
      </c>
      <c r="DA163">
        <v>75</v>
      </c>
      <c r="DB163">
        <v>0</v>
      </c>
      <c r="DC163">
        <v>0</v>
      </c>
      <c r="DD163">
        <v>0</v>
      </c>
      <c r="DE163">
        <v>75</v>
      </c>
      <c r="DF163">
        <v>101.25</v>
      </c>
      <c r="DG163">
        <v>1875</v>
      </c>
      <c r="DH163">
        <v>3185.1914062499995</v>
      </c>
      <c r="DI163">
        <v>1422.8085937500005</v>
      </c>
      <c r="DJ163">
        <v>3.75</v>
      </c>
      <c r="DK163">
        <v>0.69123077392578114</v>
      </c>
      <c r="DM163" t="s">
        <v>58</v>
      </c>
      <c r="DN163">
        <v>75</v>
      </c>
      <c r="DO163">
        <v>0</v>
      </c>
      <c r="DP163">
        <v>0</v>
      </c>
      <c r="DQ163">
        <v>0</v>
      </c>
      <c r="DR163">
        <v>75</v>
      </c>
      <c r="DS163">
        <v>56.25</v>
      </c>
      <c r="DT163">
        <v>1200</v>
      </c>
      <c r="DU163">
        <v>4161.5460937499993</v>
      </c>
      <c r="DV163">
        <v>446.45390625000073</v>
      </c>
      <c r="DW163">
        <v>5</v>
      </c>
      <c r="DX163">
        <v>0.90311330159505188</v>
      </c>
      <c r="DZ163" s="22">
        <v>0.80231485173510741</v>
      </c>
      <c r="EA163" s="32">
        <f>VLOOKUP(A163,'Uline Box Data'!$A$1:$L$1598,12,FALSE)</f>
        <v>4.82</v>
      </c>
      <c r="EB163" s="32">
        <f t="shared" si="12"/>
        <v>101.25</v>
      </c>
      <c r="EC163" s="32">
        <f t="shared" si="13"/>
        <v>2496.75</v>
      </c>
      <c r="ED163" s="34">
        <f t="shared" si="14"/>
        <v>18.361904761904761</v>
      </c>
      <c r="EE163" s="34">
        <f t="shared" si="15"/>
        <v>18.361904761904761</v>
      </c>
      <c r="EF163" s="34">
        <f t="shared" si="16"/>
        <v>289.95112947542839</v>
      </c>
      <c r="EG163" s="34">
        <f t="shared" si="17"/>
        <v>22371.665804761393</v>
      </c>
    </row>
    <row r="164" spans="1:137" x14ac:dyDescent="0.25">
      <c r="A164" t="s">
        <v>972</v>
      </c>
      <c r="B164">
        <v>17</v>
      </c>
      <c r="C164">
        <v>14</v>
      </c>
      <c r="D164">
        <v>9</v>
      </c>
      <c r="E164">
        <v>2142</v>
      </c>
      <c r="F164" t="s">
        <v>23</v>
      </c>
      <c r="H164">
        <v>17</v>
      </c>
      <c r="I164">
        <v>14</v>
      </c>
      <c r="J164">
        <v>9</v>
      </c>
      <c r="K164">
        <v>17</v>
      </c>
      <c r="L164">
        <v>14</v>
      </c>
      <c r="M164">
        <v>9</v>
      </c>
      <c r="N164">
        <v>17</v>
      </c>
      <c r="O164">
        <v>14</v>
      </c>
      <c r="P164">
        <v>9</v>
      </c>
      <c r="Q164">
        <v>17</v>
      </c>
      <c r="R164">
        <v>14</v>
      </c>
      <c r="S164">
        <v>9</v>
      </c>
      <c r="T164" t="s">
        <v>26</v>
      </c>
      <c r="U164">
        <v>15.780000000000001</v>
      </c>
      <c r="V164">
        <v>12.624000000000001</v>
      </c>
      <c r="W164">
        <v>7.6549999999999994</v>
      </c>
      <c r="X164">
        <v>13.125</v>
      </c>
      <c r="Y164">
        <v>13.125</v>
      </c>
      <c r="Z164">
        <v>8.6875</v>
      </c>
      <c r="AA164">
        <v>13.125</v>
      </c>
      <c r="AB164">
        <v>13.125</v>
      </c>
      <c r="AC164">
        <v>8.8751999999999995</v>
      </c>
      <c r="AD164">
        <v>13.875</v>
      </c>
      <c r="AE164">
        <v>13.875</v>
      </c>
      <c r="AF164">
        <v>7.782</v>
      </c>
      <c r="AH164" t="s">
        <v>24</v>
      </c>
      <c r="AI164">
        <v>1.2199999999999989</v>
      </c>
      <c r="AJ164">
        <v>1.3759999999999994</v>
      </c>
      <c r="AK164">
        <v>1.3450000000000006</v>
      </c>
      <c r="AL164">
        <v>3.875</v>
      </c>
      <c r="AM164">
        <v>0.875</v>
      </c>
      <c r="AN164">
        <v>0.3125</v>
      </c>
      <c r="AO164">
        <v>3.875</v>
      </c>
      <c r="AP164">
        <v>0.875</v>
      </c>
      <c r="AQ164">
        <v>0.12480000000000047</v>
      </c>
      <c r="AR164">
        <v>3.125</v>
      </c>
      <c r="AS164">
        <v>0.125</v>
      </c>
      <c r="AT164">
        <v>1.218</v>
      </c>
      <c r="AU164">
        <v>0.48165048135833455</v>
      </c>
      <c r="AW164" t="s">
        <v>109</v>
      </c>
      <c r="AX164">
        <v>1.4883999999999973</v>
      </c>
      <c r="AY164">
        <v>1.8933759999999984</v>
      </c>
      <c r="AZ164">
        <v>1.8090250000000017</v>
      </c>
      <c r="BA164">
        <v>15.015625</v>
      </c>
      <c r="BB164">
        <v>0.765625</v>
      </c>
      <c r="BC164">
        <v>9.765625E-2</v>
      </c>
      <c r="BD164">
        <v>15.015625</v>
      </c>
      <c r="BE164">
        <v>0.765625</v>
      </c>
      <c r="BF164">
        <v>1.5575040000000116E-2</v>
      </c>
      <c r="BG164">
        <v>9.765625</v>
      </c>
      <c r="BH164">
        <v>1.5625E-2</v>
      </c>
      <c r="BI164">
        <v>1.4835239999999998</v>
      </c>
      <c r="BJ164">
        <v>0.23198718619271536</v>
      </c>
      <c r="BL164" t="s">
        <v>53</v>
      </c>
      <c r="BM164">
        <v>5</v>
      </c>
      <c r="BN164">
        <v>4</v>
      </c>
      <c r="BO164">
        <v>5</v>
      </c>
      <c r="BP164">
        <v>3</v>
      </c>
      <c r="BQ164">
        <v>3</v>
      </c>
      <c r="BR164">
        <v>5</v>
      </c>
      <c r="BS164">
        <v>3</v>
      </c>
      <c r="BT164">
        <v>3</v>
      </c>
      <c r="BU164">
        <v>4</v>
      </c>
      <c r="BV164">
        <v>3</v>
      </c>
      <c r="BW164">
        <v>3</v>
      </c>
      <c r="BX164">
        <v>3</v>
      </c>
      <c r="BZ164" t="s">
        <v>55</v>
      </c>
      <c r="CA164">
        <v>100</v>
      </c>
      <c r="CB164">
        <v>0</v>
      </c>
      <c r="CC164">
        <v>0</v>
      </c>
      <c r="CD164">
        <v>0</v>
      </c>
      <c r="CE164">
        <v>100</v>
      </c>
      <c r="CF164">
        <v>19</v>
      </c>
      <c r="CG164">
        <v>2500</v>
      </c>
      <c r="CH164">
        <v>1524.9274416000003</v>
      </c>
      <c r="CI164">
        <v>617.07255839999971</v>
      </c>
      <c r="CJ164">
        <v>2.7777777777777777</v>
      </c>
      <c r="CK164">
        <v>0.71191757310924386</v>
      </c>
      <c r="CM164" t="s">
        <v>56</v>
      </c>
      <c r="CN164">
        <v>45</v>
      </c>
      <c r="CO164">
        <v>2</v>
      </c>
      <c r="CP164">
        <v>3</v>
      </c>
      <c r="CQ164">
        <v>2</v>
      </c>
      <c r="CR164">
        <v>57</v>
      </c>
      <c r="CS164">
        <v>21.66</v>
      </c>
      <c r="CT164">
        <v>1425</v>
      </c>
      <c r="CU164">
        <v>1895.6396484375</v>
      </c>
      <c r="CV164">
        <v>246.3603515625</v>
      </c>
      <c r="CW164">
        <v>1.9</v>
      </c>
      <c r="CX164">
        <v>0.88498583026960786</v>
      </c>
      <c r="CZ164" t="s">
        <v>57</v>
      </c>
      <c r="DA164">
        <v>36</v>
      </c>
      <c r="DB164">
        <v>1</v>
      </c>
      <c r="DC164">
        <v>3</v>
      </c>
      <c r="DD164">
        <v>2</v>
      </c>
      <c r="DE164">
        <v>42</v>
      </c>
      <c r="DF164">
        <v>56.7</v>
      </c>
      <c r="DG164">
        <v>1050</v>
      </c>
      <c r="DH164">
        <v>1783.7071874999999</v>
      </c>
      <c r="DI164">
        <v>358.29281250000008</v>
      </c>
      <c r="DJ164">
        <v>2.1</v>
      </c>
      <c r="DK164">
        <v>0.83272977941176463</v>
      </c>
      <c r="DM164" t="s">
        <v>58</v>
      </c>
      <c r="DN164">
        <v>27</v>
      </c>
      <c r="DO164">
        <v>1</v>
      </c>
      <c r="DP164">
        <v>3</v>
      </c>
      <c r="DQ164">
        <v>1</v>
      </c>
      <c r="DR164">
        <v>30</v>
      </c>
      <c r="DS164">
        <v>22.5</v>
      </c>
      <c r="DT164">
        <v>480</v>
      </c>
      <c r="DU164">
        <v>1664.6184374999998</v>
      </c>
      <c r="DV164">
        <v>477.3815625000002</v>
      </c>
      <c r="DW164">
        <v>2</v>
      </c>
      <c r="DX164">
        <v>0.7771327906162464</v>
      </c>
      <c r="DZ164" s="22">
        <v>0.80169149335171563</v>
      </c>
      <c r="EA164" s="32">
        <f>VLOOKUP(A164,'Uline Box Data'!$A$1:$L$1598,12,FALSE)</f>
        <v>1.31</v>
      </c>
      <c r="EB164" s="32">
        <f t="shared" si="12"/>
        <v>56.7</v>
      </c>
      <c r="EC164" s="32">
        <f t="shared" si="13"/>
        <v>1181.75</v>
      </c>
      <c r="ED164" s="34">
        <f t="shared" si="14"/>
        <v>9.192982456140351</v>
      </c>
      <c r="EE164" s="34">
        <f t="shared" si="15"/>
        <v>9.192982456140351</v>
      </c>
      <c r="EF164" s="34">
        <f t="shared" si="16"/>
        <v>299.10748093254722</v>
      </c>
      <c r="EG164" s="34">
        <f t="shared" si="17"/>
        <v>47968.35174592604</v>
      </c>
    </row>
    <row r="165" spans="1:137" x14ac:dyDescent="0.25">
      <c r="A165" t="s">
        <v>1197</v>
      </c>
      <c r="B165">
        <v>20</v>
      </c>
      <c r="C165">
        <v>14</v>
      </c>
      <c r="D165">
        <v>8</v>
      </c>
      <c r="E165">
        <v>2240</v>
      </c>
      <c r="F165" t="s">
        <v>23</v>
      </c>
      <c r="H165">
        <v>20</v>
      </c>
      <c r="I165">
        <v>14</v>
      </c>
      <c r="J165">
        <v>8</v>
      </c>
      <c r="K165">
        <v>20</v>
      </c>
      <c r="L165">
        <v>14</v>
      </c>
      <c r="M165">
        <v>8</v>
      </c>
      <c r="N165">
        <v>20</v>
      </c>
      <c r="O165">
        <v>14</v>
      </c>
      <c r="P165">
        <v>8</v>
      </c>
      <c r="Q165">
        <v>20</v>
      </c>
      <c r="R165">
        <v>14</v>
      </c>
      <c r="S165">
        <v>8</v>
      </c>
      <c r="T165" t="s">
        <v>26</v>
      </c>
      <c r="U165">
        <v>18.936</v>
      </c>
      <c r="V165">
        <v>12.624000000000001</v>
      </c>
      <c r="W165">
        <v>7.6549999999999994</v>
      </c>
      <c r="X165">
        <v>17.5</v>
      </c>
      <c r="Y165">
        <v>13.125</v>
      </c>
      <c r="Z165">
        <v>6.95</v>
      </c>
      <c r="AA165">
        <v>17.5</v>
      </c>
      <c r="AB165">
        <v>13.125</v>
      </c>
      <c r="AC165">
        <v>6.6563999999999997</v>
      </c>
      <c r="AD165">
        <v>18.5</v>
      </c>
      <c r="AE165">
        <v>13.875</v>
      </c>
      <c r="AF165">
        <v>7.782</v>
      </c>
      <c r="AH165" t="s">
        <v>24</v>
      </c>
      <c r="AI165">
        <v>1.0640000000000001</v>
      </c>
      <c r="AJ165">
        <v>1.3759999999999994</v>
      </c>
      <c r="AK165">
        <v>0.34500000000000064</v>
      </c>
      <c r="AL165">
        <v>2.5</v>
      </c>
      <c r="AM165">
        <v>0.875</v>
      </c>
      <c r="AN165">
        <v>1.0499999999999998</v>
      </c>
      <c r="AO165">
        <v>2.5</v>
      </c>
      <c r="AP165">
        <v>0.875</v>
      </c>
      <c r="AQ165">
        <v>1.3436000000000003</v>
      </c>
      <c r="AR165">
        <v>1.5</v>
      </c>
      <c r="AS165">
        <v>0.125</v>
      </c>
      <c r="AT165">
        <v>0.21799999999999997</v>
      </c>
      <c r="AU165">
        <v>0.13937739405205238</v>
      </c>
      <c r="AW165" t="s">
        <v>109</v>
      </c>
      <c r="AX165">
        <v>1.1320960000000002</v>
      </c>
      <c r="AY165">
        <v>1.8933759999999984</v>
      </c>
      <c r="AZ165">
        <v>0.11902500000000044</v>
      </c>
      <c r="BA165">
        <v>6.25</v>
      </c>
      <c r="BB165">
        <v>0.765625</v>
      </c>
      <c r="BC165">
        <v>1.1024999999999996</v>
      </c>
      <c r="BD165">
        <v>6.25</v>
      </c>
      <c r="BE165">
        <v>0.765625</v>
      </c>
      <c r="BF165">
        <v>1.8052609600000009</v>
      </c>
      <c r="BG165">
        <v>2.25</v>
      </c>
      <c r="BH165">
        <v>1.5625E-2</v>
      </c>
      <c r="BI165">
        <v>4.752399999999999E-2</v>
      </c>
      <c r="BJ165">
        <v>1.9426057972741089E-2</v>
      </c>
      <c r="BL165" t="s">
        <v>53</v>
      </c>
      <c r="BM165">
        <v>6</v>
      </c>
      <c r="BN165">
        <v>4</v>
      </c>
      <c r="BO165">
        <v>5</v>
      </c>
      <c r="BP165">
        <v>4</v>
      </c>
      <c r="BQ165">
        <v>3</v>
      </c>
      <c r="BR165">
        <v>4</v>
      </c>
      <c r="BS165">
        <v>4</v>
      </c>
      <c r="BT165">
        <v>3</v>
      </c>
      <c r="BU165">
        <v>3</v>
      </c>
      <c r="BV165">
        <v>4</v>
      </c>
      <c r="BW165">
        <v>3</v>
      </c>
      <c r="BX165">
        <v>3</v>
      </c>
      <c r="BZ165" t="s">
        <v>55</v>
      </c>
      <c r="CA165">
        <v>120</v>
      </c>
      <c r="CB165">
        <v>0</v>
      </c>
      <c r="CC165">
        <v>0</v>
      </c>
      <c r="CD165">
        <v>0</v>
      </c>
      <c r="CE165">
        <v>120</v>
      </c>
      <c r="CF165">
        <v>22.8</v>
      </c>
      <c r="CG165">
        <v>3000</v>
      </c>
      <c r="CH165">
        <v>1829.9129299200004</v>
      </c>
      <c r="CI165">
        <v>410.08707007999965</v>
      </c>
      <c r="CJ165">
        <v>3.3333333333333335</v>
      </c>
      <c r="CK165">
        <v>0.81692541514285733</v>
      </c>
      <c r="CM165" t="s">
        <v>56</v>
      </c>
      <c r="CN165">
        <v>48</v>
      </c>
      <c r="CO165">
        <v>1</v>
      </c>
      <c r="CP165">
        <v>3</v>
      </c>
      <c r="CQ165">
        <v>1</v>
      </c>
      <c r="CR165">
        <v>51</v>
      </c>
      <c r="CS165">
        <v>19.38</v>
      </c>
      <c r="CT165">
        <v>1275</v>
      </c>
      <c r="CU165">
        <v>1696.0986328125</v>
      </c>
      <c r="CV165">
        <v>543.9013671875</v>
      </c>
      <c r="CW165">
        <v>1.7</v>
      </c>
      <c r="CX165">
        <v>0.7571868896484375</v>
      </c>
      <c r="CZ165" t="s">
        <v>57</v>
      </c>
      <c r="DA165">
        <v>36</v>
      </c>
      <c r="DB165">
        <v>1</v>
      </c>
      <c r="DC165">
        <v>3</v>
      </c>
      <c r="DD165">
        <v>1</v>
      </c>
      <c r="DE165">
        <v>39</v>
      </c>
      <c r="DF165">
        <v>52.650000000000006</v>
      </c>
      <c r="DG165">
        <v>975</v>
      </c>
      <c r="DH165">
        <v>1656.2995312499997</v>
      </c>
      <c r="DI165">
        <v>583.70046875000025</v>
      </c>
      <c r="DJ165">
        <v>1.95</v>
      </c>
      <c r="DK165">
        <v>0.73941943359374984</v>
      </c>
      <c r="DM165" t="s">
        <v>58</v>
      </c>
      <c r="DN165">
        <v>36</v>
      </c>
      <c r="DO165">
        <v>0</v>
      </c>
      <c r="DP165">
        <v>0</v>
      </c>
      <c r="DQ165">
        <v>0</v>
      </c>
      <c r="DR165">
        <v>36</v>
      </c>
      <c r="DS165">
        <v>27</v>
      </c>
      <c r="DT165">
        <v>576</v>
      </c>
      <c r="DU165">
        <v>1997.5421249999999</v>
      </c>
      <c r="DV165">
        <v>242.45787500000006</v>
      </c>
      <c r="DW165">
        <v>2.4</v>
      </c>
      <c r="DX165">
        <v>0.89175987723214278</v>
      </c>
      <c r="DZ165" s="22">
        <v>0.80132290390429695</v>
      </c>
      <c r="EA165" s="32">
        <f>VLOOKUP(A165,'Uline Box Data'!$A$1:$L$1598,12,FALSE)</f>
        <v>1.1200000000000001</v>
      </c>
      <c r="EB165" s="32">
        <f t="shared" si="12"/>
        <v>52.650000000000006</v>
      </c>
      <c r="EC165" s="34">
        <f t="shared" si="13"/>
        <v>1370.75</v>
      </c>
      <c r="ED165" s="34">
        <f t="shared" si="14"/>
        <v>8.7843137254901968</v>
      </c>
      <c r="EE165" s="34">
        <f t="shared" si="15"/>
        <v>8.7843137254901968</v>
      </c>
      <c r="EF165" s="34">
        <f t="shared" si="16"/>
        <v>310.41826802663513</v>
      </c>
      <c r="EG165" s="34">
        <f t="shared" si="17"/>
        <v>25202.17970931224</v>
      </c>
    </row>
    <row r="166" spans="1:137" x14ac:dyDescent="0.25">
      <c r="A166" t="s">
        <v>1196</v>
      </c>
      <c r="B166">
        <v>20</v>
      </c>
      <c r="C166">
        <v>14</v>
      </c>
      <c r="D166">
        <v>8</v>
      </c>
      <c r="E166">
        <v>2240</v>
      </c>
      <c r="F166" t="s">
        <v>23</v>
      </c>
      <c r="H166">
        <v>20</v>
      </c>
      <c r="I166">
        <v>14</v>
      </c>
      <c r="J166">
        <v>8</v>
      </c>
      <c r="K166">
        <v>20</v>
      </c>
      <c r="L166">
        <v>14</v>
      </c>
      <c r="M166">
        <v>8</v>
      </c>
      <c r="N166">
        <v>20</v>
      </c>
      <c r="O166">
        <v>14</v>
      </c>
      <c r="P166">
        <v>8</v>
      </c>
      <c r="Q166">
        <v>20</v>
      </c>
      <c r="R166">
        <v>14</v>
      </c>
      <c r="S166">
        <v>8</v>
      </c>
      <c r="T166" t="s">
        <v>26</v>
      </c>
      <c r="U166">
        <v>18.936</v>
      </c>
      <c r="V166">
        <v>12.624000000000001</v>
      </c>
      <c r="W166">
        <v>7.6549999999999994</v>
      </c>
      <c r="X166">
        <v>17.5</v>
      </c>
      <c r="Y166">
        <v>13.125</v>
      </c>
      <c r="Z166">
        <v>6.95</v>
      </c>
      <c r="AA166">
        <v>17.5</v>
      </c>
      <c r="AB166">
        <v>13.125</v>
      </c>
      <c r="AC166">
        <v>6.6563999999999997</v>
      </c>
      <c r="AD166">
        <v>18.5</v>
      </c>
      <c r="AE166">
        <v>13.875</v>
      </c>
      <c r="AF166">
        <v>7.782</v>
      </c>
      <c r="AH166" t="s">
        <v>24</v>
      </c>
      <c r="AI166">
        <v>1.0640000000000001</v>
      </c>
      <c r="AJ166">
        <v>1.3759999999999994</v>
      </c>
      <c r="AK166">
        <v>0.34500000000000064</v>
      </c>
      <c r="AL166">
        <v>2.5</v>
      </c>
      <c r="AM166">
        <v>0.875</v>
      </c>
      <c r="AN166">
        <v>1.0499999999999998</v>
      </c>
      <c r="AO166">
        <v>2.5</v>
      </c>
      <c r="AP166">
        <v>0.875</v>
      </c>
      <c r="AQ166">
        <v>1.3436000000000003</v>
      </c>
      <c r="AR166">
        <v>1.5</v>
      </c>
      <c r="AS166">
        <v>0.125</v>
      </c>
      <c r="AT166">
        <v>0.21799999999999997</v>
      </c>
      <c r="AU166">
        <v>0.13937739405205238</v>
      </c>
      <c r="AW166" t="s">
        <v>109</v>
      </c>
      <c r="AX166">
        <v>1.1320960000000002</v>
      </c>
      <c r="AY166">
        <v>1.8933759999999984</v>
      </c>
      <c r="AZ166">
        <v>0.11902500000000044</v>
      </c>
      <c r="BA166">
        <v>6.25</v>
      </c>
      <c r="BB166">
        <v>0.765625</v>
      </c>
      <c r="BC166">
        <v>1.1024999999999996</v>
      </c>
      <c r="BD166">
        <v>6.25</v>
      </c>
      <c r="BE166">
        <v>0.765625</v>
      </c>
      <c r="BF166">
        <v>1.8052609600000009</v>
      </c>
      <c r="BG166">
        <v>2.25</v>
      </c>
      <c r="BH166">
        <v>1.5625E-2</v>
      </c>
      <c r="BI166">
        <v>4.752399999999999E-2</v>
      </c>
      <c r="BJ166">
        <v>1.9426057972741089E-2</v>
      </c>
      <c r="BL166" t="s">
        <v>53</v>
      </c>
      <c r="BM166">
        <v>6</v>
      </c>
      <c r="BN166">
        <v>4</v>
      </c>
      <c r="BO166">
        <v>5</v>
      </c>
      <c r="BP166">
        <v>4</v>
      </c>
      <c r="BQ166">
        <v>3</v>
      </c>
      <c r="BR166">
        <v>4</v>
      </c>
      <c r="BS166">
        <v>4</v>
      </c>
      <c r="BT166">
        <v>3</v>
      </c>
      <c r="BU166">
        <v>3</v>
      </c>
      <c r="BV166">
        <v>4</v>
      </c>
      <c r="BW166">
        <v>3</v>
      </c>
      <c r="BX166">
        <v>3</v>
      </c>
      <c r="BZ166" t="s">
        <v>55</v>
      </c>
      <c r="CA166">
        <v>120</v>
      </c>
      <c r="CB166">
        <v>0</v>
      </c>
      <c r="CC166">
        <v>0</v>
      </c>
      <c r="CD166">
        <v>0</v>
      </c>
      <c r="CE166">
        <v>120</v>
      </c>
      <c r="CF166">
        <v>22.8</v>
      </c>
      <c r="CG166">
        <v>3000</v>
      </c>
      <c r="CH166">
        <v>1829.9129299200004</v>
      </c>
      <c r="CI166">
        <v>410.08707007999965</v>
      </c>
      <c r="CJ166">
        <v>3.3333333333333335</v>
      </c>
      <c r="CK166">
        <v>0.81692541514285733</v>
      </c>
      <c r="CM166" t="s">
        <v>56</v>
      </c>
      <c r="CN166">
        <v>48</v>
      </c>
      <c r="CO166">
        <v>1</v>
      </c>
      <c r="CP166">
        <v>3</v>
      </c>
      <c r="CQ166">
        <v>1</v>
      </c>
      <c r="CR166">
        <v>51</v>
      </c>
      <c r="CS166">
        <v>19.38</v>
      </c>
      <c r="CT166">
        <v>1275</v>
      </c>
      <c r="CU166">
        <v>1696.0986328125</v>
      </c>
      <c r="CV166">
        <v>543.9013671875</v>
      </c>
      <c r="CW166">
        <v>1.7</v>
      </c>
      <c r="CX166">
        <v>0.7571868896484375</v>
      </c>
      <c r="CZ166" t="s">
        <v>57</v>
      </c>
      <c r="DA166">
        <v>36</v>
      </c>
      <c r="DB166">
        <v>1</v>
      </c>
      <c r="DC166">
        <v>3</v>
      </c>
      <c r="DD166">
        <v>1</v>
      </c>
      <c r="DE166">
        <v>39</v>
      </c>
      <c r="DF166">
        <v>52.650000000000006</v>
      </c>
      <c r="DG166">
        <v>975</v>
      </c>
      <c r="DH166">
        <v>1656.2995312499997</v>
      </c>
      <c r="DI166">
        <v>583.70046875000025</v>
      </c>
      <c r="DJ166">
        <v>1.95</v>
      </c>
      <c r="DK166">
        <v>0.73941943359374984</v>
      </c>
      <c r="DM166" t="s">
        <v>58</v>
      </c>
      <c r="DN166">
        <v>36</v>
      </c>
      <c r="DO166">
        <v>0</v>
      </c>
      <c r="DP166">
        <v>0</v>
      </c>
      <c r="DQ166">
        <v>0</v>
      </c>
      <c r="DR166">
        <v>36</v>
      </c>
      <c r="DS166">
        <v>27</v>
      </c>
      <c r="DT166">
        <v>576</v>
      </c>
      <c r="DU166">
        <v>1997.5421249999999</v>
      </c>
      <c r="DV166">
        <v>242.45787500000006</v>
      </c>
      <c r="DW166">
        <v>2.4</v>
      </c>
      <c r="DX166">
        <v>0.89175987723214278</v>
      </c>
      <c r="DZ166" s="22">
        <v>0.80132290390429695</v>
      </c>
      <c r="EA166" s="32">
        <f>VLOOKUP(A166,'Uline Box Data'!$A$1:$L$1598,12,FALSE)</f>
        <v>1.34</v>
      </c>
      <c r="EB166" s="32">
        <f t="shared" si="12"/>
        <v>52.650000000000006</v>
      </c>
      <c r="EC166" s="32">
        <f t="shared" si="13"/>
        <v>1370.75</v>
      </c>
      <c r="ED166" s="34">
        <f t="shared" si="14"/>
        <v>10.509803921568627</v>
      </c>
      <c r="EE166" s="34">
        <f t="shared" si="15"/>
        <v>10.509803921568627</v>
      </c>
      <c r="EF166" s="34">
        <f t="shared" si="16"/>
        <v>310.41826802663513</v>
      </c>
      <c r="EG166" s="34">
        <f t="shared" si="17"/>
        <v>25202.17970931224</v>
      </c>
    </row>
    <row r="167" spans="1:137" x14ac:dyDescent="0.25">
      <c r="A167" t="s">
        <v>1198</v>
      </c>
      <c r="B167">
        <v>20</v>
      </c>
      <c r="C167">
        <v>14</v>
      </c>
      <c r="D167">
        <v>8</v>
      </c>
      <c r="E167">
        <v>2240</v>
      </c>
      <c r="F167" t="s">
        <v>23</v>
      </c>
      <c r="H167">
        <v>20</v>
      </c>
      <c r="I167">
        <v>14</v>
      </c>
      <c r="J167">
        <v>8</v>
      </c>
      <c r="K167">
        <v>20</v>
      </c>
      <c r="L167">
        <v>14</v>
      </c>
      <c r="M167">
        <v>8</v>
      </c>
      <c r="N167">
        <v>20</v>
      </c>
      <c r="O167">
        <v>14</v>
      </c>
      <c r="P167">
        <v>8</v>
      </c>
      <c r="Q167">
        <v>20</v>
      </c>
      <c r="R167">
        <v>14</v>
      </c>
      <c r="S167">
        <v>8</v>
      </c>
      <c r="T167" t="s">
        <v>26</v>
      </c>
      <c r="U167">
        <v>18.936</v>
      </c>
      <c r="V167">
        <v>12.624000000000001</v>
      </c>
      <c r="W167">
        <v>7.6549999999999994</v>
      </c>
      <c r="X167">
        <v>17.5</v>
      </c>
      <c r="Y167">
        <v>13.125</v>
      </c>
      <c r="Z167">
        <v>6.95</v>
      </c>
      <c r="AA167">
        <v>17.5</v>
      </c>
      <c r="AB167">
        <v>13.125</v>
      </c>
      <c r="AC167">
        <v>6.6563999999999997</v>
      </c>
      <c r="AD167">
        <v>18.5</v>
      </c>
      <c r="AE167">
        <v>13.875</v>
      </c>
      <c r="AF167">
        <v>7.782</v>
      </c>
      <c r="AH167" t="s">
        <v>24</v>
      </c>
      <c r="AI167">
        <v>1.0640000000000001</v>
      </c>
      <c r="AJ167">
        <v>1.3759999999999994</v>
      </c>
      <c r="AK167">
        <v>0.34500000000000064</v>
      </c>
      <c r="AL167">
        <v>2.5</v>
      </c>
      <c r="AM167">
        <v>0.875</v>
      </c>
      <c r="AN167">
        <v>1.0499999999999998</v>
      </c>
      <c r="AO167">
        <v>2.5</v>
      </c>
      <c r="AP167">
        <v>0.875</v>
      </c>
      <c r="AQ167">
        <v>1.3436000000000003</v>
      </c>
      <c r="AR167">
        <v>1.5</v>
      </c>
      <c r="AS167">
        <v>0.125</v>
      </c>
      <c r="AT167">
        <v>0.21799999999999997</v>
      </c>
      <c r="AU167">
        <v>0.13937739405205238</v>
      </c>
      <c r="AW167" t="s">
        <v>109</v>
      </c>
      <c r="AX167">
        <v>1.1320960000000002</v>
      </c>
      <c r="AY167">
        <v>1.8933759999999984</v>
      </c>
      <c r="AZ167">
        <v>0.11902500000000044</v>
      </c>
      <c r="BA167">
        <v>6.25</v>
      </c>
      <c r="BB167">
        <v>0.765625</v>
      </c>
      <c r="BC167">
        <v>1.1024999999999996</v>
      </c>
      <c r="BD167">
        <v>6.25</v>
      </c>
      <c r="BE167">
        <v>0.765625</v>
      </c>
      <c r="BF167">
        <v>1.8052609600000009</v>
      </c>
      <c r="BG167">
        <v>2.25</v>
      </c>
      <c r="BH167">
        <v>1.5625E-2</v>
      </c>
      <c r="BI167">
        <v>4.752399999999999E-2</v>
      </c>
      <c r="BJ167">
        <v>1.9426057972741089E-2</v>
      </c>
      <c r="BL167" t="s">
        <v>53</v>
      </c>
      <c r="BM167">
        <v>6</v>
      </c>
      <c r="BN167">
        <v>4</v>
      </c>
      <c r="BO167">
        <v>5</v>
      </c>
      <c r="BP167">
        <v>4</v>
      </c>
      <c r="BQ167">
        <v>3</v>
      </c>
      <c r="BR167">
        <v>4</v>
      </c>
      <c r="BS167">
        <v>4</v>
      </c>
      <c r="BT167">
        <v>3</v>
      </c>
      <c r="BU167">
        <v>3</v>
      </c>
      <c r="BV167">
        <v>4</v>
      </c>
      <c r="BW167">
        <v>3</v>
      </c>
      <c r="BX167">
        <v>3</v>
      </c>
      <c r="BZ167" t="s">
        <v>55</v>
      </c>
      <c r="CA167">
        <v>120</v>
      </c>
      <c r="CB167">
        <v>0</v>
      </c>
      <c r="CC167">
        <v>0</v>
      </c>
      <c r="CD167">
        <v>0</v>
      </c>
      <c r="CE167">
        <v>120</v>
      </c>
      <c r="CF167">
        <v>22.8</v>
      </c>
      <c r="CG167">
        <v>3000</v>
      </c>
      <c r="CH167">
        <v>1829.9129299200004</v>
      </c>
      <c r="CI167">
        <v>410.08707007999965</v>
      </c>
      <c r="CJ167">
        <v>3.3333333333333335</v>
      </c>
      <c r="CK167">
        <v>0.81692541514285733</v>
      </c>
      <c r="CM167" t="s">
        <v>56</v>
      </c>
      <c r="CN167">
        <v>48</v>
      </c>
      <c r="CO167">
        <v>1</v>
      </c>
      <c r="CP167">
        <v>3</v>
      </c>
      <c r="CQ167">
        <v>1</v>
      </c>
      <c r="CR167">
        <v>51</v>
      </c>
      <c r="CS167">
        <v>19.38</v>
      </c>
      <c r="CT167">
        <v>1275</v>
      </c>
      <c r="CU167">
        <v>1696.0986328125</v>
      </c>
      <c r="CV167">
        <v>543.9013671875</v>
      </c>
      <c r="CW167">
        <v>1.7</v>
      </c>
      <c r="CX167">
        <v>0.7571868896484375</v>
      </c>
      <c r="CZ167" t="s">
        <v>57</v>
      </c>
      <c r="DA167">
        <v>36</v>
      </c>
      <c r="DB167">
        <v>1</v>
      </c>
      <c r="DC167">
        <v>3</v>
      </c>
      <c r="DD167">
        <v>1</v>
      </c>
      <c r="DE167">
        <v>39</v>
      </c>
      <c r="DF167">
        <v>52.650000000000006</v>
      </c>
      <c r="DG167">
        <v>975</v>
      </c>
      <c r="DH167">
        <v>1656.2995312499997</v>
      </c>
      <c r="DI167">
        <v>583.70046875000025</v>
      </c>
      <c r="DJ167">
        <v>1.95</v>
      </c>
      <c r="DK167">
        <v>0.73941943359374984</v>
      </c>
      <c r="DM167" t="s">
        <v>58</v>
      </c>
      <c r="DN167">
        <v>36</v>
      </c>
      <c r="DO167">
        <v>0</v>
      </c>
      <c r="DP167">
        <v>0</v>
      </c>
      <c r="DQ167">
        <v>0</v>
      </c>
      <c r="DR167">
        <v>36</v>
      </c>
      <c r="DS167">
        <v>27</v>
      </c>
      <c r="DT167">
        <v>576</v>
      </c>
      <c r="DU167">
        <v>1997.5421249999999</v>
      </c>
      <c r="DV167">
        <v>242.45787500000006</v>
      </c>
      <c r="DW167">
        <v>2.4</v>
      </c>
      <c r="DX167">
        <v>0.89175987723214278</v>
      </c>
      <c r="DZ167" s="22">
        <v>0.80132290390429695</v>
      </c>
      <c r="EA167" s="32">
        <f>VLOOKUP(A167,'Uline Box Data'!$A$1:$L$1598,12,FALSE)</f>
        <v>2.5299999999999998</v>
      </c>
      <c r="EB167" s="32">
        <f t="shared" si="12"/>
        <v>52.650000000000006</v>
      </c>
      <c r="EC167" s="32">
        <f t="shared" si="13"/>
        <v>1370.75</v>
      </c>
      <c r="ED167" s="34">
        <f t="shared" si="14"/>
        <v>19.843137254901958</v>
      </c>
      <c r="EE167" s="34">
        <f t="shared" si="15"/>
        <v>19.843137254901958</v>
      </c>
      <c r="EF167" s="34">
        <f t="shared" si="16"/>
        <v>310.41826802663513</v>
      </c>
      <c r="EG167" s="34">
        <f t="shared" si="17"/>
        <v>25202.17970931224</v>
      </c>
    </row>
    <row r="168" spans="1:137" x14ac:dyDescent="0.25">
      <c r="A168" t="s">
        <v>1236</v>
      </c>
      <c r="B168">
        <v>20</v>
      </c>
      <c r="C168">
        <v>16</v>
      </c>
      <c r="D168">
        <v>16</v>
      </c>
      <c r="E168">
        <v>5120</v>
      </c>
      <c r="F168" t="s">
        <v>23</v>
      </c>
      <c r="H168">
        <v>20</v>
      </c>
      <c r="I168">
        <v>16</v>
      </c>
      <c r="J168">
        <v>16</v>
      </c>
      <c r="K168">
        <v>20</v>
      </c>
      <c r="L168">
        <v>16</v>
      </c>
      <c r="M168">
        <v>16</v>
      </c>
      <c r="N168">
        <v>20</v>
      </c>
      <c r="O168">
        <v>16</v>
      </c>
      <c r="P168">
        <v>16</v>
      </c>
      <c r="Q168">
        <v>20</v>
      </c>
      <c r="R168">
        <v>16</v>
      </c>
      <c r="S168">
        <v>16</v>
      </c>
      <c r="T168" t="s">
        <v>26</v>
      </c>
      <c r="U168">
        <v>18.936</v>
      </c>
      <c r="V168">
        <v>15.780000000000001</v>
      </c>
      <c r="W168">
        <v>15.309999999999999</v>
      </c>
      <c r="X168">
        <v>17.5</v>
      </c>
      <c r="Y168">
        <v>13.125</v>
      </c>
      <c r="Z168">
        <v>15.637500000000001</v>
      </c>
      <c r="AA168">
        <v>17.5</v>
      </c>
      <c r="AB168">
        <v>13.125</v>
      </c>
      <c r="AC168">
        <v>15.531599999999999</v>
      </c>
      <c r="AD168">
        <v>18.5</v>
      </c>
      <c r="AE168">
        <v>13.875</v>
      </c>
      <c r="AF168">
        <v>15.564</v>
      </c>
      <c r="AH168" t="s">
        <v>24</v>
      </c>
      <c r="AI168">
        <v>1.0640000000000001</v>
      </c>
      <c r="AJ168">
        <v>0.21999999999999886</v>
      </c>
      <c r="AK168">
        <v>0.69000000000000128</v>
      </c>
      <c r="AL168">
        <v>2.5</v>
      </c>
      <c r="AM168">
        <v>2.875</v>
      </c>
      <c r="AN168">
        <v>0.36249999999999893</v>
      </c>
      <c r="AO168">
        <v>2.5</v>
      </c>
      <c r="AP168">
        <v>2.875</v>
      </c>
      <c r="AQ168">
        <v>0.46840000000000082</v>
      </c>
      <c r="AR168">
        <v>1.5</v>
      </c>
      <c r="AS168">
        <v>2.125</v>
      </c>
      <c r="AT168">
        <v>0.43599999999999994</v>
      </c>
      <c r="AU168">
        <v>1.9689318981820234</v>
      </c>
      <c r="AW168" t="s">
        <v>109</v>
      </c>
      <c r="AX168">
        <v>1.1320960000000002</v>
      </c>
      <c r="AY168">
        <v>4.8399999999999499E-2</v>
      </c>
      <c r="AZ168">
        <v>0.47610000000000174</v>
      </c>
      <c r="BA168">
        <v>6.25</v>
      </c>
      <c r="BB168">
        <v>8.265625</v>
      </c>
      <c r="BC168">
        <v>0.13140624999999923</v>
      </c>
      <c r="BD168">
        <v>6.25</v>
      </c>
      <c r="BE168">
        <v>8.265625</v>
      </c>
      <c r="BF168">
        <v>0.21939856000000077</v>
      </c>
      <c r="BG168">
        <v>2.25</v>
      </c>
      <c r="BH168">
        <v>4.515625</v>
      </c>
      <c r="BI168">
        <v>0.19009599999999996</v>
      </c>
      <c r="BJ168">
        <v>3.8766928196786643</v>
      </c>
      <c r="BL168" t="s">
        <v>53</v>
      </c>
      <c r="BM168">
        <v>6</v>
      </c>
      <c r="BN168">
        <v>5</v>
      </c>
      <c r="BO168">
        <v>10</v>
      </c>
      <c r="BP168">
        <v>4</v>
      </c>
      <c r="BQ168">
        <v>3</v>
      </c>
      <c r="BR168">
        <v>9</v>
      </c>
      <c r="BS168">
        <v>4</v>
      </c>
      <c r="BT168">
        <v>3</v>
      </c>
      <c r="BU168">
        <v>7</v>
      </c>
      <c r="BV168">
        <v>4</v>
      </c>
      <c r="BW168">
        <v>3</v>
      </c>
      <c r="BX168">
        <v>6</v>
      </c>
      <c r="BZ168" t="s">
        <v>55</v>
      </c>
      <c r="CA168">
        <v>300</v>
      </c>
      <c r="CB168">
        <v>0</v>
      </c>
      <c r="CC168">
        <v>0</v>
      </c>
      <c r="CD168">
        <v>0</v>
      </c>
      <c r="CE168">
        <v>300</v>
      </c>
      <c r="CF168">
        <v>57</v>
      </c>
      <c r="CG168">
        <v>7500</v>
      </c>
      <c r="CH168">
        <v>4574.7823248000004</v>
      </c>
      <c r="CI168">
        <v>545.21767519999958</v>
      </c>
      <c r="CJ168">
        <v>8.3333333333333339</v>
      </c>
      <c r="CK168">
        <v>0.89351217281250006</v>
      </c>
      <c r="CM168" t="s">
        <v>56</v>
      </c>
      <c r="CN168">
        <v>108</v>
      </c>
      <c r="CO168">
        <v>1</v>
      </c>
      <c r="CP168">
        <v>3</v>
      </c>
      <c r="CQ168">
        <v>3</v>
      </c>
      <c r="CR168">
        <v>117</v>
      </c>
      <c r="CS168">
        <v>44.46</v>
      </c>
      <c r="CT168">
        <v>2925</v>
      </c>
      <c r="CU168">
        <v>3891.0498046875</v>
      </c>
      <c r="CV168">
        <v>1228.9501953125</v>
      </c>
      <c r="CW168">
        <v>3.9</v>
      </c>
      <c r="CX168">
        <v>0.75997066497802734</v>
      </c>
      <c r="CZ168" t="s">
        <v>57</v>
      </c>
      <c r="DA168">
        <v>84</v>
      </c>
      <c r="DB168">
        <v>1</v>
      </c>
      <c r="DC168">
        <v>3</v>
      </c>
      <c r="DD168">
        <v>3</v>
      </c>
      <c r="DE168">
        <v>93</v>
      </c>
      <c r="DF168">
        <v>125.55000000000001</v>
      </c>
      <c r="DG168">
        <v>2325</v>
      </c>
      <c r="DH168">
        <v>3949.6373437499997</v>
      </c>
      <c r="DI168">
        <v>1170.3626562500003</v>
      </c>
      <c r="DJ168">
        <v>4.6500000000000004</v>
      </c>
      <c r="DK168">
        <v>0.77141354370117177</v>
      </c>
      <c r="DM168" t="s">
        <v>58</v>
      </c>
      <c r="DN168">
        <v>72</v>
      </c>
      <c r="DO168">
        <v>0</v>
      </c>
      <c r="DP168">
        <v>0</v>
      </c>
      <c r="DQ168">
        <v>0</v>
      </c>
      <c r="DR168">
        <v>72</v>
      </c>
      <c r="DS168">
        <v>54</v>
      </c>
      <c r="DT168">
        <v>1152</v>
      </c>
      <c r="DU168">
        <v>3995.0842499999999</v>
      </c>
      <c r="DV168">
        <v>1124.9157500000001</v>
      </c>
      <c r="DW168">
        <v>4.8</v>
      </c>
      <c r="DX168">
        <v>0.78028989257812498</v>
      </c>
      <c r="DZ168" s="22">
        <v>0.80129656851745601</v>
      </c>
      <c r="EA168" s="32">
        <f>VLOOKUP(A168,'Uline Box Data'!$A$1:$L$1598,12,FALSE)</f>
        <v>1.89</v>
      </c>
      <c r="EB168" s="32">
        <f t="shared" si="12"/>
        <v>125.55000000000001</v>
      </c>
      <c r="EC168" s="32">
        <f t="shared" si="13"/>
        <v>1892.75</v>
      </c>
      <c r="ED168" s="34">
        <f t="shared" si="14"/>
        <v>6.4615384615384608</v>
      </c>
      <c r="EE168" s="34">
        <f t="shared" si="15"/>
        <v>6.4615384615384608</v>
      </c>
      <c r="EF168" s="34">
        <f t="shared" si="16"/>
        <v>322.66356459573313</v>
      </c>
      <c r="EG168" s="34">
        <f t="shared" si="17"/>
        <v>15401.356435918933</v>
      </c>
    </row>
    <row r="169" spans="1:137" x14ac:dyDescent="0.25">
      <c r="A169" t="s">
        <v>1235</v>
      </c>
      <c r="B169">
        <v>20</v>
      </c>
      <c r="C169">
        <v>16</v>
      </c>
      <c r="D169">
        <v>16</v>
      </c>
      <c r="E169">
        <v>5120</v>
      </c>
      <c r="F169" t="s">
        <v>23</v>
      </c>
      <c r="H169">
        <v>20</v>
      </c>
      <c r="I169">
        <v>16</v>
      </c>
      <c r="J169">
        <v>16</v>
      </c>
      <c r="K169">
        <v>20</v>
      </c>
      <c r="L169">
        <v>16</v>
      </c>
      <c r="M169">
        <v>16</v>
      </c>
      <c r="N169">
        <v>20</v>
      </c>
      <c r="O169">
        <v>16</v>
      </c>
      <c r="P169">
        <v>16</v>
      </c>
      <c r="Q169">
        <v>20</v>
      </c>
      <c r="R169">
        <v>16</v>
      </c>
      <c r="S169">
        <v>16</v>
      </c>
      <c r="T169" t="s">
        <v>26</v>
      </c>
      <c r="U169">
        <v>18.936</v>
      </c>
      <c r="V169">
        <v>15.780000000000001</v>
      </c>
      <c r="W169">
        <v>15.309999999999999</v>
      </c>
      <c r="X169">
        <v>17.5</v>
      </c>
      <c r="Y169">
        <v>13.125</v>
      </c>
      <c r="Z169">
        <v>15.637500000000001</v>
      </c>
      <c r="AA169">
        <v>17.5</v>
      </c>
      <c r="AB169">
        <v>13.125</v>
      </c>
      <c r="AC169">
        <v>15.531599999999999</v>
      </c>
      <c r="AD169">
        <v>18.5</v>
      </c>
      <c r="AE169">
        <v>13.875</v>
      </c>
      <c r="AF169">
        <v>15.564</v>
      </c>
      <c r="AH169" t="s">
        <v>24</v>
      </c>
      <c r="AI169">
        <v>1.0640000000000001</v>
      </c>
      <c r="AJ169">
        <v>0.21999999999999886</v>
      </c>
      <c r="AK169">
        <v>0.69000000000000128</v>
      </c>
      <c r="AL169">
        <v>2.5</v>
      </c>
      <c r="AM169">
        <v>2.875</v>
      </c>
      <c r="AN169">
        <v>0.36249999999999893</v>
      </c>
      <c r="AO169">
        <v>2.5</v>
      </c>
      <c r="AP169">
        <v>2.875</v>
      </c>
      <c r="AQ169">
        <v>0.46840000000000082</v>
      </c>
      <c r="AR169">
        <v>1.5</v>
      </c>
      <c r="AS169">
        <v>2.125</v>
      </c>
      <c r="AT169">
        <v>0.43599999999999994</v>
      </c>
      <c r="AU169">
        <v>1.9689318981820234</v>
      </c>
      <c r="AW169" t="s">
        <v>109</v>
      </c>
      <c r="AX169">
        <v>1.1320960000000002</v>
      </c>
      <c r="AY169">
        <v>4.8399999999999499E-2</v>
      </c>
      <c r="AZ169">
        <v>0.47610000000000174</v>
      </c>
      <c r="BA169">
        <v>6.25</v>
      </c>
      <c r="BB169">
        <v>8.265625</v>
      </c>
      <c r="BC169">
        <v>0.13140624999999923</v>
      </c>
      <c r="BD169">
        <v>6.25</v>
      </c>
      <c r="BE169">
        <v>8.265625</v>
      </c>
      <c r="BF169">
        <v>0.21939856000000077</v>
      </c>
      <c r="BG169">
        <v>2.25</v>
      </c>
      <c r="BH169">
        <v>4.515625</v>
      </c>
      <c r="BI169">
        <v>0.19009599999999996</v>
      </c>
      <c r="BJ169">
        <v>3.8766928196786643</v>
      </c>
      <c r="BL169" t="s">
        <v>53</v>
      </c>
      <c r="BM169">
        <v>6</v>
      </c>
      <c r="BN169">
        <v>5</v>
      </c>
      <c r="BO169">
        <v>10</v>
      </c>
      <c r="BP169">
        <v>4</v>
      </c>
      <c r="BQ169">
        <v>3</v>
      </c>
      <c r="BR169">
        <v>9</v>
      </c>
      <c r="BS169">
        <v>4</v>
      </c>
      <c r="BT169">
        <v>3</v>
      </c>
      <c r="BU169">
        <v>7</v>
      </c>
      <c r="BV169">
        <v>4</v>
      </c>
      <c r="BW169">
        <v>3</v>
      </c>
      <c r="BX169">
        <v>6</v>
      </c>
      <c r="BZ169" t="s">
        <v>55</v>
      </c>
      <c r="CA169">
        <v>300</v>
      </c>
      <c r="CB169">
        <v>0</v>
      </c>
      <c r="CC169">
        <v>0</v>
      </c>
      <c r="CD169">
        <v>0</v>
      </c>
      <c r="CE169">
        <v>300</v>
      </c>
      <c r="CF169">
        <v>57</v>
      </c>
      <c r="CG169">
        <v>7500</v>
      </c>
      <c r="CH169">
        <v>4574.7823248000004</v>
      </c>
      <c r="CI169">
        <v>545.21767519999958</v>
      </c>
      <c r="CJ169">
        <v>8.3333333333333339</v>
      </c>
      <c r="CK169">
        <v>0.89351217281250006</v>
      </c>
      <c r="CM169" t="s">
        <v>56</v>
      </c>
      <c r="CN169">
        <v>108</v>
      </c>
      <c r="CO169">
        <v>1</v>
      </c>
      <c r="CP169">
        <v>3</v>
      </c>
      <c r="CQ169">
        <v>3</v>
      </c>
      <c r="CR169">
        <v>117</v>
      </c>
      <c r="CS169">
        <v>44.46</v>
      </c>
      <c r="CT169">
        <v>2925</v>
      </c>
      <c r="CU169">
        <v>3891.0498046875</v>
      </c>
      <c r="CV169">
        <v>1228.9501953125</v>
      </c>
      <c r="CW169">
        <v>3.9</v>
      </c>
      <c r="CX169">
        <v>0.75997066497802734</v>
      </c>
      <c r="CZ169" t="s">
        <v>57</v>
      </c>
      <c r="DA169">
        <v>84</v>
      </c>
      <c r="DB169">
        <v>1</v>
      </c>
      <c r="DC169">
        <v>3</v>
      </c>
      <c r="DD169">
        <v>3</v>
      </c>
      <c r="DE169">
        <v>93</v>
      </c>
      <c r="DF169">
        <v>125.55000000000001</v>
      </c>
      <c r="DG169">
        <v>2325</v>
      </c>
      <c r="DH169">
        <v>3949.6373437499997</v>
      </c>
      <c r="DI169">
        <v>1170.3626562500003</v>
      </c>
      <c r="DJ169">
        <v>4.6500000000000004</v>
      </c>
      <c r="DK169">
        <v>0.77141354370117177</v>
      </c>
      <c r="DM169" t="s">
        <v>58</v>
      </c>
      <c r="DN169">
        <v>72</v>
      </c>
      <c r="DO169">
        <v>0</v>
      </c>
      <c r="DP169">
        <v>0</v>
      </c>
      <c r="DQ169">
        <v>0</v>
      </c>
      <c r="DR169">
        <v>72</v>
      </c>
      <c r="DS169">
        <v>54</v>
      </c>
      <c r="DT169">
        <v>1152</v>
      </c>
      <c r="DU169">
        <v>3995.0842499999999</v>
      </c>
      <c r="DV169">
        <v>1124.9157500000001</v>
      </c>
      <c r="DW169">
        <v>4.8</v>
      </c>
      <c r="DX169">
        <v>0.78028989257812498</v>
      </c>
      <c r="DZ169" s="22">
        <v>0.80129656851745601</v>
      </c>
      <c r="EA169" s="32">
        <f>VLOOKUP(A169,'Uline Box Data'!$A$1:$L$1598,12,FALSE)</f>
        <v>2.2599999999999998</v>
      </c>
      <c r="EB169" s="32">
        <f t="shared" si="12"/>
        <v>125.55000000000001</v>
      </c>
      <c r="EC169" s="32">
        <f t="shared" si="13"/>
        <v>1892.75</v>
      </c>
      <c r="ED169" s="34">
        <f t="shared" si="14"/>
        <v>7.7264957264957257</v>
      </c>
      <c r="EE169" s="34">
        <f t="shared" si="15"/>
        <v>7.7264957264957257</v>
      </c>
      <c r="EF169" s="34">
        <f t="shared" si="16"/>
        <v>322.66356459573313</v>
      </c>
      <c r="EG169" s="34">
        <f t="shared" si="17"/>
        <v>15401.356435918933</v>
      </c>
    </row>
    <row r="170" spans="1:137" x14ac:dyDescent="0.25">
      <c r="A170" t="s">
        <v>1237</v>
      </c>
      <c r="B170">
        <v>20</v>
      </c>
      <c r="C170">
        <v>16</v>
      </c>
      <c r="D170">
        <v>16</v>
      </c>
      <c r="E170">
        <v>5120</v>
      </c>
      <c r="F170" t="s">
        <v>23</v>
      </c>
      <c r="H170">
        <v>20</v>
      </c>
      <c r="I170">
        <v>16</v>
      </c>
      <c r="J170">
        <v>16</v>
      </c>
      <c r="K170">
        <v>20</v>
      </c>
      <c r="L170">
        <v>16</v>
      </c>
      <c r="M170">
        <v>16</v>
      </c>
      <c r="N170">
        <v>20</v>
      </c>
      <c r="O170">
        <v>16</v>
      </c>
      <c r="P170">
        <v>16</v>
      </c>
      <c r="Q170">
        <v>20</v>
      </c>
      <c r="R170">
        <v>16</v>
      </c>
      <c r="S170">
        <v>16</v>
      </c>
      <c r="T170" t="s">
        <v>26</v>
      </c>
      <c r="U170">
        <v>18.936</v>
      </c>
      <c r="V170">
        <v>15.780000000000001</v>
      </c>
      <c r="W170">
        <v>15.309999999999999</v>
      </c>
      <c r="X170">
        <v>17.5</v>
      </c>
      <c r="Y170">
        <v>13.125</v>
      </c>
      <c r="Z170">
        <v>15.637500000000001</v>
      </c>
      <c r="AA170">
        <v>17.5</v>
      </c>
      <c r="AB170">
        <v>13.125</v>
      </c>
      <c r="AC170">
        <v>15.531599999999999</v>
      </c>
      <c r="AD170">
        <v>18.5</v>
      </c>
      <c r="AE170">
        <v>13.875</v>
      </c>
      <c r="AF170">
        <v>15.564</v>
      </c>
      <c r="AH170" t="s">
        <v>24</v>
      </c>
      <c r="AI170">
        <v>1.0640000000000001</v>
      </c>
      <c r="AJ170">
        <v>0.21999999999999886</v>
      </c>
      <c r="AK170">
        <v>0.69000000000000128</v>
      </c>
      <c r="AL170">
        <v>2.5</v>
      </c>
      <c r="AM170">
        <v>2.875</v>
      </c>
      <c r="AN170">
        <v>0.36249999999999893</v>
      </c>
      <c r="AO170">
        <v>2.5</v>
      </c>
      <c r="AP170">
        <v>2.875</v>
      </c>
      <c r="AQ170">
        <v>0.46840000000000082</v>
      </c>
      <c r="AR170">
        <v>1.5</v>
      </c>
      <c r="AS170">
        <v>2.125</v>
      </c>
      <c r="AT170">
        <v>0.43599999999999994</v>
      </c>
      <c r="AU170">
        <v>1.9689318981820234</v>
      </c>
      <c r="AW170" t="s">
        <v>109</v>
      </c>
      <c r="AX170">
        <v>1.1320960000000002</v>
      </c>
      <c r="AY170">
        <v>4.8399999999999499E-2</v>
      </c>
      <c r="AZ170">
        <v>0.47610000000000174</v>
      </c>
      <c r="BA170">
        <v>6.25</v>
      </c>
      <c r="BB170">
        <v>8.265625</v>
      </c>
      <c r="BC170">
        <v>0.13140624999999923</v>
      </c>
      <c r="BD170">
        <v>6.25</v>
      </c>
      <c r="BE170">
        <v>8.265625</v>
      </c>
      <c r="BF170">
        <v>0.21939856000000077</v>
      </c>
      <c r="BG170">
        <v>2.25</v>
      </c>
      <c r="BH170">
        <v>4.515625</v>
      </c>
      <c r="BI170">
        <v>0.19009599999999996</v>
      </c>
      <c r="BJ170">
        <v>3.8766928196786643</v>
      </c>
      <c r="BL170" t="s">
        <v>53</v>
      </c>
      <c r="BM170">
        <v>6</v>
      </c>
      <c r="BN170">
        <v>5</v>
      </c>
      <c r="BO170">
        <v>10</v>
      </c>
      <c r="BP170">
        <v>4</v>
      </c>
      <c r="BQ170">
        <v>3</v>
      </c>
      <c r="BR170">
        <v>9</v>
      </c>
      <c r="BS170">
        <v>4</v>
      </c>
      <c r="BT170">
        <v>3</v>
      </c>
      <c r="BU170">
        <v>7</v>
      </c>
      <c r="BV170">
        <v>4</v>
      </c>
      <c r="BW170">
        <v>3</v>
      </c>
      <c r="BX170">
        <v>6</v>
      </c>
      <c r="BZ170" t="s">
        <v>55</v>
      </c>
      <c r="CA170">
        <v>300</v>
      </c>
      <c r="CB170">
        <v>0</v>
      </c>
      <c r="CC170">
        <v>0</v>
      </c>
      <c r="CD170">
        <v>0</v>
      </c>
      <c r="CE170">
        <v>300</v>
      </c>
      <c r="CF170">
        <v>57</v>
      </c>
      <c r="CG170">
        <v>7500</v>
      </c>
      <c r="CH170">
        <v>4574.7823248000004</v>
      </c>
      <c r="CI170">
        <v>545.21767519999958</v>
      </c>
      <c r="CJ170">
        <v>8.3333333333333339</v>
      </c>
      <c r="CK170">
        <v>0.89351217281250006</v>
      </c>
      <c r="CM170" t="s">
        <v>56</v>
      </c>
      <c r="CN170">
        <v>108</v>
      </c>
      <c r="CO170">
        <v>1</v>
      </c>
      <c r="CP170">
        <v>3</v>
      </c>
      <c r="CQ170">
        <v>3</v>
      </c>
      <c r="CR170">
        <v>117</v>
      </c>
      <c r="CS170">
        <v>44.46</v>
      </c>
      <c r="CT170">
        <v>2925</v>
      </c>
      <c r="CU170">
        <v>3891.0498046875</v>
      </c>
      <c r="CV170">
        <v>1228.9501953125</v>
      </c>
      <c r="CW170">
        <v>3.9</v>
      </c>
      <c r="CX170">
        <v>0.75997066497802734</v>
      </c>
      <c r="CZ170" t="s">
        <v>57</v>
      </c>
      <c r="DA170">
        <v>84</v>
      </c>
      <c r="DB170">
        <v>1</v>
      </c>
      <c r="DC170">
        <v>3</v>
      </c>
      <c r="DD170">
        <v>3</v>
      </c>
      <c r="DE170">
        <v>93</v>
      </c>
      <c r="DF170">
        <v>125.55000000000001</v>
      </c>
      <c r="DG170">
        <v>2325</v>
      </c>
      <c r="DH170">
        <v>3949.6373437499997</v>
      </c>
      <c r="DI170">
        <v>1170.3626562500003</v>
      </c>
      <c r="DJ170">
        <v>4.6500000000000004</v>
      </c>
      <c r="DK170">
        <v>0.77141354370117177</v>
      </c>
      <c r="DM170" t="s">
        <v>58</v>
      </c>
      <c r="DN170">
        <v>72</v>
      </c>
      <c r="DO170">
        <v>0</v>
      </c>
      <c r="DP170">
        <v>0</v>
      </c>
      <c r="DQ170">
        <v>0</v>
      </c>
      <c r="DR170">
        <v>72</v>
      </c>
      <c r="DS170">
        <v>54</v>
      </c>
      <c r="DT170">
        <v>1152</v>
      </c>
      <c r="DU170">
        <v>3995.0842499999999</v>
      </c>
      <c r="DV170">
        <v>1124.9157500000001</v>
      </c>
      <c r="DW170">
        <v>4.8</v>
      </c>
      <c r="DX170">
        <v>0.78028989257812498</v>
      </c>
      <c r="DZ170" s="22">
        <v>0.80129656851745601</v>
      </c>
      <c r="EA170" s="32">
        <f>VLOOKUP(A170,'Uline Box Data'!$A$1:$L$1598,12,FALSE)</f>
        <v>3.81</v>
      </c>
      <c r="EB170" s="32">
        <f t="shared" si="12"/>
        <v>125.55000000000001</v>
      </c>
      <c r="EC170" s="32">
        <f t="shared" si="13"/>
        <v>1892.75</v>
      </c>
      <c r="ED170" s="34">
        <f t="shared" si="14"/>
        <v>13.025641025641026</v>
      </c>
      <c r="EE170" s="34">
        <f t="shared" si="15"/>
        <v>13.025641025641026</v>
      </c>
      <c r="EF170" s="34">
        <f t="shared" si="16"/>
        <v>322.66356459573313</v>
      </c>
      <c r="EG170" s="34">
        <f t="shared" si="17"/>
        <v>15401.356435918933</v>
      </c>
    </row>
    <row r="171" spans="1:137" x14ac:dyDescent="0.25">
      <c r="A171" t="s">
        <v>1711</v>
      </c>
      <c r="B171">
        <v>30</v>
      </c>
      <c r="C171">
        <v>18</v>
      </c>
      <c r="D171">
        <v>18</v>
      </c>
      <c r="E171">
        <v>9720</v>
      </c>
      <c r="F171" t="s">
        <v>23</v>
      </c>
      <c r="H171">
        <v>30</v>
      </c>
      <c r="I171">
        <v>18</v>
      </c>
      <c r="J171">
        <v>18</v>
      </c>
      <c r="K171">
        <v>30</v>
      </c>
      <c r="L171">
        <v>18</v>
      </c>
      <c r="M171">
        <v>18</v>
      </c>
      <c r="N171">
        <v>30</v>
      </c>
      <c r="O171">
        <v>18</v>
      </c>
      <c r="P171">
        <v>18</v>
      </c>
      <c r="Q171">
        <v>30</v>
      </c>
      <c r="R171">
        <v>18</v>
      </c>
      <c r="S171">
        <v>18</v>
      </c>
      <c r="T171" t="s">
        <v>26</v>
      </c>
      <c r="U171">
        <v>28.404</v>
      </c>
      <c r="V171">
        <v>15.780000000000001</v>
      </c>
      <c r="W171">
        <v>15.309999999999999</v>
      </c>
      <c r="X171">
        <v>26.25</v>
      </c>
      <c r="Y171">
        <v>17.5</v>
      </c>
      <c r="Z171">
        <v>17.375</v>
      </c>
      <c r="AA171">
        <v>26.25</v>
      </c>
      <c r="AB171">
        <v>17.5</v>
      </c>
      <c r="AC171">
        <v>17.750399999999999</v>
      </c>
      <c r="AD171">
        <v>27.75</v>
      </c>
      <c r="AE171">
        <v>13.875</v>
      </c>
      <c r="AF171">
        <v>15.564</v>
      </c>
      <c r="AH171" t="s">
        <v>24</v>
      </c>
      <c r="AI171">
        <v>1.5960000000000001</v>
      </c>
      <c r="AJ171">
        <v>2.2199999999999989</v>
      </c>
      <c r="AK171">
        <v>2.6900000000000013</v>
      </c>
      <c r="AL171">
        <v>3.75</v>
      </c>
      <c r="AM171">
        <v>0.5</v>
      </c>
      <c r="AN171">
        <v>0.625</v>
      </c>
      <c r="AO171">
        <v>3.75</v>
      </c>
      <c r="AP171">
        <v>0.5</v>
      </c>
      <c r="AQ171">
        <v>0.24960000000000093</v>
      </c>
      <c r="AR171">
        <v>2.25</v>
      </c>
      <c r="AS171">
        <v>4.125</v>
      </c>
      <c r="AT171">
        <v>2.4359999999999999</v>
      </c>
      <c r="AU171">
        <v>118.18137509975715</v>
      </c>
      <c r="AW171" t="s">
        <v>109</v>
      </c>
      <c r="AX171">
        <v>2.5472160000000001</v>
      </c>
      <c r="AY171">
        <v>4.9283999999999946</v>
      </c>
      <c r="AZ171">
        <v>7.2361000000000066</v>
      </c>
      <c r="BA171">
        <v>14.0625</v>
      </c>
      <c r="BB171">
        <v>0.25</v>
      </c>
      <c r="BC171">
        <v>0.390625</v>
      </c>
      <c r="BD171">
        <v>14.0625</v>
      </c>
      <c r="BE171">
        <v>0.25</v>
      </c>
      <c r="BF171">
        <v>6.2300160000000465E-2</v>
      </c>
      <c r="BG171">
        <v>5.0625</v>
      </c>
      <c r="BH171">
        <v>17.015625</v>
      </c>
      <c r="BI171">
        <v>5.9340959999999994</v>
      </c>
      <c r="BJ171">
        <v>13966.837420469497</v>
      </c>
      <c r="BL171" t="s">
        <v>53</v>
      </c>
      <c r="BM171">
        <v>9</v>
      </c>
      <c r="BN171">
        <v>5</v>
      </c>
      <c r="BO171">
        <v>10</v>
      </c>
      <c r="BP171">
        <v>6</v>
      </c>
      <c r="BQ171">
        <v>4</v>
      </c>
      <c r="BR171">
        <v>10</v>
      </c>
      <c r="BS171">
        <v>6</v>
      </c>
      <c r="BT171">
        <v>4</v>
      </c>
      <c r="BU171">
        <v>8</v>
      </c>
      <c r="BV171">
        <v>6</v>
      </c>
      <c r="BW171">
        <v>3</v>
      </c>
      <c r="BX171">
        <v>6</v>
      </c>
      <c r="BZ171" t="s">
        <v>55</v>
      </c>
      <c r="CA171">
        <v>450</v>
      </c>
      <c r="CB171">
        <v>1</v>
      </c>
      <c r="CC171">
        <v>5</v>
      </c>
      <c r="CD171">
        <v>5</v>
      </c>
      <c r="CE171">
        <v>475</v>
      </c>
      <c r="CF171">
        <v>90.25</v>
      </c>
      <c r="CG171">
        <v>11875</v>
      </c>
      <c r="CH171">
        <v>7243.4053476000008</v>
      </c>
      <c r="CI171">
        <v>2476.5946523999992</v>
      </c>
      <c r="CJ171">
        <v>13.194444444444445</v>
      </c>
      <c r="CK171">
        <v>0.74520631148148153</v>
      </c>
      <c r="CM171" t="s">
        <v>56</v>
      </c>
      <c r="CN171">
        <v>240</v>
      </c>
      <c r="CO171">
        <v>2</v>
      </c>
      <c r="CP171">
        <v>4</v>
      </c>
      <c r="CQ171">
        <v>4</v>
      </c>
      <c r="CR171">
        <v>272</v>
      </c>
      <c r="CS171">
        <v>103.36</v>
      </c>
      <c r="CT171">
        <v>6800</v>
      </c>
      <c r="CU171">
        <v>9045.859375</v>
      </c>
      <c r="CV171">
        <v>674.140625</v>
      </c>
      <c r="CW171">
        <v>9.0666666666666664</v>
      </c>
      <c r="CX171">
        <v>0.9306439686213992</v>
      </c>
      <c r="CZ171" t="s">
        <v>57</v>
      </c>
      <c r="DA171">
        <v>192</v>
      </c>
      <c r="DB171">
        <v>1</v>
      </c>
      <c r="DC171">
        <v>4</v>
      </c>
      <c r="DD171">
        <v>4</v>
      </c>
      <c r="DE171">
        <v>208</v>
      </c>
      <c r="DF171">
        <v>280.8</v>
      </c>
      <c r="DG171">
        <v>5200</v>
      </c>
      <c r="DH171">
        <v>8833.5974999999999</v>
      </c>
      <c r="DI171">
        <v>886.40250000000015</v>
      </c>
      <c r="DJ171">
        <v>10.4</v>
      </c>
      <c r="DK171">
        <v>0.90880632716049381</v>
      </c>
      <c r="DM171" t="s">
        <v>58</v>
      </c>
      <c r="DN171">
        <v>108</v>
      </c>
      <c r="DO171">
        <v>0</v>
      </c>
      <c r="DP171">
        <v>0</v>
      </c>
      <c r="DQ171">
        <v>0</v>
      </c>
      <c r="DR171">
        <v>108</v>
      </c>
      <c r="DS171">
        <v>81</v>
      </c>
      <c r="DT171">
        <v>1728</v>
      </c>
      <c r="DU171">
        <v>5992.6263749999998</v>
      </c>
      <c r="DV171">
        <v>3727.3736250000002</v>
      </c>
      <c r="DW171">
        <v>7.2</v>
      </c>
      <c r="DX171">
        <v>0.61652534722222219</v>
      </c>
      <c r="DZ171" s="22">
        <v>0.80029548862139921</v>
      </c>
      <c r="EA171" s="32">
        <f>VLOOKUP(A171,'Uline Box Data'!$A$1:$L$1598,12,FALSE)</f>
        <v>3.14</v>
      </c>
      <c r="EB171" s="32">
        <f t="shared" si="12"/>
        <v>280.8</v>
      </c>
      <c r="EC171" s="32">
        <f t="shared" si="13"/>
        <v>3180.75</v>
      </c>
      <c r="ED171" s="34">
        <f t="shared" si="14"/>
        <v>4.6176470588235299</v>
      </c>
      <c r="EE171" s="34">
        <f t="shared" si="15"/>
        <v>4.6176470588235299</v>
      </c>
      <c r="EF171" s="34">
        <f t="shared" si="16"/>
        <v>310.41826802663513</v>
      </c>
      <c r="EG171" s="34">
        <f t="shared" si="17"/>
        <v>47182.292270251477</v>
      </c>
    </row>
    <row r="172" spans="1:137" x14ac:dyDescent="0.25">
      <c r="A172" t="s">
        <v>1712</v>
      </c>
      <c r="B172">
        <v>30</v>
      </c>
      <c r="C172">
        <v>18</v>
      </c>
      <c r="D172">
        <v>18</v>
      </c>
      <c r="E172">
        <v>9720</v>
      </c>
      <c r="F172" t="s">
        <v>23</v>
      </c>
      <c r="H172">
        <v>30</v>
      </c>
      <c r="I172">
        <v>18</v>
      </c>
      <c r="J172">
        <v>18</v>
      </c>
      <c r="K172">
        <v>30</v>
      </c>
      <c r="L172">
        <v>18</v>
      </c>
      <c r="M172">
        <v>18</v>
      </c>
      <c r="N172">
        <v>30</v>
      </c>
      <c r="O172">
        <v>18</v>
      </c>
      <c r="P172">
        <v>18</v>
      </c>
      <c r="Q172">
        <v>30</v>
      </c>
      <c r="R172">
        <v>18</v>
      </c>
      <c r="S172">
        <v>18</v>
      </c>
      <c r="T172" t="s">
        <v>26</v>
      </c>
      <c r="U172">
        <v>28.404</v>
      </c>
      <c r="V172">
        <v>15.780000000000001</v>
      </c>
      <c r="W172">
        <v>15.309999999999999</v>
      </c>
      <c r="X172">
        <v>26.25</v>
      </c>
      <c r="Y172">
        <v>17.5</v>
      </c>
      <c r="Z172">
        <v>17.375</v>
      </c>
      <c r="AA172">
        <v>26.25</v>
      </c>
      <c r="AB172">
        <v>17.5</v>
      </c>
      <c r="AC172">
        <v>17.750399999999999</v>
      </c>
      <c r="AD172">
        <v>27.75</v>
      </c>
      <c r="AE172">
        <v>13.875</v>
      </c>
      <c r="AF172">
        <v>15.564</v>
      </c>
      <c r="AH172" t="s">
        <v>24</v>
      </c>
      <c r="AI172">
        <v>1.5960000000000001</v>
      </c>
      <c r="AJ172">
        <v>2.2199999999999989</v>
      </c>
      <c r="AK172">
        <v>2.6900000000000013</v>
      </c>
      <c r="AL172">
        <v>3.75</v>
      </c>
      <c r="AM172">
        <v>0.5</v>
      </c>
      <c r="AN172">
        <v>0.625</v>
      </c>
      <c r="AO172">
        <v>3.75</v>
      </c>
      <c r="AP172">
        <v>0.5</v>
      </c>
      <c r="AQ172">
        <v>0.24960000000000093</v>
      </c>
      <c r="AR172">
        <v>2.25</v>
      </c>
      <c r="AS172">
        <v>4.125</v>
      </c>
      <c r="AT172">
        <v>2.4359999999999999</v>
      </c>
      <c r="AU172">
        <v>118.18137509975715</v>
      </c>
      <c r="AW172" t="s">
        <v>109</v>
      </c>
      <c r="AX172">
        <v>2.5472160000000001</v>
      </c>
      <c r="AY172">
        <v>4.9283999999999946</v>
      </c>
      <c r="AZ172">
        <v>7.2361000000000066</v>
      </c>
      <c r="BA172">
        <v>14.0625</v>
      </c>
      <c r="BB172">
        <v>0.25</v>
      </c>
      <c r="BC172">
        <v>0.390625</v>
      </c>
      <c r="BD172">
        <v>14.0625</v>
      </c>
      <c r="BE172">
        <v>0.25</v>
      </c>
      <c r="BF172">
        <v>6.2300160000000465E-2</v>
      </c>
      <c r="BG172">
        <v>5.0625</v>
      </c>
      <c r="BH172">
        <v>17.015625</v>
      </c>
      <c r="BI172">
        <v>5.9340959999999994</v>
      </c>
      <c r="BJ172">
        <v>13966.837420469497</v>
      </c>
      <c r="BL172" t="s">
        <v>53</v>
      </c>
      <c r="BM172">
        <v>9</v>
      </c>
      <c r="BN172">
        <v>5</v>
      </c>
      <c r="BO172">
        <v>10</v>
      </c>
      <c r="BP172">
        <v>6</v>
      </c>
      <c r="BQ172">
        <v>4</v>
      </c>
      <c r="BR172">
        <v>10</v>
      </c>
      <c r="BS172">
        <v>6</v>
      </c>
      <c r="BT172">
        <v>4</v>
      </c>
      <c r="BU172">
        <v>8</v>
      </c>
      <c r="BV172">
        <v>6</v>
      </c>
      <c r="BW172">
        <v>3</v>
      </c>
      <c r="BX172">
        <v>6</v>
      </c>
      <c r="BZ172" t="s">
        <v>55</v>
      </c>
      <c r="CA172">
        <v>450</v>
      </c>
      <c r="CB172">
        <v>1</v>
      </c>
      <c r="CC172">
        <v>5</v>
      </c>
      <c r="CD172">
        <v>5</v>
      </c>
      <c r="CE172">
        <v>475</v>
      </c>
      <c r="CF172">
        <v>90.25</v>
      </c>
      <c r="CG172">
        <v>11875</v>
      </c>
      <c r="CH172">
        <v>7243.4053476000008</v>
      </c>
      <c r="CI172">
        <v>2476.5946523999992</v>
      </c>
      <c r="CJ172">
        <v>13.194444444444445</v>
      </c>
      <c r="CK172">
        <v>0.74520631148148153</v>
      </c>
      <c r="CM172" t="s">
        <v>56</v>
      </c>
      <c r="CN172">
        <v>240</v>
      </c>
      <c r="CO172">
        <v>2</v>
      </c>
      <c r="CP172">
        <v>4</v>
      </c>
      <c r="CQ172">
        <v>4</v>
      </c>
      <c r="CR172">
        <v>272</v>
      </c>
      <c r="CS172">
        <v>103.36</v>
      </c>
      <c r="CT172">
        <v>6800</v>
      </c>
      <c r="CU172">
        <v>9045.859375</v>
      </c>
      <c r="CV172">
        <v>674.140625</v>
      </c>
      <c r="CW172">
        <v>9.0666666666666664</v>
      </c>
      <c r="CX172">
        <v>0.9306439686213992</v>
      </c>
      <c r="CZ172" t="s">
        <v>57</v>
      </c>
      <c r="DA172">
        <v>192</v>
      </c>
      <c r="DB172">
        <v>1</v>
      </c>
      <c r="DC172">
        <v>4</v>
      </c>
      <c r="DD172">
        <v>4</v>
      </c>
      <c r="DE172">
        <v>208</v>
      </c>
      <c r="DF172">
        <v>280.8</v>
      </c>
      <c r="DG172">
        <v>5200</v>
      </c>
      <c r="DH172">
        <v>8833.5974999999999</v>
      </c>
      <c r="DI172">
        <v>886.40250000000015</v>
      </c>
      <c r="DJ172">
        <v>10.4</v>
      </c>
      <c r="DK172">
        <v>0.90880632716049381</v>
      </c>
      <c r="DM172" t="s">
        <v>58</v>
      </c>
      <c r="DN172">
        <v>108</v>
      </c>
      <c r="DO172">
        <v>0</v>
      </c>
      <c r="DP172">
        <v>0</v>
      </c>
      <c r="DQ172">
        <v>0</v>
      </c>
      <c r="DR172">
        <v>108</v>
      </c>
      <c r="DS172">
        <v>81</v>
      </c>
      <c r="DT172">
        <v>1728</v>
      </c>
      <c r="DU172">
        <v>5992.6263749999998</v>
      </c>
      <c r="DV172">
        <v>3727.3736250000002</v>
      </c>
      <c r="DW172">
        <v>7.2</v>
      </c>
      <c r="DX172">
        <v>0.61652534722222219</v>
      </c>
      <c r="DZ172" s="22">
        <v>0.80029548862139921</v>
      </c>
      <c r="EA172" s="32">
        <f>VLOOKUP(A172,'Uline Box Data'!$A$1:$L$1598,12,FALSE)</f>
        <v>6.35</v>
      </c>
      <c r="EB172" s="32">
        <f t="shared" si="12"/>
        <v>280.8</v>
      </c>
      <c r="EC172" s="34">
        <f t="shared" si="13"/>
        <v>3180.75</v>
      </c>
      <c r="ED172" s="34">
        <f t="shared" si="14"/>
        <v>9.3382352941176467</v>
      </c>
      <c r="EE172" s="34">
        <f t="shared" si="15"/>
        <v>9.3382352941176467</v>
      </c>
      <c r="EF172" s="34">
        <f t="shared" si="16"/>
        <v>310.41826802663513</v>
      </c>
      <c r="EG172" s="34">
        <f t="shared" si="17"/>
        <v>47182.292270251477</v>
      </c>
    </row>
    <row r="173" spans="1:137" x14ac:dyDescent="0.25">
      <c r="A173" t="s">
        <v>1717</v>
      </c>
      <c r="B173">
        <v>30</v>
      </c>
      <c r="C173">
        <v>20</v>
      </c>
      <c r="D173">
        <v>18</v>
      </c>
      <c r="E173">
        <v>10800</v>
      </c>
      <c r="F173" t="s">
        <v>23</v>
      </c>
      <c r="H173">
        <v>30</v>
      </c>
      <c r="I173">
        <v>20</v>
      </c>
      <c r="J173">
        <v>18</v>
      </c>
      <c r="K173">
        <v>30</v>
      </c>
      <c r="L173">
        <v>20</v>
      </c>
      <c r="M173">
        <v>18</v>
      </c>
      <c r="N173">
        <v>30</v>
      </c>
      <c r="O173">
        <v>20</v>
      </c>
      <c r="P173">
        <v>18</v>
      </c>
      <c r="Q173">
        <v>30</v>
      </c>
      <c r="R173">
        <v>20</v>
      </c>
      <c r="S173">
        <v>18</v>
      </c>
      <c r="T173" t="s">
        <v>26</v>
      </c>
      <c r="U173">
        <v>28.404</v>
      </c>
      <c r="V173">
        <v>18.936</v>
      </c>
      <c r="W173">
        <v>15.309999999999999</v>
      </c>
      <c r="X173">
        <v>26.25</v>
      </c>
      <c r="Y173">
        <v>17.5</v>
      </c>
      <c r="Z173">
        <v>17.375</v>
      </c>
      <c r="AA173">
        <v>26.25</v>
      </c>
      <c r="AB173">
        <v>17.5</v>
      </c>
      <c r="AC173">
        <v>17.750399999999999</v>
      </c>
      <c r="AD173">
        <v>27.75</v>
      </c>
      <c r="AE173">
        <v>18.5</v>
      </c>
      <c r="AF173">
        <v>15.564</v>
      </c>
      <c r="AH173" t="s">
        <v>24</v>
      </c>
      <c r="AI173">
        <v>1.5960000000000001</v>
      </c>
      <c r="AJ173">
        <v>1.0640000000000001</v>
      </c>
      <c r="AK173">
        <v>2.6900000000000013</v>
      </c>
      <c r="AL173">
        <v>3.75</v>
      </c>
      <c r="AM173">
        <v>2.5</v>
      </c>
      <c r="AN173">
        <v>0.625</v>
      </c>
      <c r="AO173">
        <v>3.75</v>
      </c>
      <c r="AP173">
        <v>2.5</v>
      </c>
      <c r="AQ173">
        <v>0.24960000000000093</v>
      </c>
      <c r="AR173">
        <v>2.25</v>
      </c>
      <c r="AS173">
        <v>1.5</v>
      </c>
      <c r="AT173">
        <v>2.4359999999999999</v>
      </c>
      <c r="AU173">
        <v>514.92622074587098</v>
      </c>
      <c r="AW173" t="s">
        <v>109</v>
      </c>
      <c r="AX173">
        <v>2.5472160000000001</v>
      </c>
      <c r="AY173">
        <v>1.1320960000000002</v>
      </c>
      <c r="AZ173">
        <v>7.2361000000000066</v>
      </c>
      <c r="BA173">
        <v>14.0625</v>
      </c>
      <c r="BB173">
        <v>6.25</v>
      </c>
      <c r="BC173">
        <v>0.390625</v>
      </c>
      <c r="BD173">
        <v>14.0625</v>
      </c>
      <c r="BE173">
        <v>6.25</v>
      </c>
      <c r="BF173">
        <v>6.2300160000000465E-2</v>
      </c>
      <c r="BG173">
        <v>5.0625</v>
      </c>
      <c r="BH173">
        <v>2.25</v>
      </c>
      <c r="BI173">
        <v>5.9340959999999994</v>
      </c>
      <c r="BJ173">
        <v>265149.01281162549</v>
      </c>
      <c r="BL173" t="s">
        <v>53</v>
      </c>
      <c r="BM173">
        <v>9</v>
      </c>
      <c r="BN173">
        <v>6</v>
      </c>
      <c r="BO173">
        <v>10</v>
      </c>
      <c r="BP173">
        <v>6</v>
      </c>
      <c r="BQ173">
        <v>4</v>
      </c>
      <c r="BR173">
        <v>10</v>
      </c>
      <c r="BS173">
        <v>6</v>
      </c>
      <c r="BT173">
        <v>4</v>
      </c>
      <c r="BU173">
        <v>8</v>
      </c>
      <c r="BV173">
        <v>6</v>
      </c>
      <c r="BW173">
        <v>4</v>
      </c>
      <c r="BX173">
        <v>6</v>
      </c>
      <c r="BZ173" t="s">
        <v>55</v>
      </c>
      <c r="CA173">
        <v>540</v>
      </c>
      <c r="CB173">
        <v>1</v>
      </c>
      <c r="CC173">
        <v>6</v>
      </c>
      <c r="CD173">
        <v>5</v>
      </c>
      <c r="CE173">
        <v>570</v>
      </c>
      <c r="CF173">
        <v>108.3</v>
      </c>
      <c r="CG173">
        <v>14250</v>
      </c>
      <c r="CH173">
        <v>8692.086417120001</v>
      </c>
      <c r="CI173">
        <v>2107.913582879999</v>
      </c>
      <c r="CJ173">
        <v>15.833333333333334</v>
      </c>
      <c r="CK173">
        <v>0.80482281640000009</v>
      </c>
      <c r="CM173" t="s">
        <v>56</v>
      </c>
      <c r="CN173">
        <v>240</v>
      </c>
      <c r="CO173">
        <v>2</v>
      </c>
      <c r="CP173">
        <v>4</v>
      </c>
      <c r="CQ173">
        <v>4</v>
      </c>
      <c r="CR173">
        <v>272</v>
      </c>
      <c r="CS173">
        <v>103.36</v>
      </c>
      <c r="CT173">
        <v>6800</v>
      </c>
      <c r="CU173">
        <v>9045.859375</v>
      </c>
      <c r="CV173">
        <v>1754.140625</v>
      </c>
      <c r="CW173">
        <v>9.0666666666666664</v>
      </c>
      <c r="CX173">
        <v>0.83757957175925923</v>
      </c>
      <c r="CZ173" t="s">
        <v>57</v>
      </c>
      <c r="DA173">
        <v>192</v>
      </c>
      <c r="DB173">
        <v>1</v>
      </c>
      <c r="DC173">
        <v>4</v>
      </c>
      <c r="DD173">
        <v>4</v>
      </c>
      <c r="DE173">
        <v>208</v>
      </c>
      <c r="DF173">
        <v>280.8</v>
      </c>
      <c r="DG173">
        <v>5200</v>
      </c>
      <c r="DH173">
        <v>8833.5974999999999</v>
      </c>
      <c r="DI173">
        <v>1966.4025000000001</v>
      </c>
      <c r="DJ173">
        <v>10.4</v>
      </c>
      <c r="DK173">
        <v>0.81792569444444441</v>
      </c>
      <c r="DM173" t="s">
        <v>58</v>
      </c>
      <c r="DN173">
        <v>144</v>
      </c>
      <c r="DO173">
        <v>0</v>
      </c>
      <c r="DP173">
        <v>0</v>
      </c>
      <c r="DQ173">
        <v>0</v>
      </c>
      <c r="DR173">
        <v>144</v>
      </c>
      <c r="DS173">
        <v>108</v>
      </c>
      <c r="DT173">
        <v>2304</v>
      </c>
      <c r="DU173">
        <v>7990.1684999999998</v>
      </c>
      <c r="DV173">
        <v>2809.8315000000002</v>
      </c>
      <c r="DW173">
        <v>9.6</v>
      </c>
      <c r="DX173">
        <v>0.7398304166666666</v>
      </c>
      <c r="DZ173" s="22">
        <v>0.80003962481759261</v>
      </c>
      <c r="EA173" s="32">
        <f>VLOOKUP(A173,'Uline Box Data'!$A$1:$L$1598,12,FALSE)</f>
        <v>3.46</v>
      </c>
      <c r="EB173" s="32">
        <f t="shared" si="12"/>
        <v>280.8</v>
      </c>
      <c r="EC173" s="32">
        <f t="shared" si="13"/>
        <v>3334.75</v>
      </c>
      <c r="ED173" s="34">
        <f t="shared" si="14"/>
        <v>5.0882352941176476</v>
      </c>
      <c r="EE173" s="34">
        <f t="shared" si="15"/>
        <v>5.0882352941176476</v>
      </c>
      <c r="EF173" s="34">
        <f t="shared" si="16"/>
        <v>310.41826802663513</v>
      </c>
      <c r="EG173" s="34">
        <f t="shared" si="17"/>
        <v>19010.733532267401</v>
      </c>
    </row>
    <row r="174" spans="1:137" x14ac:dyDescent="0.25">
      <c r="A174" t="s">
        <v>1668</v>
      </c>
      <c r="B174">
        <v>28</v>
      </c>
      <c r="C174">
        <v>24</v>
      </c>
      <c r="D174">
        <v>20</v>
      </c>
      <c r="E174">
        <v>13440</v>
      </c>
      <c r="F174" t="s">
        <v>23</v>
      </c>
      <c r="H174">
        <v>28</v>
      </c>
      <c r="I174">
        <v>24</v>
      </c>
      <c r="J174">
        <v>20</v>
      </c>
      <c r="K174">
        <v>28</v>
      </c>
      <c r="L174">
        <v>24</v>
      </c>
      <c r="M174">
        <v>20</v>
      </c>
      <c r="N174">
        <v>28</v>
      </c>
      <c r="O174">
        <v>24</v>
      </c>
      <c r="P174">
        <v>20</v>
      </c>
      <c r="Q174">
        <v>28</v>
      </c>
      <c r="R174">
        <v>24</v>
      </c>
      <c r="S174">
        <v>20</v>
      </c>
      <c r="T174" t="s">
        <v>26</v>
      </c>
      <c r="U174">
        <v>25.248000000000001</v>
      </c>
      <c r="V174">
        <v>22.092000000000002</v>
      </c>
      <c r="W174">
        <v>15.309999999999999</v>
      </c>
      <c r="X174">
        <v>26.25</v>
      </c>
      <c r="Y174">
        <v>21.875</v>
      </c>
      <c r="Z174">
        <v>17.375</v>
      </c>
      <c r="AA174">
        <v>26.25</v>
      </c>
      <c r="AB174">
        <v>21.875</v>
      </c>
      <c r="AC174">
        <v>19.969200000000001</v>
      </c>
      <c r="AD174">
        <v>27.75</v>
      </c>
      <c r="AE174">
        <v>23.125</v>
      </c>
      <c r="AF174">
        <v>18.157999999999998</v>
      </c>
      <c r="AH174" t="s">
        <v>24</v>
      </c>
      <c r="AI174">
        <v>2.7519999999999989</v>
      </c>
      <c r="AJ174">
        <v>1.9079999999999977</v>
      </c>
      <c r="AK174">
        <v>4.6900000000000013</v>
      </c>
      <c r="AL174">
        <v>1.75</v>
      </c>
      <c r="AM174">
        <v>2.125</v>
      </c>
      <c r="AN174">
        <v>2.625</v>
      </c>
      <c r="AO174">
        <v>1.75</v>
      </c>
      <c r="AP174">
        <v>2.125</v>
      </c>
      <c r="AQ174">
        <v>3.0799999999999272E-2</v>
      </c>
      <c r="AR174">
        <v>0.25</v>
      </c>
      <c r="AS174">
        <v>0.875</v>
      </c>
      <c r="AT174">
        <v>1.8420000000000023</v>
      </c>
      <c r="AU174">
        <v>11.094591610818986</v>
      </c>
      <c r="AW174" t="s">
        <v>109</v>
      </c>
      <c r="AX174">
        <v>7.5735039999999936</v>
      </c>
      <c r="AY174">
        <v>3.6404639999999913</v>
      </c>
      <c r="AZ174">
        <v>21.996100000000013</v>
      </c>
      <c r="BA174">
        <v>3.0625</v>
      </c>
      <c r="BB174">
        <v>4.515625</v>
      </c>
      <c r="BC174">
        <v>6.890625</v>
      </c>
      <c r="BD174">
        <v>3.0625</v>
      </c>
      <c r="BE174">
        <v>4.515625</v>
      </c>
      <c r="BF174">
        <v>9.4863999999995517E-4</v>
      </c>
      <c r="BG174">
        <v>6.25E-2</v>
      </c>
      <c r="BH174">
        <v>0.765625</v>
      </c>
      <c r="BI174">
        <v>3.3929640000000085</v>
      </c>
      <c r="BJ174">
        <v>123.08996301085506</v>
      </c>
      <c r="BL174" t="s">
        <v>53</v>
      </c>
      <c r="BM174">
        <v>8</v>
      </c>
      <c r="BN174">
        <v>7</v>
      </c>
      <c r="BO174">
        <v>10</v>
      </c>
      <c r="BP174">
        <v>6</v>
      </c>
      <c r="BQ174">
        <v>5</v>
      </c>
      <c r="BR174">
        <v>10</v>
      </c>
      <c r="BS174">
        <v>6</v>
      </c>
      <c r="BT174">
        <v>5</v>
      </c>
      <c r="BU174">
        <v>9</v>
      </c>
      <c r="BV174">
        <v>6</v>
      </c>
      <c r="BW174">
        <v>5</v>
      </c>
      <c r="BX174">
        <v>7</v>
      </c>
      <c r="BZ174" t="s">
        <v>55</v>
      </c>
      <c r="CA174">
        <v>560</v>
      </c>
      <c r="CB174">
        <v>1</v>
      </c>
      <c r="CC174">
        <v>7</v>
      </c>
      <c r="CD174">
        <v>6</v>
      </c>
      <c r="CE174">
        <v>602</v>
      </c>
      <c r="CF174">
        <v>114.38</v>
      </c>
      <c r="CG174">
        <v>15050</v>
      </c>
      <c r="CH174">
        <v>9180.0631984320007</v>
      </c>
      <c r="CI174">
        <v>4259.9368015679993</v>
      </c>
      <c r="CJ174">
        <v>16.722222222222221</v>
      </c>
      <c r="CK174">
        <v>0.68304041655000003</v>
      </c>
      <c r="CM174" t="s">
        <v>56</v>
      </c>
      <c r="CN174">
        <v>300</v>
      </c>
      <c r="CO174">
        <v>1</v>
      </c>
      <c r="CP174">
        <v>5</v>
      </c>
      <c r="CQ174">
        <v>4</v>
      </c>
      <c r="CR174">
        <v>320</v>
      </c>
      <c r="CS174">
        <v>121.6</v>
      </c>
      <c r="CT174">
        <v>8000</v>
      </c>
      <c r="CU174">
        <v>10642.1875</v>
      </c>
      <c r="CV174">
        <v>2797.8125</v>
      </c>
      <c r="CW174">
        <v>10.666666666666666</v>
      </c>
      <c r="CX174">
        <v>0.79182942708333337</v>
      </c>
      <c r="CZ174" t="s">
        <v>57</v>
      </c>
      <c r="DA174">
        <v>270</v>
      </c>
      <c r="DB174">
        <v>0</v>
      </c>
      <c r="DC174">
        <v>0</v>
      </c>
      <c r="DD174">
        <v>0</v>
      </c>
      <c r="DE174">
        <v>270</v>
      </c>
      <c r="DF174">
        <v>364.5</v>
      </c>
      <c r="DG174">
        <v>6750</v>
      </c>
      <c r="DH174">
        <v>11466.6890625</v>
      </c>
      <c r="DI174">
        <v>1973.3109375000004</v>
      </c>
      <c r="DJ174">
        <v>13.5</v>
      </c>
      <c r="DK174">
        <v>0.85317626953124992</v>
      </c>
      <c r="DM174" t="s">
        <v>58</v>
      </c>
      <c r="DN174">
        <v>210</v>
      </c>
      <c r="DO174">
        <v>0</v>
      </c>
      <c r="DP174">
        <v>0</v>
      </c>
      <c r="DQ174">
        <v>0</v>
      </c>
      <c r="DR174">
        <v>210</v>
      </c>
      <c r="DS174">
        <v>157.5</v>
      </c>
      <c r="DT174">
        <v>3360</v>
      </c>
      <c r="DU174">
        <v>11652.329062499999</v>
      </c>
      <c r="DV174">
        <v>1787.6709375000009</v>
      </c>
      <c r="DW174">
        <v>14</v>
      </c>
      <c r="DX174">
        <v>0.86698876953124993</v>
      </c>
      <c r="DZ174" s="22">
        <v>0.79875872067395826</v>
      </c>
      <c r="EA174" s="32">
        <f>VLOOKUP(A174,'Uline Box Data'!$A$1:$L$1598,12,FALSE)</f>
        <v>4.16</v>
      </c>
      <c r="EB174" s="32">
        <f t="shared" si="12"/>
        <v>364.5</v>
      </c>
      <c r="EC174" s="32">
        <f t="shared" si="13"/>
        <v>3612.75</v>
      </c>
      <c r="ED174" s="34">
        <f t="shared" si="14"/>
        <v>5.2</v>
      </c>
      <c r="EE174" s="34">
        <f t="shared" si="15"/>
        <v>5.2</v>
      </c>
      <c r="EF174" s="34">
        <f t="shared" si="16"/>
        <v>342.50477169284977</v>
      </c>
      <c r="EG174" s="34">
        <f t="shared" si="17"/>
        <v>12912.766670389814</v>
      </c>
    </row>
    <row r="175" spans="1:137" x14ac:dyDescent="0.25">
      <c r="A175" t="s">
        <v>1443</v>
      </c>
      <c r="B175">
        <v>24</v>
      </c>
      <c r="C175">
        <v>14</v>
      </c>
      <c r="D175">
        <v>12</v>
      </c>
      <c r="E175">
        <v>4032</v>
      </c>
      <c r="F175" t="s">
        <v>23</v>
      </c>
      <c r="H175">
        <v>24</v>
      </c>
      <c r="I175">
        <v>14</v>
      </c>
      <c r="J175">
        <v>12</v>
      </c>
      <c r="K175">
        <v>24</v>
      </c>
      <c r="L175">
        <v>14</v>
      </c>
      <c r="M175">
        <v>12</v>
      </c>
      <c r="N175">
        <v>24</v>
      </c>
      <c r="O175">
        <v>14</v>
      </c>
      <c r="P175">
        <v>12</v>
      </c>
      <c r="Q175">
        <v>24</v>
      </c>
      <c r="R175">
        <v>14</v>
      </c>
      <c r="S175">
        <v>12</v>
      </c>
      <c r="T175" t="s">
        <v>26</v>
      </c>
      <c r="U175">
        <v>22.092000000000002</v>
      </c>
      <c r="V175">
        <v>12.624000000000001</v>
      </c>
      <c r="W175">
        <v>10.716999999999999</v>
      </c>
      <c r="X175">
        <v>21.875</v>
      </c>
      <c r="Y175">
        <v>13.125</v>
      </c>
      <c r="Z175">
        <v>10.425000000000001</v>
      </c>
      <c r="AA175">
        <v>21.875</v>
      </c>
      <c r="AB175">
        <v>13.125</v>
      </c>
      <c r="AC175">
        <v>11.093999999999999</v>
      </c>
      <c r="AD175">
        <v>23.125</v>
      </c>
      <c r="AE175">
        <v>13.875</v>
      </c>
      <c r="AF175">
        <v>10.375999999999999</v>
      </c>
      <c r="AH175" t="s">
        <v>24</v>
      </c>
      <c r="AI175">
        <v>1.9079999999999977</v>
      </c>
      <c r="AJ175">
        <v>1.3759999999999994</v>
      </c>
      <c r="AK175">
        <v>1.2830000000000013</v>
      </c>
      <c r="AL175">
        <v>2.125</v>
      </c>
      <c r="AM175">
        <v>0.875</v>
      </c>
      <c r="AN175">
        <v>1.5749999999999993</v>
      </c>
      <c r="AO175">
        <v>2.125</v>
      </c>
      <c r="AP175">
        <v>0.875</v>
      </c>
      <c r="AQ175">
        <v>0.90600000000000058</v>
      </c>
      <c r="AR175">
        <v>0.875</v>
      </c>
      <c r="AS175">
        <v>0.125</v>
      </c>
      <c r="AT175">
        <v>1.6240000000000006</v>
      </c>
      <c r="AU175">
        <v>2.9516868616888412</v>
      </c>
      <c r="AW175" t="s">
        <v>109</v>
      </c>
      <c r="AX175">
        <v>3.6404639999999913</v>
      </c>
      <c r="AY175">
        <v>1.8933759999999984</v>
      </c>
      <c r="AZ175">
        <v>1.6460890000000032</v>
      </c>
      <c r="BA175">
        <v>4.515625</v>
      </c>
      <c r="BB175">
        <v>0.765625</v>
      </c>
      <c r="BC175">
        <v>2.4806249999999976</v>
      </c>
      <c r="BD175">
        <v>4.515625</v>
      </c>
      <c r="BE175">
        <v>0.765625</v>
      </c>
      <c r="BF175">
        <v>0.82083600000000101</v>
      </c>
      <c r="BG175">
        <v>0.765625</v>
      </c>
      <c r="BH175">
        <v>1.5625E-2</v>
      </c>
      <c r="BI175">
        <v>2.6373760000000019</v>
      </c>
      <c r="BJ175">
        <v>8.7124553294665237</v>
      </c>
      <c r="BL175" t="s">
        <v>53</v>
      </c>
      <c r="BM175">
        <v>7</v>
      </c>
      <c r="BN175">
        <v>4</v>
      </c>
      <c r="BO175">
        <v>7</v>
      </c>
      <c r="BP175">
        <v>5</v>
      </c>
      <c r="BQ175">
        <v>3</v>
      </c>
      <c r="BR175">
        <v>6</v>
      </c>
      <c r="BS175">
        <v>5</v>
      </c>
      <c r="BT175">
        <v>3</v>
      </c>
      <c r="BU175">
        <v>5</v>
      </c>
      <c r="BV175">
        <v>5</v>
      </c>
      <c r="BW175">
        <v>3</v>
      </c>
      <c r="BX175">
        <v>4</v>
      </c>
      <c r="BZ175" t="s">
        <v>55</v>
      </c>
      <c r="CA175">
        <v>196</v>
      </c>
      <c r="CB175">
        <v>1</v>
      </c>
      <c r="CC175">
        <v>4</v>
      </c>
      <c r="CD175">
        <v>3</v>
      </c>
      <c r="CE175">
        <v>208</v>
      </c>
      <c r="CF175">
        <v>39.520000000000003</v>
      </c>
      <c r="CG175">
        <v>5200</v>
      </c>
      <c r="CH175">
        <v>3171.8490785280005</v>
      </c>
      <c r="CI175">
        <v>860.15092147199948</v>
      </c>
      <c r="CJ175">
        <v>5.7777777777777777</v>
      </c>
      <c r="CK175">
        <v>0.78666891828571439</v>
      </c>
      <c r="CM175" t="s">
        <v>56</v>
      </c>
      <c r="CN175">
        <v>90</v>
      </c>
      <c r="CO175">
        <v>1</v>
      </c>
      <c r="CP175">
        <v>3</v>
      </c>
      <c r="CQ175">
        <v>2</v>
      </c>
      <c r="CR175">
        <v>96</v>
      </c>
      <c r="CS175">
        <v>36.480000000000004</v>
      </c>
      <c r="CT175">
        <v>2400</v>
      </c>
      <c r="CU175">
        <v>3192.65625</v>
      </c>
      <c r="CV175">
        <v>839.34375</v>
      </c>
      <c r="CW175">
        <v>3.2</v>
      </c>
      <c r="CX175">
        <v>0.79182942708333337</v>
      </c>
      <c r="CZ175" t="s">
        <v>57</v>
      </c>
      <c r="DA175">
        <v>75</v>
      </c>
      <c r="DB175">
        <v>0</v>
      </c>
      <c r="DC175">
        <v>0</v>
      </c>
      <c r="DD175">
        <v>0</v>
      </c>
      <c r="DE175">
        <v>75</v>
      </c>
      <c r="DF175">
        <v>101.25</v>
      </c>
      <c r="DG175">
        <v>1875</v>
      </c>
      <c r="DH175">
        <v>3185.1914062499995</v>
      </c>
      <c r="DI175">
        <v>846.80859375000045</v>
      </c>
      <c r="DJ175">
        <v>3.75</v>
      </c>
      <c r="DK175">
        <v>0.78997802734374989</v>
      </c>
      <c r="DM175" t="s">
        <v>58</v>
      </c>
      <c r="DN175">
        <v>60</v>
      </c>
      <c r="DO175">
        <v>0</v>
      </c>
      <c r="DP175">
        <v>0</v>
      </c>
      <c r="DQ175">
        <v>0</v>
      </c>
      <c r="DR175">
        <v>60</v>
      </c>
      <c r="DS175">
        <v>45</v>
      </c>
      <c r="DT175">
        <v>960</v>
      </c>
      <c r="DU175">
        <v>3329.2368749999996</v>
      </c>
      <c r="DV175">
        <v>702.7631250000004</v>
      </c>
      <c r="DW175">
        <v>4</v>
      </c>
      <c r="DX175">
        <v>0.82570359002976179</v>
      </c>
      <c r="DZ175" s="22">
        <v>0.79854499068563989</v>
      </c>
      <c r="EA175" s="32">
        <f>VLOOKUP(A175,'Uline Box Data'!$A$1:$L$1598,12,FALSE)</f>
        <v>1.48</v>
      </c>
      <c r="EB175" s="32">
        <f t="shared" si="12"/>
        <v>101.25</v>
      </c>
      <c r="EC175" s="34">
        <f t="shared" si="13"/>
        <v>1894.75</v>
      </c>
      <c r="ED175" s="34">
        <f t="shared" si="14"/>
        <v>6.166666666666667</v>
      </c>
      <c r="EE175" s="34">
        <f t="shared" si="15"/>
        <v>6.166666666666667</v>
      </c>
      <c r="EF175" s="34">
        <f t="shared" si="16"/>
        <v>317.1340478637498</v>
      </c>
      <c r="EG175" s="34">
        <f t="shared" si="17"/>
        <v>22574.183700063295</v>
      </c>
    </row>
    <row r="176" spans="1:137" x14ac:dyDescent="0.25">
      <c r="A176" t="s">
        <v>1442</v>
      </c>
      <c r="B176">
        <v>24</v>
      </c>
      <c r="C176">
        <v>14</v>
      </c>
      <c r="D176">
        <v>12</v>
      </c>
      <c r="E176">
        <v>4032</v>
      </c>
      <c r="F176" t="s">
        <v>23</v>
      </c>
      <c r="H176">
        <v>24</v>
      </c>
      <c r="I176">
        <v>14</v>
      </c>
      <c r="J176">
        <v>12</v>
      </c>
      <c r="K176">
        <v>24</v>
      </c>
      <c r="L176">
        <v>14</v>
      </c>
      <c r="M176">
        <v>12</v>
      </c>
      <c r="N176">
        <v>24</v>
      </c>
      <c r="O176">
        <v>14</v>
      </c>
      <c r="P176">
        <v>12</v>
      </c>
      <c r="Q176">
        <v>24</v>
      </c>
      <c r="R176">
        <v>14</v>
      </c>
      <c r="S176">
        <v>12</v>
      </c>
      <c r="T176" t="s">
        <v>26</v>
      </c>
      <c r="U176">
        <v>22.092000000000002</v>
      </c>
      <c r="V176">
        <v>12.624000000000001</v>
      </c>
      <c r="W176">
        <v>10.716999999999999</v>
      </c>
      <c r="X176">
        <v>21.875</v>
      </c>
      <c r="Y176">
        <v>13.125</v>
      </c>
      <c r="Z176">
        <v>10.425000000000001</v>
      </c>
      <c r="AA176">
        <v>21.875</v>
      </c>
      <c r="AB176">
        <v>13.125</v>
      </c>
      <c r="AC176">
        <v>11.093999999999999</v>
      </c>
      <c r="AD176">
        <v>23.125</v>
      </c>
      <c r="AE176">
        <v>13.875</v>
      </c>
      <c r="AF176">
        <v>10.375999999999999</v>
      </c>
      <c r="AH176" t="s">
        <v>24</v>
      </c>
      <c r="AI176">
        <v>1.9079999999999977</v>
      </c>
      <c r="AJ176">
        <v>1.3759999999999994</v>
      </c>
      <c r="AK176">
        <v>1.2830000000000013</v>
      </c>
      <c r="AL176">
        <v>2.125</v>
      </c>
      <c r="AM176">
        <v>0.875</v>
      </c>
      <c r="AN176">
        <v>1.5749999999999993</v>
      </c>
      <c r="AO176">
        <v>2.125</v>
      </c>
      <c r="AP176">
        <v>0.875</v>
      </c>
      <c r="AQ176">
        <v>0.90600000000000058</v>
      </c>
      <c r="AR176">
        <v>0.875</v>
      </c>
      <c r="AS176">
        <v>0.125</v>
      </c>
      <c r="AT176">
        <v>1.6240000000000006</v>
      </c>
      <c r="AU176">
        <v>2.9516868616888412</v>
      </c>
      <c r="AW176" t="s">
        <v>109</v>
      </c>
      <c r="AX176">
        <v>3.6404639999999913</v>
      </c>
      <c r="AY176">
        <v>1.8933759999999984</v>
      </c>
      <c r="AZ176">
        <v>1.6460890000000032</v>
      </c>
      <c r="BA176">
        <v>4.515625</v>
      </c>
      <c r="BB176">
        <v>0.765625</v>
      </c>
      <c r="BC176">
        <v>2.4806249999999976</v>
      </c>
      <c r="BD176">
        <v>4.515625</v>
      </c>
      <c r="BE176">
        <v>0.765625</v>
      </c>
      <c r="BF176">
        <v>0.82083600000000101</v>
      </c>
      <c r="BG176">
        <v>0.765625</v>
      </c>
      <c r="BH176">
        <v>1.5625E-2</v>
      </c>
      <c r="BI176">
        <v>2.6373760000000019</v>
      </c>
      <c r="BJ176">
        <v>8.7124553294665237</v>
      </c>
      <c r="BL176" t="s">
        <v>53</v>
      </c>
      <c r="BM176">
        <v>7</v>
      </c>
      <c r="BN176">
        <v>4</v>
      </c>
      <c r="BO176">
        <v>7</v>
      </c>
      <c r="BP176">
        <v>5</v>
      </c>
      <c r="BQ176">
        <v>3</v>
      </c>
      <c r="BR176">
        <v>6</v>
      </c>
      <c r="BS176">
        <v>5</v>
      </c>
      <c r="BT176">
        <v>3</v>
      </c>
      <c r="BU176">
        <v>5</v>
      </c>
      <c r="BV176">
        <v>5</v>
      </c>
      <c r="BW176">
        <v>3</v>
      </c>
      <c r="BX176">
        <v>4</v>
      </c>
      <c r="BZ176" t="s">
        <v>55</v>
      </c>
      <c r="CA176">
        <v>196</v>
      </c>
      <c r="CB176">
        <v>1</v>
      </c>
      <c r="CC176">
        <v>4</v>
      </c>
      <c r="CD176">
        <v>3</v>
      </c>
      <c r="CE176">
        <v>208</v>
      </c>
      <c r="CF176">
        <v>39.520000000000003</v>
      </c>
      <c r="CG176">
        <v>5200</v>
      </c>
      <c r="CH176">
        <v>3171.8490785280005</v>
      </c>
      <c r="CI176">
        <v>860.15092147199948</v>
      </c>
      <c r="CJ176">
        <v>5.7777777777777777</v>
      </c>
      <c r="CK176">
        <v>0.78666891828571439</v>
      </c>
      <c r="CM176" t="s">
        <v>56</v>
      </c>
      <c r="CN176">
        <v>90</v>
      </c>
      <c r="CO176">
        <v>1</v>
      </c>
      <c r="CP176">
        <v>3</v>
      </c>
      <c r="CQ176">
        <v>2</v>
      </c>
      <c r="CR176">
        <v>96</v>
      </c>
      <c r="CS176">
        <v>36.480000000000004</v>
      </c>
      <c r="CT176">
        <v>2400</v>
      </c>
      <c r="CU176">
        <v>3192.65625</v>
      </c>
      <c r="CV176">
        <v>839.34375</v>
      </c>
      <c r="CW176">
        <v>3.2</v>
      </c>
      <c r="CX176">
        <v>0.79182942708333337</v>
      </c>
      <c r="CZ176" t="s">
        <v>57</v>
      </c>
      <c r="DA176">
        <v>75</v>
      </c>
      <c r="DB176">
        <v>0</v>
      </c>
      <c r="DC176">
        <v>0</v>
      </c>
      <c r="DD176">
        <v>0</v>
      </c>
      <c r="DE176">
        <v>75</v>
      </c>
      <c r="DF176">
        <v>101.25</v>
      </c>
      <c r="DG176">
        <v>1875</v>
      </c>
      <c r="DH176">
        <v>3185.1914062499995</v>
      </c>
      <c r="DI176">
        <v>846.80859375000045</v>
      </c>
      <c r="DJ176">
        <v>3.75</v>
      </c>
      <c r="DK176">
        <v>0.78997802734374989</v>
      </c>
      <c r="DM176" t="s">
        <v>58</v>
      </c>
      <c r="DN176">
        <v>60</v>
      </c>
      <c r="DO176">
        <v>0</v>
      </c>
      <c r="DP176">
        <v>0</v>
      </c>
      <c r="DQ176">
        <v>0</v>
      </c>
      <c r="DR176">
        <v>60</v>
      </c>
      <c r="DS176">
        <v>45</v>
      </c>
      <c r="DT176">
        <v>960</v>
      </c>
      <c r="DU176">
        <v>3329.2368749999996</v>
      </c>
      <c r="DV176">
        <v>702.7631250000004</v>
      </c>
      <c r="DW176">
        <v>4</v>
      </c>
      <c r="DX176">
        <v>0.82570359002976179</v>
      </c>
      <c r="DZ176" s="22">
        <v>0.79854499068563989</v>
      </c>
      <c r="EA176" s="32">
        <f>VLOOKUP(A176,'Uline Box Data'!$A$1:$L$1598,12,FALSE)</f>
        <v>1.75</v>
      </c>
      <c r="EB176" s="32">
        <f t="shared" si="12"/>
        <v>101.25</v>
      </c>
      <c r="EC176" s="32">
        <f t="shared" si="13"/>
        <v>1894.75</v>
      </c>
      <c r="ED176" s="34">
        <f t="shared" si="14"/>
        <v>7.291666666666667</v>
      </c>
      <c r="EE176" s="34">
        <f t="shared" si="15"/>
        <v>7.291666666666667</v>
      </c>
      <c r="EF176" s="34">
        <f t="shared" si="16"/>
        <v>317.1340478637498</v>
      </c>
      <c r="EG176" s="34">
        <f t="shared" si="17"/>
        <v>22574.183700063295</v>
      </c>
    </row>
    <row r="177" spans="1:137" x14ac:dyDescent="0.25">
      <c r="A177" t="s">
        <v>1067</v>
      </c>
      <c r="B177">
        <v>18</v>
      </c>
      <c r="C177">
        <v>14</v>
      </c>
      <c r="D177">
        <v>8</v>
      </c>
      <c r="E177">
        <v>2016</v>
      </c>
      <c r="F177" t="s">
        <v>23</v>
      </c>
      <c r="H177">
        <v>18</v>
      </c>
      <c r="I177">
        <v>14</v>
      </c>
      <c r="J177">
        <v>8</v>
      </c>
      <c r="K177">
        <v>18</v>
      </c>
      <c r="L177">
        <v>14</v>
      </c>
      <c r="M177">
        <v>8</v>
      </c>
      <c r="N177">
        <v>18</v>
      </c>
      <c r="O177">
        <v>14</v>
      </c>
      <c r="P177">
        <v>8</v>
      </c>
      <c r="Q177">
        <v>18</v>
      </c>
      <c r="R177">
        <v>14</v>
      </c>
      <c r="S177">
        <v>8</v>
      </c>
      <c r="T177" t="s">
        <v>26</v>
      </c>
      <c r="U177">
        <v>15.780000000000001</v>
      </c>
      <c r="V177">
        <v>12.624000000000001</v>
      </c>
      <c r="W177">
        <v>7.6549999999999994</v>
      </c>
      <c r="X177">
        <v>17.5</v>
      </c>
      <c r="Y177">
        <v>13.125</v>
      </c>
      <c r="Z177">
        <v>6.95</v>
      </c>
      <c r="AA177">
        <v>17.5</v>
      </c>
      <c r="AB177">
        <v>13.125</v>
      </c>
      <c r="AC177">
        <v>6.6563999999999997</v>
      </c>
      <c r="AD177">
        <v>13.875</v>
      </c>
      <c r="AE177">
        <v>13.875</v>
      </c>
      <c r="AF177">
        <v>7.782</v>
      </c>
      <c r="AH177" t="s">
        <v>24</v>
      </c>
      <c r="AI177">
        <v>2.2199999999999989</v>
      </c>
      <c r="AJ177">
        <v>1.3759999999999994</v>
      </c>
      <c r="AK177">
        <v>0.34500000000000064</v>
      </c>
      <c r="AL177">
        <v>0.5</v>
      </c>
      <c r="AM177">
        <v>0.875</v>
      </c>
      <c r="AN177">
        <v>1.0499999999999998</v>
      </c>
      <c r="AO177">
        <v>0.5</v>
      </c>
      <c r="AP177">
        <v>0.875</v>
      </c>
      <c r="AQ177">
        <v>1.3436000000000003</v>
      </c>
      <c r="AR177">
        <v>4.125</v>
      </c>
      <c r="AS177">
        <v>0.125</v>
      </c>
      <c r="AT177">
        <v>0.21799999999999997</v>
      </c>
      <c r="AU177">
        <v>3.1988683860442839E-2</v>
      </c>
      <c r="AW177" t="s">
        <v>109</v>
      </c>
      <c r="AX177">
        <v>4.9283999999999946</v>
      </c>
      <c r="AY177">
        <v>1.8933759999999984</v>
      </c>
      <c r="AZ177">
        <v>0.11902500000000044</v>
      </c>
      <c r="BA177">
        <v>0.25</v>
      </c>
      <c r="BB177">
        <v>0.765625</v>
      </c>
      <c r="BC177">
        <v>1.1024999999999996</v>
      </c>
      <c r="BD177">
        <v>0.25</v>
      </c>
      <c r="BE177">
        <v>0.765625</v>
      </c>
      <c r="BF177">
        <v>1.8052609600000009</v>
      </c>
      <c r="BG177">
        <v>17.015625</v>
      </c>
      <c r="BH177">
        <v>1.5625E-2</v>
      </c>
      <c r="BI177">
        <v>4.752399999999999E-2</v>
      </c>
      <c r="BJ177">
        <v>1.0232758951233556E-3</v>
      </c>
      <c r="BL177" t="s">
        <v>53</v>
      </c>
      <c r="BM177">
        <v>5</v>
      </c>
      <c r="BN177">
        <v>4</v>
      </c>
      <c r="BO177">
        <v>5</v>
      </c>
      <c r="BP177">
        <v>4</v>
      </c>
      <c r="BQ177">
        <v>3</v>
      </c>
      <c r="BR177">
        <v>4</v>
      </c>
      <c r="BS177">
        <v>4</v>
      </c>
      <c r="BT177">
        <v>3</v>
      </c>
      <c r="BU177">
        <v>3</v>
      </c>
      <c r="BV177">
        <v>3</v>
      </c>
      <c r="BW177">
        <v>3</v>
      </c>
      <c r="BX177">
        <v>3</v>
      </c>
      <c r="BZ177" t="s">
        <v>55</v>
      </c>
      <c r="CA177">
        <v>100</v>
      </c>
      <c r="CB177">
        <v>1</v>
      </c>
      <c r="CC177">
        <v>4</v>
      </c>
      <c r="CD177">
        <v>2</v>
      </c>
      <c r="CE177">
        <v>108</v>
      </c>
      <c r="CF177">
        <v>20.52</v>
      </c>
      <c r="CG177">
        <v>2700</v>
      </c>
      <c r="CH177">
        <v>1646.9216369280002</v>
      </c>
      <c r="CI177">
        <v>369.07836307199977</v>
      </c>
      <c r="CJ177">
        <v>3</v>
      </c>
      <c r="CK177">
        <v>0.81692541514285721</v>
      </c>
      <c r="CM177" t="s">
        <v>56</v>
      </c>
      <c r="CN177">
        <v>48</v>
      </c>
      <c r="CO177">
        <v>0</v>
      </c>
      <c r="CP177">
        <v>0</v>
      </c>
      <c r="CQ177">
        <v>0</v>
      </c>
      <c r="CR177">
        <v>48</v>
      </c>
      <c r="CS177">
        <v>18.240000000000002</v>
      </c>
      <c r="CT177">
        <v>1200</v>
      </c>
      <c r="CU177">
        <v>1596.328125</v>
      </c>
      <c r="CV177">
        <v>419.671875</v>
      </c>
      <c r="CW177">
        <v>1.6</v>
      </c>
      <c r="CX177">
        <v>0.79182942708333337</v>
      </c>
      <c r="CZ177" t="s">
        <v>57</v>
      </c>
      <c r="DA177">
        <v>36</v>
      </c>
      <c r="DB177">
        <v>0</v>
      </c>
      <c r="DC177">
        <v>0</v>
      </c>
      <c r="DD177">
        <v>0</v>
      </c>
      <c r="DE177">
        <v>36</v>
      </c>
      <c r="DF177">
        <v>48.6</v>
      </c>
      <c r="DG177">
        <v>900</v>
      </c>
      <c r="DH177">
        <v>1528.8918749999998</v>
      </c>
      <c r="DI177">
        <v>487.1081250000002</v>
      </c>
      <c r="DJ177">
        <v>1.8</v>
      </c>
      <c r="DK177">
        <v>0.75837890624999993</v>
      </c>
      <c r="DM177" t="s">
        <v>58</v>
      </c>
      <c r="DN177">
        <v>27</v>
      </c>
      <c r="DO177">
        <v>1</v>
      </c>
      <c r="DP177">
        <v>3</v>
      </c>
      <c r="DQ177">
        <v>1</v>
      </c>
      <c r="DR177">
        <v>30</v>
      </c>
      <c r="DS177">
        <v>22.5</v>
      </c>
      <c r="DT177">
        <v>480</v>
      </c>
      <c r="DU177">
        <v>1664.6184374999998</v>
      </c>
      <c r="DV177">
        <v>351.3815625000002</v>
      </c>
      <c r="DW177">
        <v>2</v>
      </c>
      <c r="DX177">
        <v>0.82570359002976179</v>
      </c>
      <c r="DZ177" s="22">
        <v>0.79820933462648802</v>
      </c>
      <c r="EA177" s="32">
        <f>VLOOKUP(A177,'Uline Box Data'!$A$1:$L$1598,12,FALSE)</f>
        <v>1</v>
      </c>
      <c r="EB177" s="32">
        <f t="shared" si="12"/>
        <v>48.6</v>
      </c>
      <c r="EC177" s="32">
        <f t="shared" si="13"/>
        <v>1216.75</v>
      </c>
      <c r="ED177" s="34">
        <f t="shared" si="14"/>
        <v>8.3333333333333339</v>
      </c>
      <c r="EE177" s="34">
        <f t="shared" si="15"/>
        <v>8.3333333333333339</v>
      </c>
      <c r="EF177" s="34">
        <f t="shared" si="16"/>
        <v>304.44868594919984</v>
      </c>
      <c r="EG177" s="34">
        <f t="shared" si="17"/>
        <v>28992.888789604975</v>
      </c>
    </row>
    <row r="178" spans="1:137" x14ac:dyDescent="0.25">
      <c r="A178" t="s">
        <v>1066</v>
      </c>
      <c r="B178">
        <v>18</v>
      </c>
      <c r="C178">
        <v>14</v>
      </c>
      <c r="D178">
        <v>8</v>
      </c>
      <c r="E178">
        <v>2016</v>
      </c>
      <c r="F178" t="s">
        <v>23</v>
      </c>
      <c r="H178">
        <v>18</v>
      </c>
      <c r="I178">
        <v>14</v>
      </c>
      <c r="J178">
        <v>8</v>
      </c>
      <c r="K178">
        <v>18</v>
      </c>
      <c r="L178">
        <v>14</v>
      </c>
      <c r="M178">
        <v>8</v>
      </c>
      <c r="N178">
        <v>18</v>
      </c>
      <c r="O178">
        <v>14</v>
      </c>
      <c r="P178">
        <v>8</v>
      </c>
      <c r="Q178">
        <v>18</v>
      </c>
      <c r="R178">
        <v>14</v>
      </c>
      <c r="S178">
        <v>8</v>
      </c>
      <c r="T178" t="s">
        <v>26</v>
      </c>
      <c r="U178">
        <v>15.780000000000001</v>
      </c>
      <c r="V178">
        <v>12.624000000000001</v>
      </c>
      <c r="W178">
        <v>7.6549999999999994</v>
      </c>
      <c r="X178">
        <v>17.5</v>
      </c>
      <c r="Y178">
        <v>13.125</v>
      </c>
      <c r="Z178">
        <v>6.95</v>
      </c>
      <c r="AA178">
        <v>17.5</v>
      </c>
      <c r="AB178">
        <v>13.125</v>
      </c>
      <c r="AC178">
        <v>6.6563999999999997</v>
      </c>
      <c r="AD178">
        <v>13.875</v>
      </c>
      <c r="AE178">
        <v>13.875</v>
      </c>
      <c r="AF178">
        <v>7.782</v>
      </c>
      <c r="AH178" t="s">
        <v>24</v>
      </c>
      <c r="AI178">
        <v>2.2199999999999989</v>
      </c>
      <c r="AJ178">
        <v>1.3759999999999994</v>
      </c>
      <c r="AK178">
        <v>0.34500000000000064</v>
      </c>
      <c r="AL178">
        <v>0.5</v>
      </c>
      <c r="AM178">
        <v>0.875</v>
      </c>
      <c r="AN178">
        <v>1.0499999999999998</v>
      </c>
      <c r="AO178">
        <v>0.5</v>
      </c>
      <c r="AP178">
        <v>0.875</v>
      </c>
      <c r="AQ178">
        <v>1.3436000000000003</v>
      </c>
      <c r="AR178">
        <v>4.125</v>
      </c>
      <c r="AS178">
        <v>0.125</v>
      </c>
      <c r="AT178">
        <v>0.21799999999999997</v>
      </c>
      <c r="AU178">
        <v>3.1988683860442839E-2</v>
      </c>
      <c r="AW178" t="s">
        <v>109</v>
      </c>
      <c r="AX178">
        <v>4.9283999999999946</v>
      </c>
      <c r="AY178">
        <v>1.8933759999999984</v>
      </c>
      <c r="AZ178">
        <v>0.11902500000000044</v>
      </c>
      <c r="BA178">
        <v>0.25</v>
      </c>
      <c r="BB178">
        <v>0.765625</v>
      </c>
      <c r="BC178">
        <v>1.1024999999999996</v>
      </c>
      <c r="BD178">
        <v>0.25</v>
      </c>
      <c r="BE178">
        <v>0.765625</v>
      </c>
      <c r="BF178">
        <v>1.8052609600000009</v>
      </c>
      <c r="BG178">
        <v>17.015625</v>
      </c>
      <c r="BH178">
        <v>1.5625E-2</v>
      </c>
      <c r="BI178">
        <v>4.752399999999999E-2</v>
      </c>
      <c r="BJ178">
        <v>1.0232758951233556E-3</v>
      </c>
      <c r="BL178" t="s">
        <v>53</v>
      </c>
      <c r="BM178">
        <v>5</v>
      </c>
      <c r="BN178">
        <v>4</v>
      </c>
      <c r="BO178">
        <v>5</v>
      </c>
      <c r="BP178">
        <v>4</v>
      </c>
      <c r="BQ178">
        <v>3</v>
      </c>
      <c r="BR178">
        <v>4</v>
      </c>
      <c r="BS178">
        <v>4</v>
      </c>
      <c r="BT178">
        <v>3</v>
      </c>
      <c r="BU178">
        <v>3</v>
      </c>
      <c r="BV178">
        <v>3</v>
      </c>
      <c r="BW178">
        <v>3</v>
      </c>
      <c r="BX178">
        <v>3</v>
      </c>
      <c r="BZ178" t="s">
        <v>55</v>
      </c>
      <c r="CA178">
        <v>100</v>
      </c>
      <c r="CB178">
        <v>1</v>
      </c>
      <c r="CC178">
        <v>4</v>
      </c>
      <c r="CD178">
        <v>2</v>
      </c>
      <c r="CE178">
        <v>108</v>
      </c>
      <c r="CF178">
        <v>20.52</v>
      </c>
      <c r="CG178">
        <v>2700</v>
      </c>
      <c r="CH178">
        <v>1646.9216369280002</v>
      </c>
      <c r="CI178">
        <v>369.07836307199977</v>
      </c>
      <c r="CJ178">
        <v>3</v>
      </c>
      <c r="CK178">
        <v>0.81692541514285721</v>
      </c>
      <c r="CM178" t="s">
        <v>56</v>
      </c>
      <c r="CN178">
        <v>48</v>
      </c>
      <c r="CO178">
        <v>0</v>
      </c>
      <c r="CP178">
        <v>0</v>
      </c>
      <c r="CQ178">
        <v>0</v>
      </c>
      <c r="CR178">
        <v>48</v>
      </c>
      <c r="CS178">
        <v>18.240000000000002</v>
      </c>
      <c r="CT178">
        <v>1200</v>
      </c>
      <c r="CU178">
        <v>1596.328125</v>
      </c>
      <c r="CV178">
        <v>419.671875</v>
      </c>
      <c r="CW178">
        <v>1.6</v>
      </c>
      <c r="CX178">
        <v>0.79182942708333337</v>
      </c>
      <c r="CZ178" t="s">
        <v>57</v>
      </c>
      <c r="DA178">
        <v>36</v>
      </c>
      <c r="DB178">
        <v>0</v>
      </c>
      <c r="DC178">
        <v>0</v>
      </c>
      <c r="DD178">
        <v>0</v>
      </c>
      <c r="DE178">
        <v>36</v>
      </c>
      <c r="DF178">
        <v>48.6</v>
      </c>
      <c r="DG178">
        <v>900</v>
      </c>
      <c r="DH178">
        <v>1528.8918749999998</v>
      </c>
      <c r="DI178">
        <v>487.1081250000002</v>
      </c>
      <c r="DJ178">
        <v>1.8</v>
      </c>
      <c r="DK178">
        <v>0.75837890624999993</v>
      </c>
      <c r="DM178" t="s">
        <v>58</v>
      </c>
      <c r="DN178">
        <v>27</v>
      </c>
      <c r="DO178">
        <v>1</v>
      </c>
      <c r="DP178">
        <v>3</v>
      </c>
      <c r="DQ178">
        <v>1</v>
      </c>
      <c r="DR178">
        <v>30</v>
      </c>
      <c r="DS178">
        <v>22.5</v>
      </c>
      <c r="DT178">
        <v>480</v>
      </c>
      <c r="DU178">
        <v>1664.6184374999998</v>
      </c>
      <c r="DV178">
        <v>351.3815625000002</v>
      </c>
      <c r="DW178">
        <v>2</v>
      </c>
      <c r="DX178">
        <v>0.82570359002976179</v>
      </c>
      <c r="DZ178" s="22">
        <v>0.79820933462648802</v>
      </c>
      <c r="EA178" s="32">
        <f>VLOOKUP(A178,'Uline Box Data'!$A$1:$L$1598,12,FALSE)</f>
        <v>1.18</v>
      </c>
      <c r="EB178" s="32">
        <f t="shared" si="12"/>
        <v>48.6</v>
      </c>
      <c r="EC178" s="32">
        <f t="shared" si="13"/>
        <v>1216.75</v>
      </c>
      <c r="ED178" s="34">
        <f t="shared" si="14"/>
        <v>9.8333333333333339</v>
      </c>
      <c r="EE178" s="34">
        <f t="shared" si="15"/>
        <v>9.8333333333333339</v>
      </c>
      <c r="EF178" s="34">
        <f t="shared" si="16"/>
        <v>304.44868594919984</v>
      </c>
      <c r="EG178" s="34">
        <f t="shared" si="17"/>
        <v>28992.888789604975</v>
      </c>
    </row>
    <row r="179" spans="1:137" x14ac:dyDescent="0.25">
      <c r="A179" t="s">
        <v>1611</v>
      </c>
      <c r="B179">
        <v>26</v>
      </c>
      <c r="C179">
        <v>20</v>
      </c>
      <c r="D179">
        <v>18</v>
      </c>
      <c r="E179">
        <v>9360</v>
      </c>
      <c r="F179" t="s">
        <v>23</v>
      </c>
      <c r="H179">
        <v>26</v>
      </c>
      <c r="I179">
        <v>20</v>
      </c>
      <c r="J179">
        <v>18</v>
      </c>
      <c r="K179">
        <v>26</v>
      </c>
      <c r="L179">
        <v>20</v>
      </c>
      <c r="M179">
        <v>18</v>
      </c>
      <c r="N179">
        <v>26</v>
      </c>
      <c r="O179">
        <v>20</v>
      </c>
      <c r="P179">
        <v>18</v>
      </c>
      <c r="Q179">
        <v>26</v>
      </c>
      <c r="R179">
        <v>20</v>
      </c>
      <c r="S179">
        <v>18</v>
      </c>
      <c r="T179" t="s">
        <v>26</v>
      </c>
      <c r="U179">
        <v>25.248000000000001</v>
      </c>
      <c r="V179">
        <v>18.936</v>
      </c>
      <c r="W179">
        <v>15.309999999999999</v>
      </c>
      <c r="X179">
        <v>21.875</v>
      </c>
      <c r="Y179">
        <v>17.5</v>
      </c>
      <c r="Z179">
        <v>17.375</v>
      </c>
      <c r="AA179">
        <v>21.875</v>
      </c>
      <c r="AB179">
        <v>17.5</v>
      </c>
      <c r="AC179">
        <v>17.750399999999999</v>
      </c>
      <c r="AD179">
        <v>23.125</v>
      </c>
      <c r="AE179">
        <v>18.5</v>
      </c>
      <c r="AF179">
        <v>15.564</v>
      </c>
      <c r="AH179" t="s">
        <v>24</v>
      </c>
      <c r="AI179">
        <v>0.75199999999999889</v>
      </c>
      <c r="AJ179">
        <v>1.0640000000000001</v>
      </c>
      <c r="AK179">
        <v>2.6900000000000013</v>
      </c>
      <c r="AL179">
        <v>4.125</v>
      </c>
      <c r="AM179">
        <v>2.5</v>
      </c>
      <c r="AN179">
        <v>0.625</v>
      </c>
      <c r="AO179">
        <v>4.125</v>
      </c>
      <c r="AP179">
        <v>2.5</v>
      </c>
      <c r="AQ179">
        <v>0.24960000000000093</v>
      </c>
      <c r="AR179">
        <v>2.875</v>
      </c>
      <c r="AS179">
        <v>1.5</v>
      </c>
      <c r="AT179">
        <v>2.4359999999999999</v>
      </c>
      <c r="AU179">
        <v>375.12038206505468</v>
      </c>
      <c r="AW179" t="s">
        <v>109</v>
      </c>
      <c r="AX179">
        <v>0.56550399999999834</v>
      </c>
      <c r="AY179">
        <v>1.1320960000000002</v>
      </c>
      <c r="AZ179">
        <v>7.2361000000000066</v>
      </c>
      <c r="BA179">
        <v>17.015625</v>
      </c>
      <c r="BB179">
        <v>6.25</v>
      </c>
      <c r="BC179">
        <v>0.390625</v>
      </c>
      <c r="BD179">
        <v>17.015625</v>
      </c>
      <c r="BE179">
        <v>6.25</v>
      </c>
      <c r="BF179">
        <v>6.2300160000000465E-2</v>
      </c>
      <c r="BG179">
        <v>8.265625</v>
      </c>
      <c r="BH179">
        <v>2.25</v>
      </c>
      <c r="BI179">
        <v>5.9340959999999994</v>
      </c>
      <c r="BJ179">
        <v>140715.30104063259</v>
      </c>
      <c r="BL179" t="s">
        <v>53</v>
      </c>
      <c r="BM179">
        <v>8</v>
      </c>
      <c r="BN179">
        <v>6</v>
      </c>
      <c r="BO179">
        <v>10</v>
      </c>
      <c r="BP179">
        <v>5</v>
      </c>
      <c r="BQ179">
        <v>4</v>
      </c>
      <c r="BR179">
        <v>10</v>
      </c>
      <c r="BS179">
        <v>5</v>
      </c>
      <c r="BT179">
        <v>4</v>
      </c>
      <c r="BU179">
        <v>8</v>
      </c>
      <c r="BV179">
        <v>5</v>
      </c>
      <c r="BW179">
        <v>4</v>
      </c>
      <c r="BX179">
        <v>6</v>
      </c>
      <c r="BZ179" t="s">
        <v>55</v>
      </c>
      <c r="CA179">
        <v>480</v>
      </c>
      <c r="CB179">
        <v>0</v>
      </c>
      <c r="CC179">
        <v>0</v>
      </c>
      <c r="CD179">
        <v>0</v>
      </c>
      <c r="CE179">
        <v>480</v>
      </c>
      <c r="CF179">
        <v>91.2</v>
      </c>
      <c r="CG179">
        <v>12000</v>
      </c>
      <c r="CH179">
        <v>7319.6517196800014</v>
      </c>
      <c r="CI179">
        <v>2040.3482803199986</v>
      </c>
      <c r="CJ179">
        <v>13.333333333333334</v>
      </c>
      <c r="CK179">
        <v>0.7820140726153848</v>
      </c>
      <c r="CM179" t="s">
        <v>56</v>
      </c>
      <c r="CN179">
        <v>200</v>
      </c>
      <c r="CO179">
        <v>2</v>
      </c>
      <c r="CP179">
        <v>4</v>
      </c>
      <c r="CQ179">
        <v>4</v>
      </c>
      <c r="CR179">
        <v>232</v>
      </c>
      <c r="CS179">
        <v>88.16</v>
      </c>
      <c r="CT179">
        <v>5800</v>
      </c>
      <c r="CU179">
        <v>7715.5859375</v>
      </c>
      <c r="CV179">
        <v>1644.4140625</v>
      </c>
      <c r="CW179">
        <v>7.7333333333333334</v>
      </c>
      <c r="CX179">
        <v>0.82431473691239321</v>
      </c>
      <c r="CZ179" t="s">
        <v>57</v>
      </c>
      <c r="DA179">
        <v>160</v>
      </c>
      <c r="DB179">
        <v>1</v>
      </c>
      <c r="DC179">
        <v>4</v>
      </c>
      <c r="DD179">
        <v>4</v>
      </c>
      <c r="DE179">
        <v>176</v>
      </c>
      <c r="DF179">
        <v>237.60000000000002</v>
      </c>
      <c r="DG179">
        <v>4400</v>
      </c>
      <c r="DH179">
        <v>7474.5824999999995</v>
      </c>
      <c r="DI179">
        <v>1885.4175000000005</v>
      </c>
      <c r="DJ179">
        <v>8.8000000000000007</v>
      </c>
      <c r="DK179">
        <v>0.79856650641025639</v>
      </c>
      <c r="DM179" t="s">
        <v>58</v>
      </c>
      <c r="DN179">
        <v>120</v>
      </c>
      <c r="DO179">
        <v>1</v>
      </c>
      <c r="DP179">
        <v>4</v>
      </c>
      <c r="DQ179">
        <v>3</v>
      </c>
      <c r="DR179">
        <v>132</v>
      </c>
      <c r="DS179">
        <v>99</v>
      </c>
      <c r="DT179">
        <v>2112</v>
      </c>
      <c r="DU179">
        <v>7324.3211249999995</v>
      </c>
      <c r="DV179">
        <v>2035.6788750000005</v>
      </c>
      <c r="DW179">
        <v>8.8000000000000007</v>
      </c>
      <c r="DX179">
        <v>0.78251294070512811</v>
      </c>
      <c r="DZ179" s="22">
        <v>0.79685206416079069</v>
      </c>
      <c r="EA179" s="32">
        <f>VLOOKUP(A179,'Uline Box Data'!$A$1:$L$1598,12,FALSE)</f>
        <v>2.84</v>
      </c>
      <c r="EB179" s="32">
        <f t="shared" si="12"/>
        <v>237.60000000000002</v>
      </c>
      <c r="EC179" s="34">
        <f t="shared" si="13"/>
        <v>2882.75</v>
      </c>
      <c r="ED179" s="34">
        <f t="shared" si="14"/>
        <v>4.8965517241379306</v>
      </c>
      <c r="EE179" s="34">
        <f t="shared" si="15"/>
        <v>4.8965517241379306</v>
      </c>
      <c r="EF179" s="34">
        <f t="shared" si="16"/>
        <v>307.94809613252397</v>
      </c>
      <c r="EG179" s="34">
        <f t="shared" si="17"/>
        <v>17530.560372473097</v>
      </c>
    </row>
    <row r="180" spans="1:137" x14ac:dyDescent="0.25">
      <c r="A180" t="s">
        <v>1583</v>
      </c>
      <c r="B180">
        <v>26</v>
      </c>
      <c r="C180">
        <v>14</v>
      </c>
      <c r="D180">
        <v>12</v>
      </c>
      <c r="E180">
        <v>4368</v>
      </c>
      <c r="F180" t="s">
        <v>23</v>
      </c>
      <c r="H180">
        <v>26</v>
      </c>
      <c r="I180">
        <v>14</v>
      </c>
      <c r="J180">
        <v>12</v>
      </c>
      <c r="K180">
        <v>26</v>
      </c>
      <c r="L180">
        <v>14</v>
      </c>
      <c r="M180">
        <v>12</v>
      </c>
      <c r="N180">
        <v>26</v>
      </c>
      <c r="O180">
        <v>14</v>
      </c>
      <c r="P180">
        <v>12</v>
      </c>
      <c r="Q180">
        <v>26</v>
      </c>
      <c r="R180">
        <v>14</v>
      </c>
      <c r="S180">
        <v>12</v>
      </c>
      <c r="T180" t="s">
        <v>26</v>
      </c>
      <c r="U180">
        <v>25.248000000000001</v>
      </c>
      <c r="V180">
        <v>12.624000000000001</v>
      </c>
      <c r="W180">
        <v>10.716999999999999</v>
      </c>
      <c r="X180">
        <v>21.875</v>
      </c>
      <c r="Y180">
        <v>13.125</v>
      </c>
      <c r="Z180">
        <v>10.425000000000001</v>
      </c>
      <c r="AA180">
        <v>21.875</v>
      </c>
      <c r="AB180">
        <v>13.125</v>
      </c>
      <c r="AC180">
        <v>11.093999999999999</v>
      </c>
      <c r="AD180">
        <v>23.125</v>
      </c>
      <c r="AE180">
        <v>13.875</v>
      </c>
      <c r="AF180">
        <v>10.375999999999999</v>
      </c>
      <c r="AH180" t="s">
        <v>24</v>
      </c>
      <c r="AI180">
        <v>0.75199999999999889</v>
      </c>
      <c r="AJ180">
        <v>1.3759999999999994</v>
      </c>
      <c r="AK180">
        <v>1.2830000000000013</v>
      </c>
      <c r="AL180">
        <v>4.125</v>
      </c>
      <c r="AM180">
        <v>0.875</v>
      </c>
      <c r="AN180">
        <v>1.5749999999999993</v>
      </c>
      <c r="AO180">
        <v>4.125</v>
      </c>
      <c r="AP180">
        <v>0.875</v>
      </c>
      <c r="AQ180">
        <v>0.90600000000000058</v>
      </c>
      <c r="AR180">
        <v>2.875</v>
      </c>
      <c r="AS180">
        <v>0.125</v>
      </c>
      <c r="AT180">
        <v>1.6240000000000006</v>
      </c>
      <c r="AU180">
        <v>14.40355135547849</v>
      </c>
      <c r="AW180" t="s">
        <v>109</v>
      </c>
      <c r="AX180">
        <v>0.56550399999999834</v>
      </c>
      <c r="AY180">
        <v>1.8933759999999984</v>
      </c>
      <c r="AZ180">
        <v>1.6460890000000032</v>
      </c>
      <c r="BA180">
        <v>17.015625</v>
      </c>
      <c r="BB180">
        <v>0.765625</v>
      </c>
      <c r="BC180">
        <v>2.4806249999999976</v>
      </c>
      <c r="BD180">
        <v>17.015625</v>
      </c>
      <c r="BE180">
        <v>0.765625</v>
      </c>
      <c r="BF180">
        <v>0.82083600000000101</v>
      </c>
      <c r="BG180">
        <v>8.265625</v>
      </c>
      <c r="BH180">
        <v>1.5625E-2</v>
      </c>
      <c r="BI180">
        <v>2.6373760000000019</v>
      </c>
      <c r="BJ180">
        <v>207.46229164990623</v>
      </c>
      <c r="BL180" t="s">
        <v>53</v>
      </c>
      <c r="BM180">
        <v>8</v>
      </c>
      <c r="BN180">
        <v>4</v>
      </c>
      <c r="BO180">
        <v>7</v>
      </c>
      <c r="BP180">
        <v>5</v>
      </c>
      <c r="BQ180">
        <v>3</v>
      </c>
      <c r="BR180">
        <v>6</v>
      </c>
      <c r="BS180">
        <v>5</v>
      </c>
      <c r="BT180">
        <v>3</v>
      </c>
      <c r="BU180">
        <v>5</v>
      </c>
      <c r="BV180">
        <v>5</v>
      </c>
      <c r="BW180">
        <v>3</v>
      </c>
      <c r="BX180">
        <v>4</v>
      </c>
      <c r="BZ180" t="s">
        <v>55</v>
      </c>
      <c r="CA180">
        <v>224</v>
      </c>
      <c r="CB180">
        <v>0</v>
      </c>
      <c r="CC180">
        <v>0</v>
      </c>
      <c r="CD180">
        <v>0</v>
      </c>
      <c r="CE180">
        <v>224</v>
      </c>
      <c r="CF180">
        <v>42.56</v>
      </c>
      <c r="CG180">
        <v>5600</v>
      </c>
      <c r="CH180">
        <v>3415.8374691840004</v>
      </c>
      <c r="CI180">
        <v>952.16253081599962</v>
      </c>
      <c r="CJ180">
        <v>6.2222222222222223</v>
      </c>
      <c r="CK180">
        <v>0.78201407261538469</v>
      </c>
      <c r="CM180" t="s">
        <v>56</v>
      </c>
      <c r="CN180">
        <v>90</v>
      </c>
      <c r="CO180">
        <v>2</v>
      </c>
      <c r="CP180">
        <v>3</v>
      </c>
      <c r="CQ180">
        <v>2</v>
      </c>
      <c r="CR180">
        <v>102</v>
      </c>
      <c r="CS180">
        <v>38.76</v>
      </c>
      <c r="CT180">
        <v>2550</v>
      </c>
      <c r="CU180">
        <v>3392.197265625</v>
      </c>
      <c r="CV180">
        <v>975.802734375</v>
      </c>
      <c r="CW180">
        <v>3.4</v>
      </c>
      <c r="CX180">
        <v>0.77660193810096156</v>
      </c>
      <c r="CZ180" t="s">
        <v>57</v>
      </c>
      <c r="DA180">
        <v>75</v>
      </c>
      <c r="DB180">
        <v>1</v>
      </c>
      <c r="DC180">
        <v>3</v>
      </c>
      <c r="DD180">
        <v>2</v>
      </c>
      <c r="DE180">
        <v>81</v>
      </c>
      <c r="DF180">
        <v>109.35000000000001</v>
      </c>
      <c r="DG180">
        <v>2025</v>
      </c>
      <c r="DH180">
        <v>3440.0067187499999</v>
      </c>
      <c r="DI180">
        <v>927.99328125000011</v>
      </c>
      <c r="DJ180">
        <v>4.05</v>
      </c>
      <c r="DK180">
        <v>0.78754732572115382</v>
      </c>
      <c r="DM180" t="s">
        <v>58</v>
      </c>
      <c r="DN180">
        <v>60</v>
      </c>
      <c r="DO180">
        <v>1</v>
      </c>
      <c r="DP180">
        <v>3</v>
      </c>
      <c r="DQ180">
        <v>2</v>
      </c>
      <c r="DR180">
        <v>66</v>
      </c>
      <c r="DS180">
        <v>49.5</v>
      </c>
      <c r="DT180">
        <v>1056</v>
      </c>
      <c r="DU180">
        <v>3662.1605624999997</v>
      </c>
      <c r="DV180">
        <v>705.83943750000026</v>
      </c>
      <c r="DW180">
        <v>4.4000000000000004</v>
      </c>
      <c r="DX180">
        <v>0.83840672218406587</v>
      </c>
      <c r="DZ180" s="22">
        <v>0.79614251465539143</v>
      </c>
      <c r="EA180" s="32">
        <f>VLOOKUP(A180,'Uline Box Data'!$A$1:$L$1598,12,FALSE)</f>
        <v>2.1</v>
      </c>
      <c r="EB180" s="32">
        <f t="shared" si="12"/>
        <v>109.35000000000001</v>
      </c>
      <c r="EC180" s="32">
        <f t="shared" si="13"/>
        <v>2096.75</v>
      </c>
      <c r="ED180" s="34">
        <f t="shared" si="14"/>
        <v>8.235294117647058</v>
      </c>
      <c r="EE180" s="34">
        <f t="shared" si="15"/>
        <v>8.235294117647058</v>
      </c>
      <c r="EF180" s="34">
        <f t="shared" si="16"/>
        <v>322.35743218150571</v>
      </c>
      <c r="EG180" s="34">
        <f t="shared" si="17"/>
        <v>21487.437226161954</v>
      </c>
    </row>
    <row r="181" spans="1:137" x14ac:dyDescent="0.25">
      <c r="A181" t="s">
        <v>1584</v>
      </c>
      <c r="B181">
        <v>26</v>
      </c>
      <c r="C181">
        <v>14</v>
      </c>
      <c r="D181">
        <v>12</v>
      </c>
      <c r="E181">
        <v>4368</v>
      </c>
      <c r="F181" t="s">
        <v>23</v>
      </c>
      <c r="H181">
        <v>26</v>
      </c>
      <c r="I181">
        <v>14</v>
      </c>
      <c r="J181">
        <v>12</v>
      </c>
      <c r="K181">
        <v>26</v>
      </c>
      <c r="L181">
        <v>14</v>
      </c>
      <c r="M181">
        <v>12</v>
      </c>
      <c r="N181">
        <v>26</v>
      </c>
      <c r="O181">
        <v>14</v>
      </c>
      <c r="P181">
        <v>12</v>
      </c>
      <c r="Q181">
        <v>26</v>
      </c>
      <c r="R181">
        <v>14</v>
      </c>
      <c r="S181">
        <v>12</v>
      </c>
      <c r="T181" t="s">
        <v>26</v>
      </c>
      <c r="U181">
        <v>25.248000000000001</v>
      </c>
      <c r="V181">
        <v>12.624000000000001</v>
      </c>
      <c r="W181">
        <v>10.716999999999999</v>
      </c>
      <c r="X181">
        <v>21.875</v>
      </c>
      <c r="Y181">
        <v>13.125</v>
      </c>
      <c r="Z181">
        <v>10.425000000000001</v>
      </c>
      <c r="AA181">
        <v>21.875</v>
      </c>
      <c r="AB181">
        <v>13.125</v>
      </c>
      <c r="AC181">
        <v>11.093999999999999</v>
      </c>
      <c r="AD181">
        <v>23.125</v>
      </c>
      <c r="AE181">
        <v>13.875</v>
      </c>
      <c r="AF181">
        <v>10.375999999999999</v>
      </c>
      <c r="AH181" t="s">
        <v>24</v>
      </c>
      <c r="AI181">
        <v>0.75199999999999889</v>
      </c>
      <c r="AJ181">
        <v>1.3759999999999994</v>
      </c>
      <c r="AK181">
        <v>1.2830000000000013</v>
      </c>
      <c r="AL181">
        <v>4.125</v>
      </c>
      <c r="AM181">
        <v>0.875</v>
      </c>
      <c r="AN181">
        <v>1.5749999999999993</v>
      </c>
      <c r="AO181">
        <v>4.125</v>
      </c>
      <c r="AP181">
        <v>0.875</v>
      </c>
      <c r="AQ181">
        <v>0.90600000000000058</v>
      </c>
      <c r="AR181">
        <v>2.875</v>
      </c>
      <c r="AS181">
        <v>0.125</v>
      </c>
      <c r="AT181">
        <v>1.6240000000000006</v>
      </c>
      <c r="AU181">
        <v>14.40355135547849</v>
      </c>
      <c r="AW181" t="s">
        <v>109</v>
      </c>
      <c r="AX181">
        <v>0.56550399999999834</v>
      </c>
      <c r="AY181">
        <v>1.8933759999999984</v>
      </c>
      <c r="AZ181">
        <v>1.6460890000000032</v>
      </c>
      <c r="BA181">
        <v>17.015625</v>
      </c>
      <c r="BB181">
        <v>0.765625</v>
      </c>
      <c r="BC181">
        <v>2.4806249999999976</v>
      </c>
      <c r="BD181">
        <v>17.015625</v>
      </c>
      <c r="BE181">
        <v>0.765625</v>
      </c>
      <c r="BF181">
        <v>0.82083600000000101</v>
      </c>
      <c r="BG181">
        <v>8.265625</v>
      </c>
      <c r="BH181">
        <v>1.5625E-2</v>
      </c>
      <c r="BI181">
        <v>2.6373760000000019</v>
      </c>
      <c r="BJ181">
        <v>207.46229164990623</v>
      </c>
      <c r="BL181" t="s">
        <v>53</v>
      </c>
      <c r="BM181">
        <v>8</v>
      </c>
      <c r="BN181">
        <v>4</v>
      </c>
      <c r="BO181">
        <v>7</v>
      </c>
      <c r="BP181">
        <v>5</v>
      </c>
      <c r="BQ181">
        <v>3</v>
      </c>
      <c r="BR181">
        <v>6</v>
      </c>
      <c r="BS181">
        <v>5</v>
      </c>
      <c r="BT181">
        <v>3</v>
      </c>
      <c r="BU181">
        <v>5</v>
      </c>
      <c r="BV181">
        <v>5</v>
      </c>
      <c r="BW181">
        <v>3</v>
      </c>
      <c r="BX181">
        <v>4</v>
      </c>
      <c r="BZ181" t="s">
        <v>55</v>
      </c>
      <c r="CA181">
        <v>224</v>
      </c>
      <c r="CB181">
        <v>0</v>
      </c>
      <c r="CC181">
        <v>0</v>
      </c>
      <c r="CD181">
        <v>0</v>
      </c>
      <c r="CE181">
        <v>224</v>
      </c>
      <c r="CF181">
        <v>42.56</v>
      </c>
      <c r="CG181">
        <v>5600</v>
      </c>
      <c r="CH181">
        <v>3415.8374691840004</v>
      </c>
      <c r="CI181">
        <v>952.16253081599962</v>
      </c>
      <c r="CJ181">
        <v>6.2222222222222223</v>
      </c>
      <c r="CK181">
        <v>0.78201407261538469</v>
      </c>
      <c r="CM181" t="s">
        <v>56</v>
      </c>
      <c r="CN181">
        <v>90</v>
      </c>
      <c r="CO181">
        <v>2</v>
      </c>
      <c r="CP181">
        <v>3</v>
      </c>
      <c r="CQ181">
        <v>2</v>
      </c>
      <c r="CR181">
        <v>102</v>
      </c>
      <c r="CS181">
        <v>38.76</v>
      </c>
      <c r="CT181">
        <v>2550</v>
      </c>
      <c r="CU181">
        <v>3392.197265625</v>
      </c>
      <c r="CV181">
        <v>975.802734375</v>
      </c>
      <c r="CW181">
        <v>3.4</v>
      </c>
      <c r="CX181">
        <v>0.77660193810096156</v>
      </c>
      <c r="CZ181" t="s">
        <v>57</v>
      </c>
      <c r="DA181">
        <v>75</v>
      </c>
      <c r="DB181">
        <v>1</v>
      </c>
      <c r="DC181">
        <v>3</v>
      </c>
      <c r="DD181">
        <v>2</v>
      </c>
      <c r="DE181">
        <v>81</v>
      </c>
      <c r="DF181">
        <v>109.35000000000001</v>
      </c>
      <c r="DG181">
        <v>2025</v>
      </c>
      <c r="DH181">
        <v>3440.0067187499999</v>
      </c>
      <c r="DI181">
        <v>927.99328125000011</v>
      </c>
      <c r="DJ181">
        <v>4.05</v>
      </c>
      <c r="DK181">
        <v>0.78754732572115382</v>
      </c>
      <c r="DM181" t="s">
        <v>58</v>
      </c>
      <c r="DN181">
        <v>60</v>
      </c>
      <c r="DO181">
        <v>1</v>
      </c>
      <c r="DP181">
        <v>3</v>
      </c>
      <c r="DQ181">
        <v>2</v>
      </c>
      <c r="DR181">
        <v>66</v>
      </c>
      <c r="DS181">
        <v>49.5</v>
      </c>
      <c r="DT181">
        <v>1056</v>
      </c>
      <c r="DU181">
        <v>3662.1605624999997</v>
      </c>
      <c r="DV181">
        <v>705.83943750000026</v>
      </c>
      <c r="DW181">
        <v>4.4000000000000004</v>
      </c>
      <c r="DX181">
        <v>0.83840672218406587</v>
      </c>
      <c r="DZ181" s="22">
        <v>0.79614251465539143</v>
      </c>
      <c r="EA181" s="32" t="str">
        <f>VLOOKUP(A181,'Uline Box Data'!$A$1:$L$1598,12,FALSE)</f>
        <v>-</v>
      </c>
      <c r="EB181" s="32">
        <f t="shared" si="12"/>
        <v>109.35000000000001</v>
      </c>
      <c r="EC181" s="34">
        <f t="shared" si="13"/>
        <v>2096.75</v>
      </c>
      <c r="ED181" s="34" t="e">
        <f t="shared" si="14"/>
        <v>#VALUE!</v>
      </c>
      <c r="EE181" s="34" t="e">
        <f t="shared" si="15"/>
        <v>#VALUE!</v>
      </c>
      <c r="EF181" s="34">
        <f t="shared" si="16"/>
        <v>322.35743218150571</v>
      </c>
      <c r="EG181" s="34">
        <f t="shared" si="17"/>
        <v>21487.437226161954</v>
      </c>
    </row>
    <row r="182" spans="1:137" x14ac:dyDescent="0.25">
      <c r="A182" t="s">
        <v>1510</v>
      </c>
      <c r="B182">
        <v>24</v>
      </c>
      <c r="C182">
        <v>20</v>
      </c>
      <c r="D182">
        <v>18</v>
      </c>
      <c r="E182">
        <v>8640</v>
      </c>
      <c r="F182" t="s">
        <v>23</v>
      </c>
      <c r="H182">
        <v>24</v>
      </c>
      <c r="I182">
        <v>20</v>
      </c>
      <c r="J182">
        <v>18</v>
      </c>
      <c r="K182">
        <v>24</v>
      </c>
      <c r="L182">
        <v>20</v>
      </c>
      <c r="M182">
        <v>18</v>
      </c>
      <c r="N182">
        <v>24</v>
      </c>
      <c r="O182">
        <v>20</v>
      </c>
      <c r="P182">
        <v>18</v>
      </c>
      <c r="Q182">
        <v>24</v>
      </c>
      <c r="R182">
        <v>20</v>
      </c>
      <c r="S182">
        <v>18</v>
      </c>
      <c r="T182" t="s">
        <v>26</v>
      </c>
      <c r="U182">
        <v>22.092000000000002</v>
      </c>
      <c r="V182">
        <v>18.936</v>
      </c>
      <c r="W182">
        <v>15.309999999999999</v>
      </c>
      <c r="X182">
        <v>21.875</v>
      </c>
      <c r="Y182">
        <v>17.5</v>
      </c>
      <c r="Z182">
        <v>17.375</v>
      </c>
      <c r="AA182">
        <v>21.875</v>
      </c>
      <c r="AB182">
        <v>17.5</v>
      </c>
      <c r="AC182">
        <v>17.750399999999999</v>
      </c>
      <c r="AD182">
        <v>23.125</v>
      </c>
      <c r="AE182">
        <v>18.5</v>
      </c>
      <c r="AF182">
        <v>15.564</v>
      </c>
      <c r="AH182" t="s">
        <v>24</v>
      </c>
      <c r="AI182">
        <v>1.9079999999999977</v>
      </c>
      <c r="AJ182">
        <v>1.0640000000000001</v>
      </c>
      <c r="AK182">
        <v>2.6900000000000013</v>
      </c>
      <c r="AL182">
        <v>2.125</v>
      </c>
      <c r="AM182">
        <v>2.5</v>
      </c>
      <c r="AN182">
        <v>0.625</v>
      </c>
      <c r="AO182">
        <v>2.125</v>
      </c>
      <c r="AP182">
        <v>2.5</v>
      </c>
      <c r="AQ182">
        <v>0.24960000000000093</v>
      </c>
      <c r="AR182">
        <v>0.875</v>
      </c>
      <c r="AS182">
        <v>1.5</v>
      </c>
      <c r="AT182">
        <v>2.4359999999999999</v>
      </c>
      <c r="AU182">
        <v>76.872562603942427</v>
      </c>
      <c r="AW182" t="s">
        <v>109</v>
      </c>
      <c r="AX182">
        <v>3.6404639999999913</v>
      </c>
      <c r="AY182">
        <v>1.1320960000000002</v>
      </c>
      <c r="AZ182">
        <v>7.2361000000000066</v>
      </c>
      <c r="BA182">
        <v>4.515625</v>
      </c>
      <c r="BB182">
        <v>6.25</v>
      </c>
      <c r="BC182">
        <v>0.390625</v>
      </c>
      <c r="BD182">
        <v>4.515625</v>
      </c>
      <c r="BE182">
        <v>6.25</v>
      </c>
      <c r="BF182">
        <v>6.2300160000000465E-2</v>
      </c>
      <c r="BG182">
        <v>0.765625</v>
      </c>
      <c r="BH182">
        <v>2.25</v>
      </c>
      <c r="BI182">
        <v>5.9340959999999994</v>
      </c>
      <c r="BJ182">
        <v>5909.3908812970512</v>
      </c>
      <c r="BL182" t="s">
        <v>53</v>
      </c>
      <c r="BM182">
        <v>7</v>
      </c>
      <c r="BN182">
        <v>6</v>
      </c>
      <c r="BO182">
        <v>10</v>
      </c>
      <c r="BP182">
        <v>5</v>
      </c>
      <c r="BQ182">
        <v>4</v>
      </c>
      <c r="BR182">
        <v>10</v>
      </c>
      <c r="BS182">
        <v>5</v>
      </c>
      <c r="BT182">
        <v>4</v>
      </c>
      <c r="BU182">
        <v>8</v>
      </c>
      <c r="BV182">
        <v>5</v>
      </c>
      <c r="BW182">
        <v>4</v>
      </c>
      <c r="BX182">
        <v>6</v>
      </c>
      <c r="BZ182" t="s">
        <v>55</v>
      </c>
      <c r="CA182">
        <v>420</v>
      </c>
      <c r="CB182">
        <v>1</v>
      </c>
      <c r="CC182">
        <v>6</v>
      </c>
      <c r="CD182">
        <v>5</v>
      </c>
      <c r="CE182">
        <v>450</v>
      </c>
      <c r="CF182">
        <v>85.5</v>
      </c>
      <c r="CG182">
        <v>11250</v>
      </c>
      <c r="CH182">
        <v>6862.1734872000006</v>
      </c>
      <c r="CI182">
        <v>1777.8265127999994</v>
      </c>
      <c r="CJ182">
        <v>12.5</v>
      </c>
      <c r="CK182">
        <v>0.79423304250000004</v>
      </c>
      <c r="CM182" t="s">
        <v>56</v>
      </c>
      <c r="CN182">
        <v>200</v>
      </c>
      <c r="CO182">
        <v>1</v>
      </c>
      <c r="CP182">
        <v>4</v>
      </c>
      <c r="CQ182">
        <v>4</v>
      </c>
      <c r="CR182">
        <v>216</v>
      </c>
      <c r="CS182">
        <v>82.08</v>
      </c>
      <c r="CT182">
        <v>5400</v>
      </c>
      <c r="CU182">
        <v>7183.4765625</v>
      </c>
      <c r="CV182">
        <v>1456.5234375</v>
      </c>
      <c r="CW182">
        <v>7.2</v>
      </c>
      <c r="CX182">
        <v>0.8314208984375</v>
      </c>
      <c r="CZ182" t="s">
        <v>57</v>
      </c>
      <c r="DA182">
        <v>160</v>
      </c>
      <c r="DB182">
        <v>0</v>
      </c>
      <c r="DC182">
        <v>0</v>
      </c>
      <c r="DD182">
        <v>0</v>
      </c>
      <c r="DE182">
        <v>160</v>
      </c>
      <c r="DF182">
        <v>216</v>
      </c>
      <c r="DG182">
        <v>4000</v>
      </c>
      <c r="DH182">
        <v>6795.0749999999989</v>
      </c>
      <c r="DI182">
        <v>1844.9250000000011</v>
      </c>
      <c r="DJ182">
        <v>8</v>
      </c>
      <c r="DK182">
        <v>0.78646701388888873</v>
      </c>
      <c r="DM182" t="s">
        <v>58</v>
      </c>
      <c r="DN182">
        <v>120</v>
      </c>
      <c r="DO182">
        <v>0</v>
      </c>
      <c r="DP182">
        <v>0</v>
      </c>
      <c r="DQ182">
        <v>0</v>
      </c>
      <c r="DR182">
        <v>120</v>
      </c>
      <c r="DS182">
        <v>90</v>
      </c>
      <c r="DT182">
        <v>1920</v>
      </c>
      <c r="DU182">
        <v>6658.4737499999992</v>
      </c>
      <c r="DV182">
        <v>1981.5262500000008</v>
      </c>
      <c r="DW182">
        <v>8</v>
      </c>
      <c r="DX182">
        <v>0.77065668402777765</v>
      </c>
      <c r="DZ182" s="22">
        <v>0.79569440971354166</v>
      </c>
      <c r="EA182" s="32">
        <f>VLOOKUP(A182,'Uline Box Data'!$A$1:$L$1598,12,FALSE)</f>
        <v>3.02</v>
      </c>
      <c r="EB182" s="32">
        <f t="shared" si="12"/>
        <v>216</v>
      </c>
      <c r="EC182" s="34">
        <f t="shared" si="13"/>
        <v>2680.75</v>
      </c>
      <c r="ED182" s="34">
        <f t="shared" si="14"/>
        <v>5.5925925925925926</v>
      </c>
      <c r="EE182" s="34">
        <f t="shared" si="15"/>
        <v>5.5925925925925926</v>
      </c>
      <c r="EF182" s="34">
        <f t="shared" si="16"/>
        <v>300.69006019674055</v>
      </c>
      <c r="EG182" s="34">
        <f t="shared" si="17"/>
        <v>18405.127792528227</v>
      </c>
    </row>
    <row r="183" spans="1:137" x14ac:dyDescent="0.25">
      <c r="A183" t="s">
        <v>408</v>
      </c>
      <c r="B183">
        <v>10</v>
      </c>
      <c r="C183">
        <v>10</v>
      </c>
      <c r="D183">
        <v>16</v>
      </c>
      <c r="E183">
        <v>1600</v>
      </c>
      <c r="F183" t="s">
        <v>23</v>
      </c>
      <c r="H183">
        <v>10</v>
      </c>
      <c r="I183">
        <v>10</v>
      </c>
      <c r="J183">
        <v>16</v>
      </c>
      <c r="K183">
        <v>10</v>
      </c>
      <c r="L183">
        <v>10</v>
      </c>
      <c r="M183">
        <v>16</v>
      </c>
      <c r="N183">
        <v>10</v>
      </c>
      <c r="O183">
        <v>10</v>
      </c>
      <c r="P183">
        <v>16</v>
      </c>
      <c r="Q183">
        <v>10</v>
      </c>
      <c r="R183">
        <v>10</v>
      </c>
      <c r="S183">
        <v>16</v>
      </c>
      <c r="T183" t="s">
        <v>26</v>
      </c>
      <c r="U183">
        <v>9.468</v>
      </c>
      <c r="V183">
        <v>9.468</v>
      </c>
      <c r="W183">
        <v>15.309999999999999</v>
      </c>
      <c r="X183">
        <v>8.75</v>
      </c>
      <c r="Y183">
        <v>8.75</v>
      </c>
      <c r="Z183">
        <v>15.637500000000001</v>
      </c>
      <c r="AA183">
        <v>8.75</v>
      </c>
      <c r="AB183">
        <v>8.75</v>
      </c>
      <c r="AC183">
        <v>15.531599999999999</v>
      </c>
      <c r="AD183">
        <v>9.25</v>
      </c>
      <c r="AE183">
        <v>9.25</v>
      </c>
      <c r="AF183">
        <v>15.564</v>
      </c>
      <c r="AH183" t="s">
        <v>24</v>
      </c>
      <c r="AI183">
        <v>0.53200000000000003</v>
      </c>
      <c r="AJ183">
        <v>0.53200000000000003</v>
      </c>
      <c r="AK183">
        <v>0.69000000000000128</v>
      </c>
      <c r="AL183">
        <v>1.25</v>
      </c>
      <c r="AM183">
        <v>1.25</v>
      </c>
      <c r="AN183">
        <v>0.36249999999999893</v>
      </c>
      <c r="AO183">
        <v>1.25</v>
      </c>
      <c r="AP183">
        <v>1.25</v>
      </c>
      <c r="AQ183">
        <v>0.46840000000000082</v>
      </c>
      <c r="AR183">
        <v>0.75</v>
      </c>
      <c r="AS183">
        <v>0.75</v>
      </c>
      <c r="AT183">
        <v>0.43599999999999994</v>
      </c>
      <c r="AU183">
        <v>1.9853922428925308E-2</v>
      </c>
      <c r="AW183" t="s">
        <v>109</v>
      </c>
      <c r="AX183">
        <v>0.28302400000000005</v>
      </c>
      <c r="AY183">
        <v>0.28302400000000005</v>
      </c>
      <c r="AZ183">
        <v>0.47610000000000174</v>
      </c>
      <c r="BA183">
        <v>1.5625</v>
      </c>
      <c r="BB183">
        <v>1.5625</v>
      </c>
      <c r="BC183">
        <v>0.13140624999999923</v>
      </c>
      <c r="BD183">
        <v>1.5625</v>
      </c>
      <c r="BE183">
        <v>1.5625</v>
      </c>
      <c r="BF183">
        <v>0.21939856000000077</v>
      </c>
      <c r="BG183">
        <v>0.5625</v>
      </c>
      <c r="BH183">
        <v>0.5625</v>
      </c>
      <c r="BI183">
        <v>0.19009599999999996</v>
      </c>
      <c r="BJ183">
        <v>3.9417823581378334E-4</v>
      </c>
      <c r="BL183" t="s">
        <v>53</v>
      </c>
      <c r="BM183">
        <v>3</v>
      </c>
      <c r="BN183">
        <v>3</v>
      </c>
      <c r="BO183">
        <v>10</v>
      </c>
      <c r="BP183">
        <v>2</v>
      </c>
      <c r="BQ183">
        <v>2</v>
      </c>
      <c r="BR183">
        <v>9</v>
      </c>
      <c r="BS183">
        <v>2</v>
      </c>
      <c r="BT183">
        <v>2</v>
      </c>
      <c r="BU183">
        <v>7</v>
      </c>
      <c r="BV183">
        <v>2</v>
      </c>
      <c r="BW183">
        <v>2</v>
      </c>
      <c r="BX183">
        <v>6</v>
      </c>
      <c r="BZ183" t="s">
        <v>55</v>
      </c>
      <c r="CA183">
        <v>90</v>
      </c>
      <c r="CB183">
        <v>0</v>
      </c>
      <c r="CC183">
        <v>0</v>
      </c>
      <c r="CD183">
        <v>0</v>
      </c>
      <c r="CE183">
        <v>90</v>
      </c>
      <c r="CF183">
        <v>17.100000000000001</v>
      </c>
      <c r="CG183">
        <v>2250</v>
      </c>
      <c r="CH183">
        <v>1372.4346974400003</v>
      </c>
      <c r="CI183">
        <v>227.56530255999974</v>
      </c>
      <c r="CJ183">
        <v>2.5</v>
      </c>
      <c r="CK183">
        <v>0.85777168590000019</v>
      </c>
      <c r="CM183" t="s">
        <v>56</v>
      </c>
      <c r="CN183">
        <v>36</v>
      </c>
      <c r="CO183">
        <v>0</v>
      </c>
      <c r="CP183">
        <v>0</v>
      </c>
      <c r="CQ183">
        <v>0</v>
      </c>
      <c r="CR183">
        <v>36</v>
      </c>
      <c r="CS183">
        <v>13.68</v>
      </c>
      <c r="CT183">
        <v>900</v>
      </c>
      <c r="CU183">
        <v>1197.24609375</v>
      </c>
      <c r="CV183">
        <v>402.75390625</v>
      </c>
      <c r="CW183">
        <v>1.2</v>
      </c>
      <c r="CX183">
        <v>0.74827880859374996</v>
      </c>
      <c r="CZ183" t="s">
        <v>57</v>
      </c>
      <c r="DA183">
        <v>28</v>
      </c>
      <c r="DB183">
        <v>0</v>
      </c>
      <c r="DC183">
        <v>0</v>
      </c>
      <c r="DD183">
        <v>0</v>
      </c>
      <c r="DE183">
        <v>28</v>
      </c>
      <c r="DF183">
        <v>37.800000000000004</v>
      </c>
      <c r="DG183">
        <v>700</v>
      </c>
      <c r="DH183">
        <v>1189.1381249999999</v>
      </c>
      <c r="DI183">
        <v>410.86187500000005</v>
      </c>
      <c r="DJ183">
        <v>1.4</v>
      </c>
      <c r="DK183">
        <v>0.74321132812500001</v>
      </c>
      <c r="DM183" t="s">
        <v>58</v>
      </c>
      <c r="DN183">
        <v>24</v>
      </c>
      <c r="DO183">
        <v>0</v>
      </c>
      <c r="DP183">
        <v>0</v>
      </c>
      <c r="DQ183">
        <v>0</v>
      </c>
      <c r="DR183">
        <v>24</v>
      </c>
      <c r="DS183">
        <v>18</v>
      </c>
      <c r="DT183">
        <v>384</v>
      </c>
      <c r="DU183">
        <v>1331.6947499999999</v>
      </c>
      <c r="DV183">
        <v>268.30525000000011</v>
      </c>
      <c r="DW183">
        <v>1.6</v>
      </c>
      <c r="DX183">
        <v>0.83230921874999997</v>
      </c>
      <c r="DZ183" s="22">
        <v>0.79539276034218753</v>
      </c>
      <c r="EA183" s="32">
        <f>VLOOKUP(A183,'Uline Box Data'!$A$1:$L$1598,12,FALSE)</f>
        <v>1.08</v>
      </c>
      <c r="EB183" s="32">
        <f t="shared" si="12"/>
        <v>37.800000000000004</v>
      </c>
      <c r="EC183" s="32">
        <f t="shared" si="13"/>
        <v>964.75</v>
      </c>
      <c r="ED183" s="34">
        <f t="shared" si="14"/>
        <v>12</v>
      </c>
      <c r="EE183" s="34">
        <f t="shared" si="15"/>
        <v>12</v>
      </c>
      <c r="EF183" s="34">
        <f t="shared" si="16"/>
        <v>315.72456320657761</v>
      </c>
      <c r="EG183" s="34">
        <f t="shared" si="17"/>
        <v>23953.833470733716</v>
      </c>
    </row>
    <row r="184" spans="1:137" x14ac:dyDescent="0.25">
      <c r="A184" t="s">
        <v>1667</v>
      </c>
      <c r="B184">
        <v>28</v>
      </c>
      <c r="C184">
        <v>24</v>
      </c>
      <c r="D184">
        <v>12</v>
      </c>
      <c r="E184">
        <v>8064</v>
      </c>
      <c r="F184" t="s">
        <v>23</v>
      </c>
      <c r="H184">
        <v>28</v>
      </c>
      <c r="I184">
        <v>24</v>
      </c>
      <c r="J184">
        <v>12</v>
      </c>
      <c r="K184">
        <v>28</v>
      </c>
      <c r="L184">
        <v>24</v>
      </c>
      <c r="M184">
        <v>12</v>
      </c>
      <c r="N184">
        <v>28</v>
      </c>
      <c r="O184">
        <v>24</v>
      </c>
      <c r="P184">
        <v>12</v>
      </c>
      <c r="Q184">
        <v>28</v>
      </c>
      <c r="R184">
        <v>24</v>
      </c>
      <c r="S184">
        <v>12</v>
      </c>
      <c r="T184" t="s">
        <v>26</v>
      </c>
      <c r="U184">
        <v>25.248000000000001</v>
      </c>
      <c r="V184">
        <v>22.092000000000002</v>
      </c>
      <c r="W184">
        <v>10.716999999999999</v>
      </c>
      <c r="X184">
        <v>26.25</v>
      </c>
      <c r="Y184">
        <v>21.875</v>
      </c>
      <c r="Z184">
        <v>10.425000000000001</v>
      </c>
      <c r="AA184">
        <v>26.25</v>
      </c>
      <c r="AB184">
        <v>21.875</v>
      </c>
      <c r="AC184">
        <v>11.093999999999999</v>
      </c>
      <c r="AD184">
        <v>27.75</v>
      </c>
      <c r="AE184">
        <v>23.125</v>
      </c>
      <c r="AF184">
        <v>10.375999999999999</v>
      </c>
      <c r="AH184" t="s">
        <v>24</v>
      </c>
      <c r="AI184">
        <v>2.7519999999999989</v>
      </c>
      <c r="AJ184">
        <v>1.9079999999999977</v>
      </c>
      <c r="AK184">
        <v>1.2830000000000013</v>
      </c>
      <c r="AL184">
        <v>1.75</v>
      </c>
      <c r="AM184">
        <v>2.125</v>
      </c>
      <c r="AN184">
        <v>1.5749999999999993</v>
      </c>
      <c r="AO184">
        <v>1.75</v>
      </c>
      <c r="AP184">
        <v>2.125</v>
      </c>
      <c r="AQ184">
        <v>0.90600000000000058</v>
      </c>
      <c r="AR184">
        <v>0.25</v>
      </c>
      <c r="AS184">
        <v>0.875</v>
      </c>
      <c r="AT184">
        <v>1.6240000000000006</v>
      </c>
      <c r="AU184">
        <v>47.226989787021459</v>
      </c>
      <c r="AW184" t="s">
        <v>109</v>
      </c>
      <c r="AX184">
        <v>7.5735039999999936</v>
      </c>
      <c r="AY184">
        <v>3.6404639999999913</v>
      </c>
      <c r="AZ184">
        <v>1.6460890000000032</v>
      </c>
      <c r="BA184">
        <v>3.0625</v>
      </c>
      <c r="BB184">
        <v>4.515625</v>
      </c>
      <c r="BC184">
        <v>2.4806249999999976</v>
      </c>
      <c r="BD184">
        <v>3.0625</v>
      </c>
      <c r="BE184">
        <v>4.515625</v>
      </c>
      <c r="BF184">
        <v>0.82083600000000101</v>
      </c>
      <c r="BG184">
        <v>6.25E-2</v>
      </c>
      <c r="BH184">
        <v>0.765625</v>
      </c>
      <c r="BI184">
        <v>2.6373760000000019</v>
      </c>
      <c r="BJ184">
        <v>2230.3885643434301</v>
      </c>
      <c r="BL184" t="s">
        <v>53</v>
      </c>
      <c r="BM184">
        <v>8</v>
      </c>
      <c r="BN184">
        <v>7</v>
      </c>
      <c r="BO184">
        <v>7</v>
      </c>
      <c r="BP184">
        <v>6</v>
      </c>
      <c r="BQ184">
        <v>5</v>
      </c>
      <c r="BR184">
        <v>6</v>
      </c>
      <c r="BS184">
        <v>6</v>
      </c>
      <c r="BT184">
        <v>5</v>
      </c>
      <c r="BU184">
        <v>5</v>
      </c>
      <c r="BV184">
        <v>6</v>
      </c>
      <c r="BW184">
        <v>5</v>
      </c>
      <c r="BX184">
        <v>4</v>
      </c>
      <c r="BZ184" t="s">
        <v>55</v>
      </c>
      <c r="CA184">
        <v>392</v>
      </c>
      <c r="CB184">
        <v>1</v>
      </c>
      <c r="CC184">
        <v>7</v>
      </c>
      <c r="CD184">
        <v>3</v>
      </c>
      <c r="CE184">
        <v>413</v>
      </c>
      <c r="CF184">
        <v>78.47</v>
      </c>
      <c r="CG184">
        <v>10325</v>
      </c>
      <c r="CH184">
        <v>6297.9503338080012</v>
      </c>
      <c r="CI184">
        <v>1766.0496661919988</v>
      </c>
      <c r="CJ184">
        <v>11.472222222222221</v>
      </c>
      <c r="CK184">
        <v>0.7809958251250001</v>
      </c>
      <c r="CM184" t="s">
        <v>56</v>
      </c>
      <c r="CN184">
        <v>180</v>
      </c>
      <c r="CO184">
        <v>1</v>
      </c>
      <c r="CP184">
        <v>5</v>
      </c>
      <c r="CQ184">
        <v>2</v>
      </c>
      <c r="CR184">
        <v>190</v>
      </c>
      <c r="CS184">
        <v>72.2</v>
      </c>
      <c r="CT184">
        <v>4750</v>
      </c>
      <c r="CU184">
        <v>6318.798828125</v>
      </c>
      <c r="CV184">
        <v>1745.201171875</v>
      </c>
      <c r="CW184">
        <v>6.333333333333333</v>
      </c>
      <c r="CX184">
        <v>0.78358120388454866</v>
      </c>
      <c r="CZ184" t="s">
        <v>57</v>
      </c>
      <c r="DA184">
        <v>150</v>
      </c>
      <c r="DB184">
        <v>0</v>
      </c>
      <c r="DC184">
        <v>0</v>
      </c>
      <c r="DD184">
        <v>0</v>
      </c>
      <c r="DE184">
        <v>150</v>
      </c>
      <c r="DF184">
        <v>202.5</v>
      </c>
      <c r="DG184">
        <v>3750</v>
      </c>
      <c r="DH184">
        <v>6370.3828124999991</v>
      </c>
      <c r="DI184">
        <v>1693.6171875000009</v>
      </c>
      <c r="DJ184">
        <v>7.5</v>
      </c>
      <c r="DK184">
        <v>0.78997802734374989</v>
      </c>
      <c r="DM184" t="s">
        <v>58</v>
      </c>
      <c r="DN184">
        <v>120</v>
      </c>
      <c r="DO184">
        <v>0</v>
      </c>
      <c r="DP184">
        <v>0</v>
      </c>
      <c r="DQ184">
        <v>0</v>
      </c>
      <c r="DR184">
        <v>120</v>
      </c>
      <c r="DS184">
        <v>90</v>
      </c>
      <c r="DT184">
        <v>1920</v>
      </c>
      <c r="DU184">
        <v>6658.4737499999992</v>
      </c>
      <c r="DV184">
        <v>1405.5262500000008</v>
      </c>
      <c r="DW184">
        <v>8</v>
      </c>
      <c r="DX184">
        <v>0.82570359002976179</v>
      </c>
      <c r="DZ184" s="22">
        <v>0.79506466159576517</v>
      </c>
      <c r="EA184" s="32">
        <f>VLOOKUP(A184,'Uline Box Data'!$A$1:$L$1598,12,FALSE)</f>
        <v>3.05</v>
      </c>
      <c r="EB184" s="32">
        <f t="shared" si="12"/>
        <v>202.5</v>
      </c>
      <c r="EC184" s="32">
        <f t="shared" si="13"/>
        <v>3084.75</v>
      </c>
      <c r="ED184" s="34">
        <f t="shared" si="14"/>
        <v>6.4210526315789469</v>
      </c>
      <c r="EE184" s="34">
        <f t="shared" si="15"/>
        <v>6.4210526315789469</v>
      </c>
      <c r="EF184" s="34">
        <f t="shared" si="16"/>
        <v>320.47230099915771</v>
      </c>
      <c r="EG184" s="34">
        <f t="shared" si="17"/>
        <v>17675.612701347334</v>
      </c>
    </row>
    <row r="185" spans="1:137" x14ac:dyDescent="0.25">
      <c r="A185" t="s">
        <v>1357</v>
      </c>
      <c r="B185">
        <v>22</v>
      </c>
      <c r="C185">
        <v>20</v>
      </c>
      <c r="D185">
        <v>20</v>
      </c>
      <c r="E185">
        <v>8800</v>
      </c>
      <c r="F185" t="s">
        <v>23</v>
      </c>
      <c r="H185">
        <v>22</v>
      </c>
      <c r="I185">
        <v>20</v>
      </c>
      <c r="J185">
        <v>20</v>
      </c>
      <c r="K185">
        <v>22</v>
      </c>
      <c r="L185">
        <v>20</v>
      </c>
      <c r="M185">
        <v>20</v>
      </c>
      <c r="N185">
        <v>22</v>
      </c>
      <c r="O185">
        <v>20</v>
      </c>
      <c r="P185">
        <v>20</v>
      </c>
      <c r="Q185">
        <v>22</v>
      </c>
      <c r="R185">
        <v>20</v>
      </c>
      <c r="S185">
        <v>20</v>
      </c>
      <c r="T185" t="s">
        <v>26</v>
      </c>
      <c r="U185">
        <v>18.936</v>
      </c>
      <c r="V185">
        <v>18.936</v>
      </c>
      <c r="W185">
        <v>15.309999999999999</v>
      </c>
      <c r="X185">
        <v>21.875</v>
      </c>
      <c r="Y185">
        <v>17.5</v>
      </c>
      <c r="Z185">
        <v>17.375</v>
      </c>
      <c r="AA185">
        <v>21.875</v>
      </c>
      <c r="AB185">
        <v>17.5</v>
      </c>
      <c r="AC185">
        <v>19.969200000000001</v>
      </c>
      <c r="AD185">
        <v>18.5</v>
      </c>
      <c r="AE185">
        <v>18.5</v>
      </c>
      <c r="AF185">
        <v>18.157999999999998</v>
      </c>
      <c r="AH185" t="s">
        <v>24</v>
      </c>
      <c r="AI185">
        <v>3.0640000000000001</v>
      </c>
      <c r="AJ185">
        <v>1.0640000000000001</v>
      </c>
      <c r="AK185">
        <v>4.6900000000000013</v>
      </c>
      <c r="AL185">
        <v>0.125</v>
      </c>
      <c r="AM185">
        <v>2.5</v>
      </c>
      <c r="AN185">
        <v>2.625</v>
      </c>
      <c r="AO185">
        <v>0.125</v>
      </c>
      <c r="AP185">
        <v>2.5</v>
      </c>
      <c r="AQ185">
        <v>3.0799999999999272E-2</v>
      </c>
      <c r="AR185">
        <v>3.5</v>
      </c>
      <c r="AS185">
        <v>1.5</v>
      </c>
      <c r="AT185">
        <v>1.8420000000000023</v>
      </c>
      <c r="AU185">
        <v>1.1674337072175163</v>
      </c>
      <c r="AW185" t="s">
        <v>109</v>
      </c>
      <c r="AX185">
        <v>9.3880960000000009</v>
      </c>
      <c r="AY185">
        <v>1.1320960000000002</v>
      </c>
      <c r="AZ185">
        <v>21.996100000000013</v>
      </c>
      <c r="BA185">
        <v>1.5625E-2</v>
      </c>
      <c r="BB185">
        <v>6.25</v>
      </c>
      <c r="BC185">
        <v>6.890625</v>
      </c>
      <c r="BD185">
        <v>1.5625E-2</v>
      </c>
      <c r="BE185">
        <v>6.25</v>
      </c>
      <c r="BF185">
        <v>9.4863999999995517E-4</v>
      </c>
      <c r="BG185">
        <v>12.25</v>
      </c>
      <c r="BH185">
        <v>2.25</v>
      </c>
      <c r="BI185">
        <v>3.3929640000000085</v>
      </c>
      <c r="BJ185">
        <v>1.3629014607476342</v>
      </c>
      <c r="BL185" t="s">
        <v>53</v>
      </c>
      <c r="BM185">
        <v>6</v>
      </c>
      <c r="BN185">
        <v>6</v>
      </c>
      <c r="BO185">
        <v>10</v>
      </c>
      <c r="BP185">
        <v>5</v>
      </c>
      <c r="BQ185">
        <v>4</v>
      </c>
      <c r="BR185">
        <v>10</v>
      </c>
      <c r="BS185">
        <v>5</v>
      </c>
      <c r="BT185">
        <v>4</v>
      </c>
      <c r="BU185">
        <v>9</v>
      </c>
      <c r="BV185">
        <v>4</v>
      </c>
      <c r="BW185">
        <v>4</v>
      </c>
      <c r="BX185">
        <v>7</v>
      </c>
      <c r="BZ185" t="s">
        <v>55</v>
      </c>
      <c r="CA185">
        <v>360</v>
      </c>
      <c r="CB185">
        <v>2</v>
      </c>
      <c r="CC185">
        <v>6</v>
      </c>
      <c r="CD185">
        <v>6</v>
      </c>
      <c r="CE185">
        <v>432</v>
      </c>
      <c r="CF185">
        <v>82.08</v>
      </c>
      <c r="CG185">
        <v>10800</v>
      </c>
      <c r="CH185">
        <v>6587.6865477120009</v>
      </c>
      <c r="CI185">
        <v>2212.3134522879991</v>
      </c>
      <c r="CJ185">
        <v>12</v>
      </c>
      <c r="CK185">
        <v>0.74860074405818189</v>
      </c>
      <c r="CM185" t="s">
        <v>56</v>
      </c>
      <c r="CN185">
        <v>200</v>
      </c>
      <c r="CO185">
        <v>0</v>
      </c>
      <c r="CP185">
        <v>0</v>
      </c>
      <c r="CQ185">
        <v>0</v>
      </c>
      <c r="CR185">
        <v>200</v>
      </c>
      <c r="CS185">
        <v>76</v>
      </c>
      <c r="CT185">
        <v>5000</v>
      </c>
      <c r="CU185">
        <v>6651.3671875</v>
      </c>
      <c r="CV185">
        <v>2148.6328125</v>
      </c>
      <c r="CW185">
        <v>6.666666666666667</v>
      </c>
      <c r="CX185">
        <v>0.75583718039772729</v>
      </c>
      <c r="CZ185" t="s">
        <v>57</v>
      </c>
      <c r="DA185">
        <v>180</v>
      </c>
      <c r="DB185">
        <v>0</v>
      </c>
      <c r="DC185">
        <v>0</v>
      </c>
      <c r="DD185">
        <v>0</v>
      </c>
      <c r="DE185">
        <v>180</v>
      </c>
      <c r="DF185">
        <v>243.00000000000003</v>
      </c>
      <c r="DG185">
        <v>4500</v>
      </c>
      <c r="DH185">
        <v>7644.4593749999995</v>
      </c>
      <c r="DI185">
        <v>1155.5406250000005</v>
      </c>
      <c r="DJ185">
        <v>9</v>
      </c>
      <c r="DK185">
        <v>0.86868856534090899</v>
      </c>
      <c r="DM185" t="s">
        <v>58</v>
      </c>
      <c r="DN185">
        <v>112</v>
      </c>
      <c r="DO185">
        <v>1</v>
      </c>
      <c r="DP185">
        <v>4</v>
      </c>
      <c r="DQ185">
        <v>4</v>
      </c>
      <c r="DR185">
        <v>128</v>
      </c>
      <c r="DS185">
        <v>96</v>
      </c>
      <c r="DT185">
        <v>2048</v>
      </c>
      <c r="DU185">
        <v>7102.3719999999994</v>
      </c>
      <c r="DV185">
        <v>1697.6280000000006</v>
      </c>
      <c r="DW185">
        <v>8.5333333333333332</v>
      </c>
      <c r="DX185">
        <v>0.80708772727272715</v>
      </c>
      <c r="DZ185" s="22">
        <v>0.79505355426738633</v>
      </c>
      <c r="EA185" s="32">
        <f>VLOOKUP(A185,'Uline Box Data'!$A$1:$L$1598,12,FALSE)</f>
        <v>2.81</v>
      </c>
      <c r="EB185" s="32">
        <f t="shared" si="12"/>
        <v>243.00000000000003</v>
      </c>
      <c r="EC185" s="32">
        <f t="shared" si="13"/>
        <v>2650.75</v>
      </c>
      <c r="ED185" s="34">
        <f t="shared" si="14"/>
        <v>5.62</v>
      </c>
      <c r="EE185" s="34">
        <f t="shared" si="15"/>
        <v>5.62</v>
      </c>
      <c r="EF185" s="34">
        <f t="shared" si="16"/>
        <v>365.33842313903983</v>
      </c>
      <c r="EG185" s="34">
        <f t="shared" si="17"/>
        <v>12336.914825924916</v>
      </c>
    </row>
    <row r="186" spans="1:137" x14ac:dyDescent="0.25">
      <c r="A186" t="s">
        <v>1211</v>
      </c>
      <c r="B186">
        <v>20</v>
      </c>
      <c r="C186">
        <v>14</v>
      </c>
      <c r="D186">
        <v>20</v>
      </c>
      <c r="E186">
        <v>5600</v>
      </c>
      <c r="F186" t="s">
        <v>23</v>
      </c>
      <c r="H186">
        <v>20</v>
      </c>
      <c r="I186">
        <v>14</v>
      </c>
      <c r="J186">
        <v>20</v>
      </c>
      <c r="K186">
        <v>20</v>
      </c>
      <c r="L186">
        <v>14</v>
      </c>
      <c r="M186">
        <v>20</v>
      </c>
      <c r="N186">
        <v>20</v>
      </c>
      <c r="O186">
        <v>14</v>
      </c>
      <c r="P186">
        <v>20</v>
      </c>
      <c r="Q186">
        <v>20</v>
      </c>
      <c r="R186">
        <v>14</v>
      </c>
      <c r="S186">
        <v>20</v>
      </c>
      <c r="T186" t="s">
        <v>26</v>
      </c>
      <c r="U186">
        <v>18.936</v>
      </c>
      <c r="V186">
        <v>12.624000000000001</v>
      </c>
      <c r="W186">
        <v>15.309999999999999</v>
      </c>
      <c r="X186">
        <v>17.5</v>
      </c>
      <c r="Y186">
        <v>13.125</v>
      </c>
      <c r="Z186">
        <v>17.375</v>
      </c>
      <c r="AA186">
        <v>17.5</v>
      </c>
      <c r="AB186">
        <v>13.125</v>
      </c>
      <c r="AC186">
        <v>19.969200000000001</v>
      </c>
      <c r="AD186">
        <v>18.5</v>
      </c>
      <c r="AE186">
        <v>13.875</v>
      </c>
      <c r="AF186">
        <v>18.157999999999998</v>
      </c>
      <c r="AH186" t="s">
        <v>24</v>
      </c>
      <c r="AI186">
        <v>1.0640000000000001</v>
      </c>
      <c r="AJ186">
        <v>1.3759999999999994</v>
      </c>
      <c r="AK186">
        <v>4.6900000000000013</v>
      </c>
      <c r="AL186">
        <v>2.5</v>
      </c>
      <c r="AM186">
        <v>0.875</v>
      </c>
      <c r="AN186">
        <v>2.625</v>
      </c>
      <c r="AO186">
        <v>2.5</v>
      </c>
      <c r="AP186">
        <v>0.875</v>
      </c>
      <c r="AQ186">
        <v>3.0799999999999272E-2</v>
      </c>
      <c r="AR186">
        <v>1.5</v>
      </c>
      <c r="AS186">
        <v>0.125</v>
      </c>
      <c r="AT186">
        <v>1.8420000000000023</v>
      </c>
      <c r="AU186">
        <v>0.91748706494118093</v>
      </c>
      <c r="AW186" t="s">
        <v>109</v>
      </c>
      <c r="AX186">
        <v>1.1320960000000002</v>
      </c>
      <c r="AY186">
        <v>1.8933759999999984</v>
      </c>
      <c r="AZ186">
        <v>21.996100000000013</v>
      </c>
      <c r="BA186">
        <v>6.25</v>
      </c>
      <c r="BB186">
        <v>0.765625</v>
      </c>
      <c r="BC186">
        <v>6.890625</v>
      </c>
      <c r="BD186">
        <v>6.25</v>
      </c>
      <c r="BE186">
        <v>0.765625</v>
      </c>
      <c r="BF186">
        <v>9.4863999999995517E-4</v>
      </c>
      <c r="BG186">
        <v>2.25</v>
      </c>
      <c r="BH186">
        <v>1.5625E-2</v>
      </c>
      <c r="BI186">
        <v>3.3929640000000085</v>
      </c>
      <c r="BJ186">
        <v>0.84178251433438278</v>
      </c>
      <c r="BL186" t="s">
        <v>53</v>
      </c>
      <c r="BM186">
        <v>6</v>
      </c>
      <c r="BN186">
        <v>4</v>
      </c>
      <c r="BO186">
        <v>10</v>
      </c>
      <c r="BP186">
        <v>4</v>
      </c>
      <c r="BQ186">
        <v>3</v>
      </c>
      <c r="BR186">
        <v>10</v>
      </c>
      <c r="BS186">
        <v>4</v>
      </c>
      <c r="BT186">
        <v>3</v>
      </c>
      <c r="BU186">
        <v>9</v>
      </c>
      <c r="BV186">
        <v>4</v>
      </c>
      <c r="BW186">
        <v>3</v>
      </c>
      <c r="BX186">
        <v>7</v>
      </c>
      <c r="BZ186" t="s">
        <v>55</v>
      </c>
      <c r="CA186">
        <v>240</v>
      </c>
      <c r="CB186">
        <v>0</v>
      </c>
      <c r="CC186">
        <v>0</v>
      </c>
      <c r="CD186">
        <v>0</v>
      </c>
      <c r="CE186">
        <v>240</v>
      </c>
      <c r="CF186">
        <v>45.6</v>
      </c>
      <c r="CG186">
        <v>6000</v>
      </c>
      <c r="CH186">
        <v>3659.8258598400007</v>
      </c>
      <c r="CI186">
        <v>1940.1741401599993</v>
      </c>
      <c r="CJ186">
        <v>6.666666666666667</v>
      </c>
      <c r="CK186">
        <v>0.65354033211428586</v>
      </c>
      <c r="CM186" t="s">
        <v>56</v>
      </c>
      <c r="CN186">
        <v>120</v>
      </c>
      <c r="CO186">
        <v>1</v>
      </c>
      <c r="CP186">
        <v>3</v>
      </c>
      <c r="CQ186">
        <v>4</v>
      </c>
      <c r="CR186">
        <v>132</v>
      </c>
      <c r="CS186">
        <v>50.160000000000004</v>
      </c>
      <c r="CT186">
        <v>3300</v>
      </c>
      <c r="CU186">
        <v>4389.90234375</v>
      </c>
      <c r="CV186">
        <v>1210.09765625</v>
      </c>
      <c r="CW186">
        <v>4.4000000000000004</v>
      </c>
      <c r="CX186">
        <v>0.78391113281250002</v>
      </c>
      <c r="CZ186" t="s">
        <v>57</v>
      </c>
      <c r="DA186">
        <v>108</v>
      </c>
      <c r="DB186">
        <v>1</v>
      </c>
      <c r="DC186">
        <v>3</v>
      </c>
      <c r="DD186">
        <v>4</v>
      </c>
      <c r="DE186">
        <v>120</v>
      </c>
      <c r="DF186">
        <v>162</v>
      </c>
      <c r="DG186">
        <v>3000</v>
      </c>
      <c r="DH186">
        <v>5096.3062499999996</v>
      </c>
      <c r="DI186">
        <v>503.69375000000036</v>
      </c>
      <c r="DJ186">
        <v>6</v>
      </c>
      <c r="DK186">
        <v>0.91005468749999996</v>
      </c>
      <c r="DM186" t="s">
        <v>58</v>
      </c>
      <c r="DN186">
        <v>84</v>
      </c>
      <c r="DO186">
        <v>0</v>
      </c>
      <c r="DP186">
        <v>0</v>
      </c>
      <c r="DQ186">
        <v>0</v>
      </c>
      <c r="DR186">
        <v>84</v>
      </c>
      <c r="DS186">
        <v>63</v>
      </c>
      <c r="DT186">
        <v>1344</v>
      </c>
      <c r="DU186">
        <v>4660.9316249999993</v>
      </c>
      <c r="DV186">
        <v>939.06837500000074</v>
      </c>
      <c r="DW186">
        <v>5.6</v>
      </c>
      <c r="DX186">
        <v>0.83230921874999986</v>
      </c>
      <c r="DZ186" s="22">
        <v>0.79495384279419645</v>
      </c>
      <c r="EA186" s="32">
        <f>VLOOKUP(A186,'Uline Box Data'!$A$1:$L$1598,12,FALSE)</f>
        <v>2.21</v>
      </c>
      <c r="EB186" s="32">
        <f t="shared" si="12"/>
        <v>162</v>
      </c>
      <c r="EC186" s="32">
        <f t="shared" si="13"/>
        <v>2066.75</v>
      </c>
      <c r="ED186" s="34">
        <f t="shared" si="14"/>
        <v>6.6969696969696972</v>
      </c>
      <c r="EE186" s="34">
        <f t="shared" si="15"/>
        <v>6.6969696969696972</v>
      </c>
      <c r="EF186" s="34">
        <f t="shared" si="16"/>
        <v>369.02871024145435</v>
      </c>
      <c r="EG186" s="34">
        <f t="shared" si="17"/>
        <v>17079.200090385268</v>
      </c>
    </row>
    <row r="187" spans="1:137" x14ac:dyDescent="0.25">
      <c r="A187" t="s">
        <v>1601</v>
      </c>
      <c r="B187">
        <v>26</v>
      </c>
      <c r="C187">
        <v>18</v>
      </c>
      <c r="D187">
        <v>18</v>
      </c>
      <c r="E187">
        <v>8424</v>
      </c>
      <c r="F187" t="s">
        <v>23</v>
      </c>
      <c r="H187">
        <v>26</v>
      </c>
      <c r="I187">
        <v>18</v>
      </c>
      <c r="J187">
        <v>18</v>
      </c>
      <c r="K187">
        <v>26</v>
      </c>
      <c r="L187">
        <v>18</v>
      </c>
      <c r="M187">
        <v>18</v>
      </c>
      <c r="N187">
        <v>26</v>
      </c>
      <c r="O187">
        <v>18</v>
      </c>
      <c r="P187">
        <v>18</v>
      </c>
      <c r="Q187">
        <v>26</v>
      </c>
      <c r="R187">
        <v>18</v>
      </c>
      <c r="S187">
        <v>18</v>
      </c>
      <c r="T187" t="s">
        <v>26</v>
      </c>
      <c r="U187">
        <v>25.248000000000001</v>
      </c>
      <c r="V187">
        <v>15.780000000000001</v>
      </c>
      <c r="W187">
        <v>15.309999999999999</v>
      </c>
      <c r="X187">
        <v>21.875</v>
      </c>
      <c r="Y187">
        <v>17.5</v>
      </c>
      <c r="Z187">
        <v>17.375</v>
      </c>
      <c r="AA187">
        <v>21.875</v>
      </c>
      <c r="AB187">
        <v>17.5</v>
      </c>
      <c r="AC187">
        <v>17.750399999999999</v>
      </c>
      <c r="AD187">
        <v>23.125</v>
      </c>
      <c r="AE187">
        <v>13.875</v>
      </c>
      <c r="AF187">
        <v>15.564</v>
      </c>
      <c r="AH187" t="s">
        <v>24</v>
      </c>
      <c r="AI187">
        <v>0.75199999999999889</v>
      </c>
      <c r="AJ187">
        <v>2.2199999999999989</v>
      </c>
      <c r="AK187">
        <v>2.6900000000000013</v>
      </c>
      <c r="AL187">
        <v>4.125</v>
      </c>
      <c r="AM187">
        <v>0.5</v>
      </c>
      <c r="AN187">
        <v>0.625</v>
      </c>
      <c r="AO187">
        <v>4.125</v>
      </c>
      <c r="AP187">
        <v>0.5</v>
      </c>
      <c r="AQ187">
        <v>0.24960000000000093</v>
      </c>
      <c r="AR187">
        <v>2.875</v>
      </c>
      <c r="AS187">
        <v>4.125</v>
      </c>
      <c r="AT187">
        <v>2.4359999999999999</v>
      </c>
      <c r="AU187">
        <v>86.094358364930741</v>
      </c>
      <c r="AW187" t="s">
        <v>109</v>
      </c>
      <c r="AX187">
        <v>0.56550399999999834</v>
      </c>
      <c r="AY187">
        <v>4.9283999999999946</v>
      </c>
      <c r="AZ187">
        <v>7.2361000000000066</v>
      </c>
      <c r="BA187">
        <v>17.015625</v>
      </c>
      <c r="BB187">
        <v>0.25</v>
      </c>
      <c r="BC187">
        <v>0.390625</v>
      </c>
      <c r="BD187">
        <v>17.015625</v>
      </c>
      <c r="BE187">
        <v>0.25</v>
      </c>
      <c r="BF187">
        <v>6.2300160000000465E-2</v>
      </c>
      <c r="BG187">
        <v>8.265625</v>
      </c>
      <c r="BH187">
        <v>17.015625</v>
      </c>
      <c r="BI187">
        <v>5.9340959999999994</v>
      </c>
      <c r="BJ187">
        <v>7412.2385422691168</v>
      </c>
      <c r="BL187" t="s">
        <v>53</v>
      </c>
      <c r="BM187">
        <v>8</v>
      </c>
      <c r="BN187">
        <v>5</v>
      </c>
      <c r="BO187">
        <v>10</v>
      </c>
      <c r="BP187">
        <v>5</v>
      </c>
      <c r="BQ187">
        <v>4</v>
      </c>
      <c r="BR187">
        <v>10</v>
      </c>
      <c r="BS187">
        <v>5</v>
      </c>
      <c r="BT187">
        <v>4</v>
      </c>
      <c r="BU187">
        <v>8</v>
      </c>
      <c r="BV187">
        <v>5</v>
      </c>
      <c r="BW187">
        <v>3</v>
      </c>
      <c r="BX187">
        <v>6</v>
      </c>
      <c r="BZ187" t="s">
        <v>55</v>
      </c>
      <c r="CA187">
        <v>400</v>
      </c>
      <c r="CB187">
        <v>0</v>
      </c>
      <c r="CC187">
        <v>0</v>
      </c>
      <c r="CD187">
        <v>0</v>
      </c>
      <c r="CE187">
        <v>400</v>
      </c>
      <c r="CF187">
        <v>76</v>
      </c>
      <c r="CG187">
        <v>10000</v>
      </c>
      <c r="CH187">
        <v>6099.7097664000012</v>
      </c>
      <c r="CI187">
        <v>2324.2902335999988</v>
      </c>
      <c r="CJ187">
        <v>11.111111111111111</v>
      </c>
      <c r="CK187">
        <v>0.72408710427350442</v>
      </c>
      <c r="CM187" t="s">
        <v>56</v>
      </c>
      <c r="CN187">
        <v>200</v>
      </c>
      <c r="CO187">
        <v>2</v>
      </c>
      <c r="CP187">
        <v>4</v>
      </c>
      <c r="CQ187">
        <v>4</v>
      </c>
      <c r="CR187">
        <v>232</v>
      </c>
      <c r="CS187">
        <v>88.16</v>
      </c>
      <c r="CT187">
        <v>5800</v>
      </c>
      <c r="CU187">
        <v>7715.5859375</v>
      </c>
      <c r="CV187">
        <v>708.4140625</v>
      </c>
      <c r="CW187">
        <v>7.7333333333333334</v>
      </c>
      <c r="CX187">
        <v>0.91590526323599242</v>
      </c>
      <c r="CZ187" t="s">
        <v>57</v>
      </c>
      <c r="DA187">
        <v>160</v>
      </c>
      <c r="DB187">
        <v>1</v>
      </c>
      <c r="DC187">
        <v>4</v>
      </c>
      <c r="DD187">
        <v>4</v>
      </c>
      <c r="DE187">
        <v>176</v>
      </c>
      <c r="DF187">
        <v>237.60000000000002</v>
      </c>
      <c r="DG187">
        <v>4400</v>
      </c>
      <c r="DH187">
        <v>7474.5824999999995</v>
      </c>
      <c r="DI187">
        <v>949.41750000000047</v>
      </c>
      <c r="DJ187">
        <v>8.8000000000000007</v>
      </c>
      <c r="DK187">
        <v>0.8872961182336182</v>
      </c>
      <c r="DM187" t="s">
        <v>58</v>
      </c>
      <c r="DN187">
        <v>90</v>
      </c>
      <c r="DO187">
        <v>1</v>
      </c>
      <c r="DP187">
        <v>3</v>
      </c>
      <c r="DQ187">
        <v>3</v>
      </c>
      <c r="DR187">
        <v>99</v>
      </c>
      <c r="DS187">
        <v>74.25</v>
      </c>
      <c r="DT187">
        <v>1584</v>
      </c>
      <c r="DU187">
        <v>5493.2408437499998</v>
      </c>
      <c r="DV187">
        <v>2930.7591562500002</v>
      </c>
      <c r="DW187">
        <v>6.6</v>
      </c>
      <c r="DX187">
        <v>0.65209411725427346</v>
      </c>
      <c r="DZ187" s="22">
        <v>0.7948456507493471</v>
      </c>
      <c r="EA187" s="32">
        <f>VLOOKUP(A187,'Uline Box Data'!$A$1:$L$1598,12,FALSE)</f>
        <v>2.79</v>
      </c>
      <c r="EB187" s="32">
        <f t="shared" si="12"/>
        <v>237.60000000000002</v>
      </c>
      <c r="EC187" s="32">
        <f t="shared" si="13"/>
        <v>2728.75</v>
      </c>
      <c r="ED187" s="34">
        <f t="shared" si="14"/>
        <v>4.8103448275862064</v>
      </c>
      <c r="EE187" s="34">
        <f t="shared" si="15"/>
        <v>4.8103448275862064</v>
      </c>
      <c r="EF187" s="34">
        <f t="shared" si="16"/>
        <v>307.94809613252397</v>
      </c>
      <c r="EG187" s="34">
        <f t="shared" si="17"/>
        <v>38519.139362793212</v>
      </c>
    </row>
    <row r="188" spans="1:137" x14ac:dyDescent="0.25">
      <c r="A188" t="s">
        <v>1566</v>
      </c>
      <c r="B188">
        <v>25</v>
      </c>
      <c r="C188">
        <v>16</v>
      </c>
      <c r="D188">
        <v>16</v>
      </c>
      <c r="E188">
        <v>6400</v>
      </c>
      <c r="F188" t="s">
        <v>23</v>
      </c>
      <c r="H188">
        <v>25</v>
      </c>
      <c r="I188">
        <v>16</v>
      </c>
      <c r="J188">
        <v>16</v>
      </c>
      <c r="K188">
        <v>25</v>
      </c>
      <c r="L188">
        <v>16</v>
      </c>
      <c r="M188">
        <v>16</v>
      </c>
      <c r="N188">
        <v>25</v>
      </c>
      <c r="O188">
        <v>16</v>
      </c>
      <c r="P188">
        <v>16</v>
      </c>
      <c r="Q188">
        <v>25</v>
      </c>
      <c r="R188">
        <v>16</v>
      </c>
      <c r="S188">
        <v>16</v>
      </c>
      <c r="T188" t="s">
        <v>26</v>
      </c>
      <c r="U188">
        <v>22.092000000000002</v>
      </c>
      <c r="V188">
        <v>15.780000000000001</v>
      </c>
      <c r="W188">
        <v>15.309999999999999</v>
      </c>
      <c r="X188">
        <v>21.875</v>
      </c>
      <c r="Y188">
        <v>13.125</v>
      </c>
      <c r="Z188">
        <v>15.637500000000001</v>
      </c>
      <c r="AA188">
        <v>21.875</v>
      </c>
      <c r="AB188">
        <v>13.125</v>
      </c>
      <c r="AC188">
        <v>15.531599999999999</v>
      </c>
      <c r="AD188">
        <v>23.125</v>
      </c>
      <c r="AE188">
        <v>13.875</v>
      </c>
      <c r="AF188">
        <v>15.564</v>
      </c>
      <c r="AH188" t="s">
        <v>24</v>
      </c>
      <c r="AI188">
        <v>2.9079999999999977</v>
      </c>
      <c r="AJ188">
        <v>0.21999999999999886</v>
      </c>
      <c r="AK188">
        <v>0.69000000000000128</v>
      </c>
      <c r="AL188">
        <v>3.125</v>
      </c>
      <c r="AM188">
        <v>2.875</v>
      </c>
      <c r="AN188">
        <v>0.36249999999999893</v>
      </c>
      <c r="AO188">
        <v>3.125</v>
      </c>
      <c r="AP188">
        <v>2.875</v>
      </c>
      <c r="AQ188">
        <v>0.46840000000000082</v>
      </c>
      <c r="AR188">
        <v>1.875</v>
      </c>
      <c r="AS188">
        <v>2.125</v>
      </c>
      <c r="AT188">
        <v>0.43599999999999994</v>
      </c>
      <c r="AU188">
        <v>10.510261175240318</v>
      </c>
      <c r="AW188" t="s">
        <v>109</v>
      </c>
      <c r="AX188">
        <v>8.4564639999999862</v>
      </c>
      <c r="AY188">
        <v>4.8399999999999499E-2</v>
      </c>
      <c r="AZ188">
        <v>0.47610000000000174</v>
      </c>
      <c r="BA188">
        <v>9.765625</v>
      </c>
      <c r="BB188">
        <v>8.265625</v>
      </c>
      <c r="BC188">
        <v>0.13140624999999923</v>
      </c>
      <c r="BD188">
        <v>9.765625</v>
      </c>
      <c r="BE188">
        <v>8.265625</v>
      </c>
      <c r="BF188">
        <v>0.21939856000000077</v>
      </c>
      <c r="BG188">
        <v>3.515625</v>
      </c>
      <c r="BH188">
        <v>4.515625</v>
      </c>
      <c r="BI188">
        <v>0.19009599999999996</v>
      </c>
      <c r="BJ188">
        <v>110.46558997176398</v>
      </c>
      <c r="BL188" t="s">
        <v>53</v>
      </c>
      <c r="BM188">
        <v>7</v>
      </c>
      <c r="BN188">
        <v>5</v>
      </c>
      <c r="BO188">
        <v>10</v>
      </c>
      <c r="BP188">
        <v>5</v>
      </c>
      <c r="BQ188">
        <v>3</v>
      </c>
      <c r="BR188">
        <v>9</v>
      </c>
      <c r="BS188">
        <v>5</v>
      </c>
      <c r="BT188">
        <v>3</v>
      </c>
      <c r="BU188">
        <v>7</v>
      </c>
      <c r="BV188">
        <v>5</v>
      </c>
      <c r="BW188">
        <v>3</v>
      </c>
      <c r="BX188">
        <v>6</v>
      </c>
      <c r="BZ188" t="s">
        <v>55</v>
      </c>
      <c r="CA188">
        <v>350</v>
      </c>
      <c r="CB188">
        <v>1</v>
      </c>
      <c r="CC188">
        <v>5</v>
      </c>
      <c r="CD188">
        <v>5</v>
      </c>
      <c r="CE188">
        <v>375</v>
      </c>
      <c r="CF188">
        <v>71.25</v>
      </c>
      <c r="CG188">
        <v>9375</v>
      </c>
      <c r="CH188">
        <v>5718.477906000001</v>
      </c>
      <c r="CI188">
        <v>681.52209399999902</v>
      </c>
      <c r="CJ188">
        <v>10.416666666666666</v>
      </c>
      <c r="CK188">
        <v>0.89351217281250017</v>
      </c>
      <c r="CM188" t="s">
        <v>56</v>
      </c>
      <c r="CN188">
        <v>135</v>
      </c>
      <c r="CO188">
        <v>1</v>
      </c>
      <c r="CP188">
        <v>3</v>
      </c>
      <c r="CQ188">
        <v>3</v>
      </c>
      <c r="CR188">
        <v>144</v>
      </c>
      <c r="CS188">
        <v>54.72</v>
      </c>
      <c r="CT188">
        <v>3600</v>
      </c>
      <c r="CU188">
        <v>4788.984375</v>
      </c>
      <c r="CV188">
        <v>1611.015625</v>
      </c>
      <c r="CW188">
        <v>4.8</v>
      </c>
      <c r="CX188">
        <v>0.74827880859374996</v>
      </c>
      <c r="CZ188" t="s">
        <v>57</v>
      </c>
      <c r="DA188">
        <v>105</v>
      </c>
      <c r="DB188">
        <v>1</v>
      </c>
      <c r="DC188">
        <v>3</v>
      </c>
      <c r="DD188">
        <v>3</v>
      </c>
      <c r="DE188">
        <v>114</v>
      </c>
      <c r="DF188">
        <v>153.9</v>
      </c>
      <c r="DG188">
        <v>2850</v>
      </c>
      <c r="DH188">
        <v>4841.4909374999997</v>
      </c>
      <c r="DI188">
        <v>1558.5090625000003</v>
      </c>
      <c r="DJ188">
        <v>5.7</v>
      </c>
      <c r="DK188">
        <v>0.75648295898437501</v>
      </c>
      <c r="DM188" t="s">
        <v>58</v>
      </c>
      <c r="DN188">
        <v>90</v>
      </c>
      <c r="DO188">
        <v>0</v>
      </c>
      <c r="DP188">
        <v>0</v>
      </c>
      <c r="DQ188">
        <v>0</v>
      </c>
      <c r="DR188">
        <v>90</v>
      </c>
      <c r="DS188">
        <v>67.5</v>
      </c>
      <c r="DT188">
        <v>1440</v>
      </c>
      <c r="DU188">
        <v>4993.8553124999999</v>
      </c>
      <c r="DV188">
        <v>1406.1446875000001</v>
      </c>
      <c r="DW188">
        <v>6</v>
      </c>
      <c r="DX188">
        <v>0.78028989257812498</v>
      </c>
      <c r="DZ188" s="22">
        <v>0.7946409582421875</v>
      </c>
      <c r="EA188" s="32">
        <f>VLOOKUP(A188,'Uline Box Data'!$A$1:$L$1598,12,FALSE)</f>
        <v>2.33</v>
      </c>
      <c r="EB188" s="32">
        <f t="shared" si="12"/>
        <v>153.9</v>
      </c>
      <c r="EC188" s="32">
        <f t="shared" si="13"/>
        <v>2347.75</v>
      </c>
      <c r="ED188" s="34">
        <f t="shared" si="14"/>
        <v>6.4722222222222223</v>
      </c>
      <c r="EE188" s="34">
        <f t="shared" si="15"/>
        <v>6.4722222222222223</v>
      </c>
      <c r="EF188" s="34">
        <f t="shared" si="16"/>
        <v>321.36250183526647</v>
      </c>
      <c r="EG188" s="34">
        <f t="shared" si="17"/>
        <v>14573.105087047184</v>
      </c>
    </row>
    <row r="189" spans="1:137" x14ac:dyDescent="0.25">
      <c r="A189" t="s">
        <v>1755</v>
      </c>
      <c r="B189">
        <v>32</v>
      </c>
      <c r="C189">
        <v>18</v>
      </c>
      <c r="D189">
        <v>18</v>
      </c>
      <c r="E189">
        <v>10368</v>
      </c>
      <c r="F189" t="s">
        <v>23</v>
      </c>
      <c r="H189">
        <v>32</v>
      </c>
      <c r="I189">
        <v>18</v>
      </c>
      <c r="J189">
        <v>18</v>
      </c>
      <c r="K189">
        <v>32</v>
      </c>
      <c r="L189">
        <v>18</v>
      </c>
      <c r="M189">
        <v>18</v>
      </c>
      <c r="N189">
        <v>32</v>
      </c>
      <c r="O189">
        <v>18</v>
      </c>
      <c r="P189">
        <v>18</v>
      </c>
      <c r="Q189">
        <v>32</v>
      </c>
      <c r="R189">
        <v>18</v>
      </c>
      <c r="S189">
        <v>18</v>
      </c>
      <c r="T189" t="s">
        <v>26</v>
      </c>
      <c r="U189">
        <v>31.560000000000002</v>
      </c>
      <c r="V189">
        <v>15.780000000000001</v>
      </c>
      <c r="W189">
        <v>15.309999999999999</v>
      </c>
      <c r="X189">
        <v>30.625</v>
      </c>
      <c r="Y189">
        <v>17.5</v>
      </c>
      <c r="Z189">
        <v>17.375</v>
      </c>
      <c r="AA189">
        <v>30.625</v>
      </c>
      <c r="AB189">
        <v>17.5</v>
      </c>
      <c r="AC189">
        <v>17.750399999999999</v>
      </c>
      <c r="AD189">
        <v>27.75</v>
      </c>
      <c r="AE189">
        <v>13.875</v>
      </c>
      <c r="AF189">
        <v>15.564</v>
      </c>
      <c r="AH189" t="s">
        <v>24</v>
      </c>
      <c r="AI189">
        <v>0.43999999999999773</v>
      </c>
      <c r="AJ189">
        <v>2.2199999999999989</v>
      </c>
      <c r="AK189">
        <v>2.6900000000000013</v>
      </c>
      <c r="AL189">
        <v>1.375</v>
      </c>
      <c r="AM189">
        <v>0.5</v>
      </c>
      <c r="AN189">
        <v>0.625</v>
      </c>
      <c r="AO189">
        <v>1.375</v>
      </c>
      <c r="AP189">
        <v>0.5</v>
      </c>
      <c r="AQ189">
        <v>0.24960000000000093</v>
      </c>
      <c r="AR189">
        <v>4.25</v>
      </c>
      <c r="AS189">
        <v>4.125</v>
      </c>
      <c r="AT189">
        <v>2.4359999999999999</v>
      </c>
      <c r="AU189">
        <v>8.2740492415674716</v>
      </c>
      <c r="AW189" t="s">
        <v>109</v>
      </c>
      <c r="AX189">
        <v>0.193599999999998</v>
      </c>
      <c r="AY189">
        <v>4.9283999999999946</v>
      </c>
      <c r="AZ189">
        <v>7.2361000000000066</v>
      </c>
      <c r="BA189">
        <v>1.890625</v>
      </c>
      <c r="BB189">
        <v>0.25</v>
      </c>
      <c r="BC189">
        <v>0.390625</v>
      </c>
      <c r="BD189">
        <v>1.890625</v>
      </c>
      <c r="BE189">
        <v>0.25</v>
      </c>
      <c r="BF189">
        <v>6.2300160000000465E-2</v>
      </c>
      <c r="BG189">
        <v>18.0625</v>
      </c>
      <c r="BH189">
        <v>17.015625</v>
      </c>
      <c r="BI189">
        <v>5.9340959999999994</v>
      </c>
      <c r="BJ189">
        <v>68.459890851883245</v>
      </c>
      <c r="BL189" t="s">
        <v>53</v>
      </c>
      <c r="BM189">
        <v>10</v>
      </c>
      <c r="BN189">
        <v>5</v>
      </c>
      <c r="BO189">
        <v>10</v>
      </c>
      <c r="BP189">
        <v>7</v>
      </c>
      <c r="BQ189">
        <v>4</v>
      </c>
      <c r="BR189">
        <v>10</v>
      </c>
      <c r="BS189">
        <v>7</v>
      </c>
      <c r="BT189">
        <v>4</v>
      </c>
      <c r="BU189">
        <v>8</v>
      </c>
      <c r="BV189">
        <v>6</v>
      </c>
      <c r="BW189">
        <v>3</v>
      </c>
      <c r="BX189">
        <v>6</v>
      </c>
      <c r="BZ189" t="s">
        <v>55</v>
      </c>
      <c r="CA189">
        <v>500</v>
      </c>
      <c r="CB189">
        <v>0</v>
      </c>
      <c r="CC189">
        <v>0</v>
      </c>
      <c r="CD189">
        <v>0</v>
      </c>
      <c r="CE189">
        <v>500</v>
      </c>
      <c r="CF189">
        <v>95</v>
      </c>
      <c r="CG189">
        <v>12500</v>
      </c>
      <c r="CH189">
        <v>7624.637208000001</v>
      </c>
      <c r="CI189">
        <v>2743.362791999999</v>
      </c>
      <c r="CJ189">
        <v>13.888888888888889</v>
      </c>
      <c r="CK189">
        <v>0.73540096527777787</v>
      </c>
      <c r="CM189" t="s">
        <v>56</v>
      </c>
      <c r="CN189">
        <v>280</v>
      </c>
      <c r="CO189">
        <v>0</v>
      </c>
      <c r="CP189">
        <v>0</v>
      </c>
      <c r="CQ189">
        <v>0</v>
      </c>
      <c r="CR189">
        <v>280</v>
      </c>
      <c r="CS189">
        <v>106.4</v>
      </c>
      <c r="CT189">
        <v>7000</v>
      </c>
      <c r="CU189">
        <v>9311.9140625</v>
      </c>
      <c r="CV189">
        <v>1056.0859375</v>
      </c>
      <c r="CW189">
        <v>9.3333333333333339</v>
      </c>
      <c r="CX189">
        <v>0.89813985942322527</v>
      </c>
      <c r="CZ189" t="s">
        <v>57</v>
      </c>
      <c r="DA189">
        <v>224</v>
      </c>
      <c r="DB189">
        <v>0</v>
      </c>
      <c r="DC189">
        <v>0</v>
      </c>
      <c r="DD189">
        <v>0</v>
      </c>
      <c r="DE189">
        <v>224</v>
      </c>
      <c r="DF189">
        <v>302.40000000000003</v>
      </c>
      <c r="DG189">
        <v>5600</v>
      </c>
      <c r="DH189">
        <v>9513.1049999999996</v>
      </c>
      <c r="DI189">
        <v>854.89500000000044</v>
      </c>
      <c r="DJ189">
        <v>11.2</v>
      </c>
      <c r="DK189">
        <v>0.91754484953703697</v>
      </c>
      <c r="DM189" t="s">
        <v>58</v>
      </c>
      <c r="DN189">
        <v>108</v>
      </c>
      <c r="DO189">
        <v>1</v>
      </c>
      <c r="DP189">
        <v>3</v>
      </c>
      <c r="DQ189">
        <v>3</v>
      </c>
      <c r="DR189">
        <v>117</v>
      </c>
      <c r="DS189">
        <v>87.75</v>
      </c>
      <c r="DT189">
        <v>1872</v>
      </c>
      <c r="DU189">
        <v>6492.0119062499998</v>
      </c>
      <c r="DV189">
        <v>3875.9880937500002</v>
      </c>
      <c r="DW189">
        <v>7.8</v>
      </c>
      <c r="DX189">
        <v>0.6261585557725694</v>
      </c>
      <c r="DZ189" s="22">
        <v>0.79431105750265241</v>
      </c>
      <c r="EA189" s="32">
        <f>VLOOKUP(A189,'Uline Box Data'!$A$1:$L$1598,12,FALSE)</f>
        <v>3.37</v>
      </c>
      <c r="EB189" s="32">
        <f t="shared" si="12"/>
        <v>302.40000000000003</v>
      </c>
      <c r="EC189" s="32">
        <f t="shared" si="13"/>
        <v>3430.75</v>
      </c>
      <c r="ED189" s="34">
        <f t="shared" si="14"/>
        <v>4.8142857142857149</v>
      </c>
      <c r="EE189" s="34">
        <f t="shared" si="15"/>
        <v>4.8142857142857149</v>
      </c>
      <c r="EF189" s="34">
        <f t="shared" si="16"/>
        <v>324.74526501247988</v>
      </c>
      <c r="EG189" s="34">
        <f t="shared" si="17"/>
        <v>32485.51920046753</v>
      </c>
    </row>
    <row r="190" spans="1:137" x14ac:dyDescent="0.25">
      <c r="A190" t="s">
        <v>1492</v>
      </c>
      <c r="B190">
        <v>24</v>
      </c>
      <c r="C190">
        <v>18</v>
      </c>
      <c r="D190">
        <v>18</v>
      </c>
      <c r="E190">
        <v>7776</v>
      </c>
      <c r="F190" t="s">
        <v>23</v>
      </c>
      <c r="H190">
        <v>24</v>
      </c>
      <c r="I190">
        <v>18</v>
      </c>
      <c r="J190">
        <v>18</v>
      </c>
      <c r="K190">
        <v>24</v>
      </c>
      <c r="L190">
        <v>18</v>
      </c>
      <c r="M190">
        <v>18</v>
      </c>
      <c r="N190">
        <v>24</v>
      </c>
      <c r="O190">
        <v>18</v>
      </c>
      <c r="P190">
        <v>18</v>
      </c>
      <c r="Q190">
        <v>24</v>
      </c>
      <c r="R190">
        <v>18</v>
      </c>
      <c r="S190">
        <v>18</v>
      </c>
      <c r="T190" t="s">
        <v>26</v>
      </c>
      <c r="U190">
        <v>22.092000000000002</v>
      </c>
      <c r="V190">
        <v>15.780000000000001</v>
      </c>
      <c r="W190">
        <v>15.309999999999999</v>
      </c>
      <c r="X190">
        <v>21.875</v>
      </c>
      <c r="Y190">
        <v>17.5</v>
      </c>
      <c r="Z190">
        <v>17.375</v>
      </c>
      <c r="AA190">
        <v>21.875</v>
      </c>
      <c r="AB190">
        <v>17.5</v>
      </c>
      <c r="AC190">
        <v>17.750399999999999</v>
      </c>
      <c r="AD190">
        <v>23.125</v>
      </c>
      <c r="AE190">
        <v>13.875</v>
      </c>
      <c r="AF190">
        <v>15.564</v>
      </c>
      <c r="AH190" t="s">
        <v>24</v>
      </c>
      <c r="AI190">
        <v>1.9079999999999977</v>
      </c>
      <c r="AJ190">
        <v>2.2199999999999989</v>
      </c>
      <c r="AK190">
        <v>2.6900000000000013</v>
      </c>
      <c r="AL190">
        <v>2.125</v>
      </c>
      <c r="AM190">
        <v>0.5</v>
      </c>
      <c r="AN190">
        <v>0.625</v>
      </c>
      <c r="AO190">
        <v>2.125</v>
      </c>
      <c r="AP190">
        <v>0.5</v>
      </c>
      <c r="AQ190">
        <v>0.24960000000000093</v>
      </c>
      <c r="AR190">
        <v>0.875</v>
      </c>
      <c r="AS190">
        <v>4.125</v>
      </c>
      <c r="AT190">
        <v>2.4359999999999999</v>
      </c>
      <c r="AU190">
        <v>17.643120101393549</v>
      </c>
      <c r="AW190" t="s">
        <v>109</v>
      </c>
      <c r="AX190">
        <v>3.6404639999999913</v>
      </c>
      <c r="AY190">
        <v>4.9283999999999946</v>
      </c>
      <c r="AZ190">
        <v>7.2361000000000066</v>
      </c>
      <c r="BA190">
        <v>4.515625</v>
      </c>
      <c r="BB190">
        <v>0.25</v>
      </c>
      <c r="BC190">
        <v>0.390625</v>
      </c>
      <c r="BD190">
        <v>4.515625</v>
      </c>
      <c r="BE190">
        <v>0.25</v>
      </c>
      <c r="BF190">
        <v>6.2300160000000465E-2</v>
      </c>
      <c r="BG190">
        <v>0.765625</v>
      </c>
      <c r="BH190">
        <v>17.015625</v>
      </c>
      <c r="BI190">
        <v>5.9340959999999994</v>
      </c>
      <c r="BJ190">
        <v>311.27968691219706</v>
      </c>
      <c r="BL190" t="s">
        <v>53</v>
      </c>
      <c r="BM190">
        <v>7</v>
      </c>
      <c r="BN190">
        <v>5</v>
      </c>
      <c r="BO190">
        <v>10</v>
      </c>
      <c r="BP190">
        <v>5</v>
      </c>
      <c r="BQ190">
        <v>4</v>
      </c>
      <c r="BR190">
        <v>10</v>
      </c>
      <c r="BS190">
        <v>5</v>
      </c>
      <c r="BT190">
        <v>4</v>
      </c>
      <c r="BU190">
        <v>8</v>
      </c>
      <c r="BV190">
        <v>5</v>
      </c>
      <c r="BW190">
        <v>3</v>
      </c>
      <c r="BX190">
        <v>6</v>
      </c>
      <c r="BZ190" t="s">
        <v>55</v>
      </c>
      <c r="CA190">
        <v>350</v>
      </c>
      <c r="CB190">
        <v>1</v>
      </c>
      <c r="CC190">
        <v>5</v>
      </c>
      <c r="CD190">
        <v>5</v>
      </c>
      <c r="CE190">
        <v>375</v>
      </c>
      <c r="CF190">
        <v>71.25</v>
      </c>
      <c r="CG190">
        <v>9375</v>
      </c>
      <c r="CH190">
        <v>5718.477906000001</v>
      </c>
      <c r="CI190">
        <v>2057.522093999999</v>
      </c>
      <c r="CJ190">
        <v>10.416666666666666</v>
      </c>
      <c r="CK190">
        <v>0.73540096527777787</v>
      </c>
      <c r="CM190" t="s">
        <v>56</v>
      </c>
      <c r="CN190">
        <v>200</v>
      </c>
      <c r="CO190">
        <v>1</v>
      </c>
      <c r="CP190">
        <v>4</v>
      </c>
      <c r="CQ190">
        <v>4</v>
      </c>
      <c r="CR190">
        <v>216</v>
      </c>
      <c r="CS190">
        <v>82.08</v>
      </c>
      <c r="CT190">
        <v>5400</v>
      </c>
      <c r="CU190">
        <v>7183.4765625</v>
      </c>
      <c r="CV190">
        <v>592.5234375</v>
      </c>
      <c r="CW190">
        <v>7.2</v>
      </c>
      <c r="CX190">
        <v>0.92380099826388884</v>
      </c>
      <c r="CZ190" t="s">
        <v>57</v>
      </c>
      <c r="DA190">
        <v>160</v>
      </c>
      <c r="DB190">
        <v>0</v>
      </c>
      <c r="DC190">
        <v>0</v>
      </c>
      <c r="DD190">
        <v>0</v>
      </c>
      <c r="DE190">
        <v>160</v>
      </c>
      <c r="DF190">
        <v>216</v>
      </c>
      <c r="DG190">
        <v>4000</v>
      </c>
      <c r="DH190">
        <v>6795.0749999999989</v>
      </c>
      <c r="DI190">
        <v>980.92500000000109</v>
      </c>
      <c r="DJ190">
        <v>8</v>
      </c>
      <c r="DK190">
        <v>0.87385223765432085</v>
      </c>
      <c r="DM190" t="s">
        <v>58</v>
      </c>
      <c r="DN190">
        <v>90</v>
      </c>
      <c r="DO190">
        <v>0</v>
      </c>
      <c r="DP190">
        <v>0</v>
      </c>
      <c r="DQ190">
        <v>0</v>
      </c>
      <c r="DR190">
        <v>90</v>
      </c>
      <c r="DS190">
        <v>67.5</v>
      </c>
      <c r="DT190">
        <v>1440</v>
      </c>
      <c r="DU190">
        <v>4993.8553124999999</v>
      </c>
      <c r="DV190">
        <v>2782.1446875000001</v>
      </c>
      <c r="DW190">
        <v>6</v>
      </c>
      <c r="DX190">
        <v>0.64221390335648143</v>
      </c>
      <c r="DZ190" s="22">
        <v>0.79381702613811733</v>
      </c>
      <c r="EA190" s="32">
        <f>VLOOKUP(A190,'Uline Box Data'!$A$1:$L$1598,12,FALSE)</f>
        <v>2.33</v>
      </c>
      <c r="EB190" s="32">
        <f t="shared" si="12"/>
        <v>216</v>
      </c>
      <c r="EC190" s="34">
        <f t="shared" si="13"/>
        <v>2526.75</v>
      </c>
      <c r="ED190" s="34">
        <f t="shared" si="14"/>
        <v>4.3148148148148149</v>
      </c>
      <c r="EE190" s="34">
        <f t="shared" si="15"/>
        <v>4.3148148148148149</v>
      </c>
      <c r="EF190" s="34">
        <f t="shared" si="16"/>
        <v>300.69006019674055</v>
      </c>
      <c r="EG190" s="34">
        <f t="shared" si="17"/>
        <v>42643.882757802305</v>
      </c>
    </row>
    <row r="191" spans="1:137" x14ac:dyDescent="0.25">
      <c r="A191" t="s">
        <v>1489</v>
      </c>
      <c r="B191">
        <v>24</v>
      </c>
      <c r="C191">
        <v>18</v>
      </c>
      <c r="D191">
        <v>18</v>
      </c>
      <c r="E191">
        <v>7776</v>
      </c>
      <c r="F191" t="s">
        <v>23</v>
      </c>
      <c r="H191">
        <v>24</v>
      </c>
      <c r="I191">
        <v>18</v>
      </c>
      <c r="J191">
        <v>18</v>
      </c>
      <c r="K191">
        <v>24</v>
      </c>
      <c r="L191">
        <v>18</v>
      </c>
      <c r="M191">
        <v>18</v>
      </c>
      <c r="N191">
        <v>24</v>
      </c>
      <c r="O191">
        <v>18</v>
      </c>
      <c r="P191">
        <v>18</v>
      </c>
      <c r="Q191">
        <v>24</v>
      </c>
      <c r="R191">
        <v>18</v>
      </c>
      <c r="S191">
        <v>18</v>
      </c>
      <c r="T191" t="s">
        <v>26</v>
      </c>
      <c r="U191">
        <v>22.092000000000002</v>
      </c>
      <c r="V191">
        <v>15.780000000000001</v>
      </c>
      <c r="W191">
        <v>15.309999999999999</v>
      </c>
      <c r="X191">
        <v>21.875</v>
      </c>
      <c r="Y191">
        <v>17.5</v>
      </c>
      <c r="Z191">
        <v>17.375</v>
      </c>
      <c r="AA191">
        <v>21.875</v>
      </c>
      <c r="AB191">
        <v>17.5</v>
      </c>
      <c r="AC191">
        <v>17.750399999999999</v>
      </c>
      <c r="AD191">
        <v>23.125</v>
      </c>
      <c r="AE191">
        <v>13.875</v>
      </c>
      <c r="AF191">
        <v>15.564</v>
      </c>
      <c r="AH191" t="s">
        <v>24</v>
      </c>
      <c r="AI191">
        <v>1.9079999999999977</v>
      </c>
      <c r="AJ191">
        <v>2.2199999999999989</v>
      </c>
      <c r="AK191">
        <v>2.6900000000000013</v>
      </c>
      <c r="AL191">
        <v>2.125</v>
      </c>
      <c r="AM191">
        <v>0.5</v>
      </c>
      <c r="AN191">
        <v>0.625</v>
      </c>
      <c r="AO191">
        <v>2.125</v>
      </c>
      <c r="AP191">
        <v>0.5</v>
      </c>
      <c r="AQ191">
        <v>0.24960000000000093</v>
      </c>
      <c r="AR191">
        <v>0.875</v>
      </c>
      <c r="AS191">
        <v>4.125</v>
      </c>
      <c r="AT191">
        <v>2.4359999999999999</v>
      </c>
      <c r="AU191">
        <v>17.643120101393549</v>
      </c>
      <c r="AW191" t="s">
        <v>109</v>
      </c>
      <c r="AX191">
        <v>3.6404639999999913</v>
      </c>
      <c r="AY191">
        <v>4.9283999999999946</v>
      </c>
      <c r="AZ191">
        <v>7.2361000000000066</v>
      </c>
      <c r="BA191">
        <v>4.515625</v>
      </c>
      <c r="BB191">
        <v>0.25</v>
      </c>
      <c r="BC191">
        <v>0.390625</v>
      </c>
      <c r="BD191">
        <v>4.515625</v>
      </c>
      <c r="BE191">
        <v>0.25</v>
      </c>
      <c r="BF191">
        <v>6.2300160000000465E-2</v>
      </c>
      <c r="BG191">
        <v>0.765625</v>
      </c>
      <c r="BH191">
        <v>17.015625</v>
      </c>
      <c r="BI191">
        <v>5.9340959999999994</v>
      </c>
      <c r="BJ191">
        <v>311.27968691219706</v>
      </c>
      <c r="BL191" t="s">
        <v>53</v>
      </c>
      <c r="BM191">
        <v>7</v>
      </c>
      <c r="BN191">
        <v>5</v>
      </c>
      <c r="BO191">
        <v>10</v>
      </c>
      <c r="BP191">
        <v>5</v>
      </c>
      <c r="BQ191">
        <v>4</v>
      </c>
      <c r="BR191">
        <v>10</v>
      </c>
      <c r="BS191">
        <v>5</v>
      </c>
      <c r="BT191">
        <v>4</v>
      </c>
      <c r="BU191">
        <v>8</v>
      </c>
      <c r="BV191">
        <v>5</v>
      </c>
      <c r="BW191">
        <v>3</v>
      </c>
      <c r="BX191">
        <v>6</v>
      </c>
      <c r="BZ191" t="s">
        <v>55</v>
      </c>
      <c r="CA191">
        <v>350</v>
      </c>
      <c r="CB191">
        <v>1</v>
      </c>
      <c r="CC191">
        <v>5</v>
      </c>
      <c r="CD191">
        <v>5</v>
      </c>
      <c r="CE191">
        <v>375</v>
      </c>
      <c r="CF191">
        <v>71.25</v>
      </c>
      <c r="CG191">
        <v>9375</v>
      </c>
      <c r="CH191">
        <v>5718.477906000001</v>
      </c>
      <c r="CI191">
        <v>2057.522093999999</v>
      </c>
      <c r="CJ191">
        <v>10.416666666666666</v>
      </c>
      <c r="CK191">
        <v>0.73540096527777787</v>
      </c>
      <c r="CM191" t="s">
        <v>56</v>
      </c>
      <c r="CN191">
        <v>200</v>
      </c>
      <c r="CO191">
        <v>1</v>
      </c>
      <c r="CP191">
        <v>4</v>
      </c>
      <c r="CQ191">
        <v>4</v>
      </c>
      <c r="CR191">
        <v>216</v>
      </c>
      <c r="CS191">
        <v>82.08</v>
      </c>
      <c r="CT191">
        <v>5400</v>
      </c>
      <c r="CU191">
        <v>7183.4765625</v>
      </c>
      <c r="CV191">
        <v>592.5234375</v>
      </c>
      <c r="CW191">
        <v>7.2</v>
      </c>
      <c r="CX191">
        <v>0.92380099826388884</v>
      </c>
      <c r="CZ191" t="s">
        <v>57</v>
      </c>
      <c r="DA191">
        <v>160</v>
      </c>
      <c r="DB191">
        <v>0</v>
      </c>
      <c r="DC191">
        <v>0</v>
      </c>
      <c r="DD191">
        <v>0</v>
      </c>
      <c r="DE191">
        <v>160</v>
      </c>
      <c r="DF191">
        <v>216</v>
      </c>
      <c r="DG191">
        <v>4000</v>
      </c>
      <c r="DH191">
        <v>6795.0749999999989</v>
      </c>
      <c r="DI191">
        <v>980.92500000000109</v>
      </c>
      <c r="DJ191">
        <v>8</v>
      </c>
      <c r="DK191">
        <v>0.87385223765432085</v>
      </c>
      <c r="DM191" t="s">
        <v>58</v>
      </c>
      <c r="DN191">
        <v>90</v>
      </c>
      <c r="DO191">
        <v>0</v>
      </c>
      <c r="DP191">
        <v>0</v>
      </c>
      <c r="DQ191">
        <v>0</v>
      </c>
      <c r="DR191">
        <v>90</v>
      </c>
      <c r="DS191">
        <v>67.5</v>
      </c>
      <c r="DT191">
        <v>1440</v>
      </c>
      <c r="DU191">
        <v>4993.8553124999999</v>
      </c>
      <c r="DV191">
        <v>2782.1446875000001</v>
      </c>
      <c r="DW191">
        <v>6</v>
      </c>
      <c r="DX191">
        <v>0.64221390335648143</v>
      </c>
      <c r="DZ191" s="22">
        <v>0.79381702613811733</v>
      </c>
      <c r="EA191" s="32">
        <f>VLOOKUP(A191,'Uline Box Data'!$A$1:$L$1598,12,FALSE)</f>
        <v>2.79</v>
      </c>
      <c r="EB191" s="32">
        <f t="shared" si="12"/>
        <v>216</v>
      </c>
      <c r="EC191" s="32">
        <f t="shared" si="13"/>
        <v>2526.75</v>
      </c>
      <c r="ED191" s="34">
        <f t="shared" si="14"/>
        <v>5.166666666666667</v>
      </c>
      <c r="EE191" s="34">
        <f t="shared" si="15"/>
        <v>5.166666666666667</v>
      </c>
      <c r="EF191" s="34">
        <f t="shared" si="16"/>
        <v>300.69006019674055</v>
      </c>
      <c r="EG191" s="34">
        <f t="shared" si="17"/>
        <v>42643.882757802305</v>
      </c>
    </row>
    <row r="192" spans="1:137" x14ac:dyDescent="0.25">
      <c r="A192" t="s">
        <v>1493</v>
      </c>
      <c r="B192">
        <v>24</v>
      </c>
      <c r="C192">
        <v>18</v>
      </c>
      <c r="D192">
        <v>18</v>
      </c>
      <c r="E192">
        <v>7776</v>
      </c>
      <c r="F192" t="s">
        <v>23</v>
      </c>
      <c r="H192">
        <v>24</v>
      </c>
      <c r="I192">
        <v>18</v>
      </c>
      <c r="J192">
        <v>18</v>
      </c>
      <c r="K192">
        <v>24</v>
      </c>
      <c r="L192">
        <v>18</v>
      </c>
      <c r="M192">
        <v>18</v>
      </c>
      <c r="N192">
        <v>24</v>
      </c>
      <c r="O192">
        <v>18</v>
      </c>
      <c r="P192">
        <v>18</v>
      </c>
      <c r="Q192">
        <v>24</v>
      </c>
      <c r="R192">
        <v>18</v>
      </c>
      <c r="S192">
        <v>18</v>
      </c>
      <c r="T192" t="s">
        <v>26</v>
      </c>
      <c r="U192">
        <v>22.092000000000002</v>
      </c>
      <c r="V192">
        <v>15.780000000000001</v>
      </c>
      <c r="W192">
        <v>15.309999999999999</v>
      </c>
      <c r="X192">
        <v>21.875</v>
      </c>
      <c r="Y192">
        <v>17.5</v>
      </c>
      <c r="Z192">
        <v>17.375</v>
      </c>
      <c r="AA192">
        <v>21.875</v>
      </c>
      <c r="AB192">
        <v>17.5</v>
      </c>
      <c r="AC192">
        <v>17.750399999999999</v>
      </c>
      <c r="AD192">
        <v>23.125</v>
      </c>
      <c r="AE192">
        <v>13.875</v>
      </c>
      <c r="AF192">
        <v>15.564</v>
      </c>
      <c r="AH192" t="s">
        <v>24</v>
      </c>
      <c r="AI192">
        <v>1.9079999999999977</v>
      </c>
      <c r="AJ192">
        <v>2.2199999999999989</v>
      </c>
      <c r="AK192">
        <v>2.6900000000000013</v>
      </c>
      <c r="AL192">
        <v>2.125</v>
      </c>
      <c r="AM192">
        <v>0.5</v>
      </c>
      <c r="AN192">
        <v>0.625</v>
      </c>
      <c r="AO192">
        <v>2.125</v>
      </c>
      <c r="AP192">
        <v>0.5</v>
      </c>
      <c r="AQ192">
        <v>0.24960000000000093</v>
      </c>
      <c r="AR192">
        <v>0.875</v>
      </c>
      <c r="AS192">
        <v>4.125</v>
      </c>
      <c r="AT192">
        <v>2.4359999999999999</v>
      </c>
      <c r="AU192">
        <v>17.643120101393549</v>
      </c>
      <c r="AW192" t="s">
        <v>109</v>
      </c>
      <c r="AX192">
        <v>3.6404639999999913</v>
      </c>
      <c r="AY192">
        <v>4.9283999999999946</v>
      </c>
      <c r="AZ192">
        <v>7.2361000000000066</v>
      </c>
      <c r="BA192">
        <v>4.515625</v>
      </c>
      <c r="BB192">
        <v>0.25</v>
      </c>
      <c r="BC192">
        <v>0.390625</v>
      </c>
      <c r="BD192">
        <v>4.515625</v>
      </c>
      <c r="BE192">
        <v>0.25</v>
      </c>
      <c r="BF192">
        <v>6.2300160000000465E-2</v>
      </c>
      <c r="BG192">
        <v>0.765625</v>
      </c>
      <c r="BH192">
        <v>17.015625</v>
      </c>
      <c r="BI192">
        <v>5.9340959999999994</v>
      </c>
      <c r="BJ192">
        <v>311.27968691219706</v>
      </c>
      <c r="BL192" t="s">
        <v>53</v>
      </c>
      <c r="BM192">
        <v>7</v>
      </c>
      <c r="BN192">
        <v>5</v>
      </c>
      <c r="BO192">
        <v>10</v>
      </c>
      <c r="BP192">
        <v>5</v>
      </c>
      <c r="BQ192">
        <v>4</v>
      </c>
      <c r="BR192">
        <v>10</v>
      </c>
      <c r="BS192">
        <v>5</v>
      </c>
      <c r="BT192">
        <v>4</v>
      </c>
      <c r="BU192">
        <v>8</v>
      </c>
      <c r="BV192">
        <v>5</v>
      </c>
      <c r="BW192">
        <v>3</v>
      </c>
      <c r="BX192">
        <v>6</v>
      </c>
      <c r="BZ192" t="s">
        <v>55</v>
      </c>
      <c r="CA192">
        <v>350</v>
      </c>
      <c r="CB192">
        <v>1</v>
      </c>
      <c r="CC192">
        <v>5</v>
      </c>
      <c r="CD192">
        <v>5</v>
      </c>
      <c r="CE192">
        <v>375</v>
      </c>
      <c r="CF192">
        <v>71.25</v>
      </c>
      <c r="CG192">
        <v>9375</v>
      </c>
      <c r="CH192">
        <v>5718.477906000001</v>
      </c>
      <c r="CI192">
        <v>2057.522093999999</v>
      </c>
      <c r="CJ192">
        <v>10.416666666666666</v>
      </c>
      <c r="CK192">
        <v>0.73540096527777787</v>
      </c>
      <c r="CM192" t="s">
        <v>56</v>
      </c>
      <c r="CN192">
        <v>200</v>
      </c>
      <c r="CO192">
        <v>1</v>
      </c>
      <c r="CP192">
        <v>4</v>
      </c>
      <c r="CQ192">
        <v>4</v>
      </c>
      <c r="CR192">
        <v>216</v>
      </c>
      <c r="CS192">
        <v>82.08</v>
      </c>
      <c r="CT192">
        <v>5400</v>
      </c>
      <c r="CU192">
        <v>7183.4765625</v>
      </c>
      <c r="CV192">
        <v>592.5234375</v>
      </c>
      <c r="CW192">
        <v>7.2</v>
      </c>
      <c r="CX192">
        <v>0.92380099826388884</v>
      </c>
      <c r="CZ192" t="s">
        <v>57</v>
      </c>
      <c r="DA192">
        <v>160</v>
      </c>
      <c r="DB192">
        <v>0</v>
      </c>
      <c r="DC192">
        <v>0</v>
      </c>
      <c r="DD192">
        <v>0</v>
      </c>
      <c r="DE192">
        <v>160</v>
      </c>
      <c r="DF192">
        <v>216</v>
      </c>
      <c r="DG192">
        <v>4000</v>
      </c>
      <c r="DH192">
        <v>6795.0749999999989</v>
      </c>
      <c r="DI192">
        <v>980.92500000000109</v>
      </c>
      <c r="DJ192">
        <v>8</v>
      </c>
      <c r="DK192">
        <v>0.87385223765432085</v>
      </c>
      <c r="DM192" t="s">
        <v>58</v>
      </c>
      <c r="DN192">
        <v>90</v>
      </c>
      <c r="DO192">
        <v>0</v>
      </c>
      <c r="DP192">
        <v>0</v>
      </c>
      <c r="DQ192">
        <v>0</v>
      </c>
      <c r="DR192">
        <v>90</v>
      </c>
      <c r="DS192">
        <v>67.5</v>
      </c>
      <c r="DT192">
        <v>1440</v>
      </c>
      <c r="DU192">
        <v>4993.8553124999999</v>
      </c>
      <c r="DV192">
        <v>2782.1446875000001</v>
      </c>
      <c r="DW192">
        <v>6</v>
      </c>
      <c r="DX192">
        <v>0.64221390335648143</v>
      </c>
      <c r="DZ192" s="22">
        <v>0.79381702613811733</v>
      </c>
      <c r="EA192" s="32">
        <f>VLOOKUP(A192,'Uline Box Data'!$A$1:$L$1598,12,FALSE)</f>
        <v>3.16</v>
      </c>
      <c r="EB192" s="32">
        <f t="shared" si="12"/>
        <v>216</v>
      </c>
      <c r="EC192" s="32">
        <f t="shared" si="13"/>
        <v>2526.75</v>
      </c>
      <c r="ED192" s="34">
        <f t="shared" si="14"/>
        <v>5.8518518518518521</v>
      </c>
      <c r="EE192" s="34">
        <f t="shared" si="15"/>
        <v>5.8518518518518521</v>
      </c>
      <c r="EF192" s="34">
        <f t="shared" si="16"/>
        <v>300.69006019674055</v>
      </c>
      <c r="EG192" s="34">
        <f t="shared" si="17"/>
        <v>42643.882757802305</v>
      </c>
    </row>
    <row r="193" spans="1:137" x14ac:dyDescent="0.25">
      <c r="A193" t="s">
        <v>1494</v>
      </c>
      <c r="B193">
        <v>24</v>
      </c>
      <c r="C193">
        <v>18</v>
      </c>
      <c r="D193">
        <v>18</v>
      </c>
      <c r="E193">
        <v>7776</v>
      </c>
      <c r="F193" t="s">
        <v>23</v>
      </c>
      <c r="H193">
        <v>24</v>
      </c>
      <c r="I193">
        <v>18</v>
      </c>
      <c r="J193">
        <v>18</v>
      </c>
      <c r="K193">
        <v>24</v>
      </c>
      <c r="L193">
        <v>18</v>
      </c>
      <c r="M193">
        <v>18</v>
      </c>
      <c r="N193">
        <v>24</v>
      </c>
      <c r="O193">
        <v>18</v>
      </c>
      <c r="P193">
        <v>18</v>
      </c>
      <c r="Q193">
        <v>24</v>
      </c>
      <c r="R193">
        <v>18</v>
      </c>
      <c r="S193">
        <v>18</v>
      </c>
      <c r="T193" t="s">
        <v>26</v>
      </c>
      <c r="U193">
        <v>22.092000000000002</v>
      </c>
      <c r="V193">
        <v>15.780000000000001</v>
      </c>
      <c r="W193">
        <v>15.309999999999999</v>
      </c>
      <c r="X193">
        <v>21.875</v>
      </c>
      <c r="Y193">
        <v>17.5</v>
      </c>
      <c r="Z193">
        <v>17.375</v>
      </c>
      <c r="AA193">
        <v>21.875</v>
      </c>
      <c r="AB193">
        <v>17.5</v>
      </c>
      <c r="AC193">
        <v>17.750399999999999</v>
      </c>
      <c r="AD193">
        <v>23.125</v>
      </c>
      <c r="AE193">
        <v>13.875</v>
      </c>
      <c r="AF193">
        <v>15.564</v>
      </c>
      <c r="AH193" t="s">
        <v>24</v>
      </c>
      <c r="AI193">
        <v>1.9079999999999977</v>
      </c>
      <c r="AJ193">
        <v>2.2199999999999989</v>
      </c>
      <c r="AK193">
        <v>2.6900000000000013</v>
      </c>
      <c r="AL193">
        <v>2.125</v>
      </c>
      <c r="AM193">
        <v>0.5</v>
      </c>
      <c r="AN193">
        <v>0.625</v>
      </c>
      <c r="AO193">
        <v>2.125</v>
      </c>
      <c r="AP193">
        <v>0.5</v>
      </c>
      <c r="AQ193">
        <v>0.24960000000000093</v>
      </c>
      <c r="AR193">
        <v>0.875</v>
      </c>
      <c r="AS193">
        <v>4.125</v>
      </c>
      <c r="AT193">
        <v>2.4359999999999999</v>
      </c>
      <c r="AU193">
        <v>17.643120101393549</v>
      </c>
      <c r="AW193" t="s">
        <v>109</v>
      </c>
      <c r="AX193">
        <v>3.6404639999999913</v>
      </c>
      <c r="AY193">
        <v>4.9283999999999946</v>
      </c>
      <c r="AZ193">
        <v>7.2361000000000066</v>
      </c>
      <c r="BA193">
        <v>4.515625</v>
      </c>
      <c r="BB193">
        <v>0.25</v>
      </c>
      <c r="BC193">
        <v>0.390625</v>
      </c>
      <c r="BD193">
        <v>4.515625</v>
      </c>
      <c r="BE193">
        <v>0.25</v>
      </c>
      <c r="BF193">
        <v>6.2300160000000465E-2</v>
      </c>
      <c r="BG193">
        <v>0.765625</v>
      </c>
      <c r="BH193">
        <v>17.015625</v>
      </c>
      <c r="BI193">
        <v>5.9340959999999994</v>
      </c>
      <c r="BJ193">
        <v>311.27968691219706</v>
      </c>
      <c r="BL193" t="s">
        <v>53</v>
      </c>
      <c r="BM193">
        <v>7</v>
      </c>
      <c r="BN193">
        <v>5</v>
      </c>
      <c r="BO193">
        <v>10</v>
      </c>
      <c r="BP193">
        <v>5</v>
      </c>
      <c r="BQ193">
        <v>4</v>
      </c>
      <c r="BR193">
        <v>10</v>
      </c>
      <c r="BS193">
        <v>5</v>
      </c>
      <c r="BT193">
        <v>4</v>
      </c>
      <c r="BU193">
        <v>8</v>
      </c>
      <c r="BV193">
        <v>5</v>
      </c>
      <c r="BW193">
        <v>3</v>
      </c>
      <c r="BX193">
        <v>6</v>
      </c>
      <c r="BZ193" t="s">
        <v>55</v>
      </c>
      <c r="CA193">
        <v>350</v>
      </c>
      <c r="CB193">
        <v>1</v>
      </c>
      <c r="CC193">
        <v>5</v>
      </c>
      <c r="CD193">
        <v>5</v>
      </c>
      <c r="CE193">
        <v>375</v>
      </c>
      <c r="CF193">
        <v>71.25</v>
      </c>
      <c r="CG193">
        <v>9375</v>
      </c>
      <c r="CH193">
        <v>5718.477906000001</v>
      </c>
      <c r="CI193">
        <v>2057.522093999999</v>
      </c>
      <c r="CJ193">
        <v>10.416666666666666</v>
      </c>
      <c r="CK193">
        <v>0.73540096527777787</v>
      </c>
      <c r="CM193" t="s">
        <v>56</v>
      </c>
      <c r="CN193">
        <v>200</v>
      </c>
      <c r="CO193">
        <v>1</v>
      </c>
      <c r="CP193">
        <v>4</v>
      </c>
      <c r="CQ193">
        <v>4</v>
      </c>
      <c r="CR193">
        <v>216</v>
      </c>
      <c r="CS193">
        <v>82.08</v>
      </c>
      <c r="CT193">
        <v>5400</v>
      </c>
      <c r="CU193">
        <v>7183.4765625</v>
      </c>
      <c r="CV193">
        <v>592.5234375</v>
      </c>
      <c r="CW193">
        <v>7.2</v>
      </c>
      <c r="CX193">
        <v>0.92380099826388884</v>
      </c>
      <c r="CZ193" t="s">
        <v>57</v>
      </c>
      <c r="DA193">
        <v>160</v>
      </c>
      <c r="DB193">
        <v>0</v>
      </c>
      <c r="DC193">
        <v>0</v>
      </c>
      <c r="DD193">
        <v>0</v>
      </c>
      <c r="DE193">
        <v>160</v>
      </c>
      <c r="DF193">
        <v>216</v>
      </c>
      <c r="DG193">
        <v>4000</v>
      </c>
      <c r="DH193">
        <v>6795.0749999999989</v>
      </c>
      <c r="DI193">
        <v>980.92500000000109</v>
      </c>
      <c r="DJ193">
        <v>8</v>
      </c>
      <c r="DK193">
        <v>0.87385223765432085</v>
      </c>
      <c r="DM193" t="s">
        <v>58</v>
      </c>
      <c r="DN193">
        <v>90</v>
      </c>
      <c r="DO193">
        <v>0</v>
      </c>
      <c r="DP193">
        <v>0</v>
      </c>
      <c r="DQ193">
        <v>0</v>
      </c>
      <c r="DR193">
        <v>90</v>
      </c>
      <c r="DS193">
        <v>67.5</v>
      </c>
      <c r="DT193">
        <v>1440</v>
      </c>
      <c r="DU193">
        <v>4993.8553124999999</v>
      </c>
      <c r="DV193">
        <v>2782.1446875000001</v>
      </c>
      <c r="DW193">
        <v>6</v>
      </c>
      <c r="DX193">
        <v>0.64221390335648143</v>
      </c>
      <c r="DZ193" s="22">
        <v>0.79381702613811733</v>
      </c>
      <c r="EA193" s="32">
        <f>VLOOKUP(A193,'Uline Box Data'!$A$1:$L$1598,12,FALSE)</f>
        <v>3.82</v>
      </c>
      <c r="EB193" s="32">
        <f t="shared" si="12"/>
        <v>216</v>
      </c>
      <c r="EC193" s="32">
        <f t="shared" si="13"/>
        <v>2526.75</v>
      </c>
      <c r="ED193" s="34">
        <f t="shared" si="14"/>
        <v>7.0740740740740735</v>
      </c>
      <c r="EE193" s="34">
        <f t="shared" si="15"/>
        <v>7.0740740740740735</v>
      </c>
      <c r="EF193" s="34">
        <f t="shared" si="16"/>
        <v>300.69006019674055</v>
      </c>
      <c r="EG193" s="34">
        <f t="shared" si="17"/>
        <v>42643.882757802305</v>
      </c>
    </row>
    <row r="194" spans="1:137" x14ac:dyDescent="0.25">
      <c r="A194" t="s">
        <v>1495</v>
      </c>
      <c r="B194">
        <v>24</v>
      </c>
      <c r="C194">
        <v>18</v>
      </c>
      <c r="D194">
        <v>18</v>
      </c>
      <c r="E194">
        <v>7776</v>
      </c>
      <c r="F194" t="s">
        <v>23</v>
      </c>
      <c r="H194">
        <v>24</v>
      </c>
      <c r="I194">
        <v>18</v>
      </c>
      <c r="J194">
        <v>18</v>
      </c>
      <c r="K194">
        <v>24</v>
      </c>
      <c r="L194">
        <v>18</v>
      </c>
      <c r="M194">
        <v>18</v>
      </c>
      <c r="N194">
        <v>24</v>
      </c>
      <c r="O194">
        <v>18</v>
      </c>
      <c r="P194">
        <v>18</v>
      </c>
      <c r="Q194">
        <v>24</v>
      </c>
      <c r="R194">
        <v>18</v>
      </c>
      <c r="S194">
        <v>18</v>
      </c>
      <c r="T194" t="s">
        <v>26</v>
      </c>
      <c r="U194">
        <v>22.092000000000002</v>
      </c>
      <c r="V194">
        <v>15.780000000000001</v>
      </c>
      <c r="W194">
        <v>15.309999999999999</v>
      </c>
      <c r="X194">
        <v>21.875</v>
      </c>
      <c r="Y194">
        <v>17.5</v>
      </c>
      <c r="Z194">
        <v>17.375</v>
      </c>
      <c r="AA194">
        <v>21.875</v>
      </c>
      <c r="AB194">
        <v>17.5</v>
      </c>
      <c r="AC194">
        <v>17.750399999999999</v>
      </c>
      <c r="AD194">
        <v>23.125</v>
      </c>
      <c r="AE194">
        <v>13.875</v>
      </c>
      <c r="AF194">
        <v>15.564</v>
      </c>
      <c r="AH194" t="s">
        <v>24</v>
      </c>
      <c r="AI194">
        <v>1.9079999999999977</v>
      </c>
      <c r="AJ194">
        <v>2.2199999999999989</v>
      </c>
      <c r="AK194">
        <v>2.6900000000000013</v>
      </c>
      <c r="AL194">
        <v>2.125</v>
      </c>
      <c r="AM194">
        <v>0.5</v>
      </c>
      <c r="AN194">
        <v>0.625</v>
      </c>
      <c r="AO194">
        <v>2.125</v>
      </c>
      <c r="AP194">
        <v>0.5</v>
      </c>
      <c r="AQ194">
        <v>0.24960000000000093</v>
      </c>
      <c r="AR194">
        <v>0.875</v>
      </c>
      <c r="AS194">
        <v>4.125</v>
      </c>
      <c r="AT194">
        <v>2.4359999999999999</v>
      </c>
      <c r="AU194">
        <v>17.643120101393549</v>
      </c>
      <c r="AW194" t="s">
        <v>109</v>
      </c>
      <c r="AX194">
        <v>3.6404639999999913</v>
      </c>
      <c r="AY194">
        <v>4.9283999999999946</v>
      </c>
      <c r="AZ194">
        <v>7.2361000000000066</v>
      </c>
      <c r="BA194">
        <v>4.515625</v>
      </c>
      <c r="BB194">
        <v>0.25</v>
      </c>
      <c r="BC194">
        <v>0.390625</v>
      </c>
      <c r="BD194">
        <v>4.515625</v>
      </c>
      <c r="BE194">
        <v>0.25</v>
      </c>
      <c r="BF194">
        <v>6.2300160000000465E-2</v>
      </c>
      <c r="BG194">
        <v>0.765625</v>
      </c>
      <c r="BH194">
        <v>17.015625</v>
      </c>
      <c r="BI194">
        <v>5.9340959999999994</v>
      </c>
      <c r="BJ194">
        <v>311.27968691219706</v>
      </c>
      <c r="BL194" t="s">
        <v>53</v>
      </c>
      <c r="BM194">
        <v>7</v>
      </c>
      <c r="BN194">
        <v>5</v>
      </c>
      <c r="BO194">
        <v>10</v>
      </c>
      <c r="BP194">
        <v>5</v>
      </c>
      <c r="BQ194">
        <v>4</v>
      </c>
      <c r="BR194">
        <v>10</v>
      </c>
      <c r="BS194">
        <v>5</v>
      </c>
      <c r="BT194">
        <v>4</v>
      </c>
      <c r="BU194">
        <v>8</v>
      </c>
      <c r="BV194">
        <v>5</v>
      </c>
      <c r="BW194">
        <v>3</v>
      </c>
      <c r="BX194">
        <v>6</v>
      </c>
      <c r="BZ194" t="s">
        <v>55</v>
      </c>
      <c r="CA194">
        <v>350</v>
      </c>
      <c r="CB194">
        <v>1</v>
      </c>
      <c r="CC194">
        <v>5</v>
      </c>
      <c r="CD194">
        <v>5</v>
      </c>
      <c r="CE194">
        <v>375</v>
      </c>
      <c r="CF194">
        <v>71.25</v>
      </c>
      <c r="CG194">
        <v>9375</v>
      </c>
      <c r="CH194">
        <v>5718.477906000001</v>
      </c>
      <c r="CI194">
        <v>2057.522093999999</v>
      </c>
      <c r="CJ194">
        <v>10.416666666666666</v>
      </c>
      <c r="CK194">
        <v>0.73540096527777787</v>
      </c>
      <c r="CM194" t="s">
        <v>56</v>
      </c>
      <c r="CN194">
        <v>200</v>
      </c>
      <c r="CO194">
        <v>1</v>
      </c>
      <c r="CP194">
        <v>4</v>
      </c>
      <c r="CQ194">
        <v>4</v>
      </c>
      <c r="CR194">
        <v>216</v>
      </c>
      <c r="CS194">
        <v>82.08</v>
      </c>
      <c r="CT194">
        <v>5400</v>
      </c>
      <c r="CU194">
        <v>7183.4765625</v>
      </c>
      <c r="CV194">
        <v>592.5234375</v>
      </c>
      <c r="CW194">
        <v>7.2</v>
      </c>
      <c r="CX194">
        <v>0.92380099826388884</v>
      </c>
      <c r="CZ194" t="s">
        <v>57</v>
      </c>
      <c r="DA194">
        <v>160</v>
      </c>
      <c r="DB194">
        <v>0</v>
      </c>
      <c r="DC194">
        <v>0</v>
      </c>
      <c r="DD194">
        <v>0</v>
      </c>
      <c r="DE194">
        <v>160</v>
      </c>
      <c r="DF194">
        <v>216</v>
      </c>
      <c r="DG194">
        <v>4000</v>
      </c>
      <c r="DH194">
        <v>6795.0749999999989</v>
      </c>
      <c r="DI194">
        <v>980.92500000000109</v>
      </c>
      <c r="DJ194">
        <v>8</v>
      </c>
      <c r="DK194">
        <v>0.87385223765432085</v>
      </c>
      <c r="DM194" t="s">
        <v>58</v>
      </c>
      <c r="DN194">
        <v>90</v>
      </c>
      <c r="DO194">
        <v>0</v>
      </c>
      <c r="DP194">
        <v>0</v>
      </c>
      <c r="DQ194">
        <v>0</v>
      </c>
      <c r="DR194">
        <v>90</v>
      </c>
      <c r="DS194">
        <v>67.5</v>
      </c>
      <c r="DT194">
        <v>1440</v>
      </c>
      <c r="DU194">
        <v>4993.8553124999999</v>
      </c>
      <c r="DV194">
        <v>2782.1446875000001</v>
      </c>
      <c r="DW194">
        <v>6</v>
      </c>
      <c r="DX194">
        <v>0.64221390335648143</v>
      </c>
      <c r="DZ194" s="22">
        <v>0.79381702613811733</v>
      </c>
      <c r="EA194" s="32">
        <f>VLOOKUP(A194,'Uline Box Data'!$A$1:$L$1598,12,FALSE)</f>
        <v>4.71</v>
      </c>
      <c r="EB194" s="32">
        <f t="shared" ref="EB194:EB203" si="18">MAX(DS194,DF194,CS194,CF194)</f>
        <v>216</v>
      </c>
      <c r="EC194" s="32">
        <f t="shared" ref="EC194:EC203" si="19">((B194+0.25)*(B194+0.25))*2+((C194+0.25)*(C194+0.25))*2+((D194+0.5)*(D194+0.5))*2</f>
        <v>2526.75</v>
      </c>
      <c r="ED194" s="34">
        <f t="shared" ref="ED194:ED203" si="20">10000/CT194*EA194</f>
        <v>8.7222222222222214</v>
      </c>
      <c r="EE194" s="34">
        <f t="shared" ref="EE194:EE203" si="21">10000/CT194*EA194</f>
        <v>8.7222222222222214</v>
      </c>
      <c r="EF194" s="34">
        <f t="shared" ref="EF194:EF203" si="22">10000/CU194*EB194</f>
        <v>300.69006019674055</v>
      </c>
      <c r="EG194" s="34">
        <f t="shared" ref="EG194:EG203" si="23">10000/CV194*EC194</f>
        <v>42643.882757802305</v>
      </c>
    </row>
    <row r="195" spans="1:137" x14ac:dyDescent="0.25">
      <c r="A195" t="s">
        <v>1491</v>
      </c>
      <c r="B195">
        <v>24</v>
      </c>
      <c r="C195">
        <v>18</v>
      </c>
      <c r="D195">
        <v>18</v>
      </c>
      <c r="E195">
        <v>7776</v>
      </c>
      <c r="F195" t="s">
        <v>23</v>
      </c>
      <c r="H195">
        <v>24</v>
      </c>
      <c r="I195">
        <v>18</v>
      </c>
      <c r="J195">
        <v>18</v>
      </c>
      <c r="K195">
        <v>24</v>
      </c>
      <c r="L195">
        <v>18</v>
      </c>
      <c r="M195">
        <v>18</v>
      </c>
      <c r="N195">
        <v>24</v>
      </c>
      <c r="O195">
        <v>18</v>
      </c>
      <c r="P195">
        <v>18</v>
      </c>
      <c r="Q195">
        <v>24</v>
      </c>
      <c r="R195">
        <v>18</v>
      </c>
      <c r="S195">
        <v>18</v>
      </c>
      <c r="T195" t="s">
        <v>26</v>
      </c>
      <c r="U195">
        <v>22.092000000000002</v>
      </c>
      <c r="V195">
        <v>15.780000000000001</v>
      </c>
      <c r="W195">
        <v>15.309999999999999</v>
      </c>
      <c r="X195">
        <v>21.875</v>
      </c>
      <c r="Y195">
        <v>17.5</v>
      </c>
      <c r="Z195">
        <v>17.375</v>
      </c>
      <c r="AA195">
        <v>21.875</v>
      </c>
      <c r="AB195">
        <v>17.5</v>
      </c>
      <c r="AC195">
        <v>17.750399999999999</v>
      </c>
      <c r="AD195">
        <v>23.125</v>
      </c>
      <c r="AE195">
        <v>13.875</v>
      </c>
      <c r="AF195">
        <v>15.564</v>
      </c>
      <c r="AH195" t="s">
        <v>24</v>
      </c>
      <c r="AI195">
        <v>1.9079999999999977</v>
      </c>
      <c r="AJ195">
        <v>2.2199999999999989</v>
      </c>
      <c r="AK195">
        <v>2.6900000000000013</v>
      </c>
      <c r="AL195">
        <v>2.125</v>
      </c>
      <c r="AM195">
        <v>0.5</v>
      </c>
      <c r="AN195">
        <v>0.625</v>
      </c>
      <c r="AO195">
        <v>2.125</v>
      </c>
      <c r="AP195">
        <v>0.5</v>
      </c>
      <c r="AQ195">
        <v>0.24960000000000093</v>
      </c>
      <c r="AR195">
        <v>0.875</v>
      </c>
      <c r="AS195">
        <v>4.125</v>
      </c>
      <c r="AT195">
        <v>2.4359999999999999</v>
      </c>
      <c r="AU195">
        <v>17.643120101393549</v>
      </c>
      <c r="AW195" t="s">
        <v>109</v>
      </c>
      <c r="AX195">
        <v>3.6404639999999913</v>
      </c>
      <c r="AY195">
        <v>4.9283999999999946</v>
      </c>
      <c r="AZ195">
        <v>7.2361000000000066</v>
      </c>
      <c r="BA195">
        <v>4.515625</v>
      </c>
      <c r="BB195">
        <v>0.25</v>
      </c>
      <c r="BC195">
        <v>0.390625</v>
      </c>
      <c r="BD195">
        <v>4.515625</v>
      </c>
      <c r="BE195">
        <v>0.25</v>
      </c>
      <c r="BF195">
        <v>6.2300160000000465E-2</v>
      </c>
      <c r="BG195">
        <v>0.765625</v>
      </c>
      <c r="BH195">
        <v>17.015625</v>
      </c>
      <c r="BI195">
        <v>5.9340959999999994</v>
      </c>
      <c r="BJ195">
        <v>311.27968691219706</v>
      </c>
      <c r="BL195" t="s">
        <v>53</v>
      </c>
      <c r="BM195">
        <v>7</v>
      </c>
      <c r="BN195">
        <v>5</v>
      </c>
      <c r="BO195">
        <v>10</v>
      </c>
      <c r="BP195">
        <v>5</v>
      </c>
      <c r="BQ195">
        <v>4</v>
      </c>
      <c r="BR195">
        <v>10</v>
      </c>
      <c r="BS195">
        <v>5</v>
      </c>
      <c r="BT195">
        <v>4</v>
      </c>
      <c r="BU195">
        <v>8</v>
      </c>
      <c r="BV195">
        <v>5</v>
      </c>
      <c r="BW195">
        <v>3</v>
      </c>
      <c r="BX195">
        <v>6</v>
      </c>
      <c r="BZ195" t="s">
        <v>55</v>
      </c>
      <c r="CA195">
        <v>350</v>
      </c>
      <c r="CB195">
        <v>1</v>
      </c>
      <c r="CC195">
        <v>5</v>
      </c>
      <c r="CD195">
        <v>5</v>
      </c>
      <c r="CE195">
        <v>375</v>
      </c>
      <c r="CF195">
        <v>71.25</v>
      </c>
      <c r="CG195">
        <v>9375</v>
      </c>
      <c r="CH195">
        <v>5718.477906000001</v>
      </c>
      <c r="CI195">
        <v>2057.522093999999</v>
      </c>
      <c r="CJ195">
        <v>10.416666666666666</v>
      </c>
      <c r="CK195">
        <v>0.73540096527777787</v>
      </c>
      <c r="CM195" t="s">
        <v>56</v>
      </c>
      <c r="CN195">
        <v>200</v>
      </c>
      <c r="CO195">
        <v>1</v>
      </c>
      <c r="CP195">
        <v>4</v>
      </c>
      <c r="CQ195">
        <v>4</v>
      </c>
      <c r="CR195">
        <v>216</v>
      </c>
      <c r="CS195">
        <v>82.08</v>
      </c>
      <c r="CT195">
        <v>5400</v>
      </c>
      <c r="CU195">
        <v>7183.4765625</v>
      </c>
      <c r="CV195">
        <v>592.5234375</v>
      </c>
      <c r="CW195">
        <v>7.2</v>
      </c>
      <c r="CX195">
        <v>0.92380099826388884</v>
      </c>
      <c r="CZ195" t="s">
        <v>57</v>
      </c>
      <c r="DA195">
        <v>160</v>
      </c>
      <c r="DB195">
        <v>0</v>
      </c>
      <c r="DC195">
        <v>0</v>
      </c>
      <c r="DD195">
        <v>0</v>
      </c>
      <c r="DE195">
        <v>160</v>
      </c>
      <c r="DF195">
        <v>216</v>
      </c>
      <c r="DG195">
        <v>4000</v>
      </c>
      <c r="DH195">
        <v>6795.0749999999989</v>
      </c>
      <c r="DI195">
        <v>980.92500000000109</v>
      </c>
      <c r="DJ195">
        <v>8</v>
      </c>
      <c r="DK195">
        <v>0.87385223765432085</v>
      </c>
      <c r="DM195" t="s">
        <v>58</v>
      </c>
      <c r="DN195">
        <v>90</v>
      </c>
      <c r="DO195">
        <v>0</v>
      </c>
      <c r="DP195">
        <v>0</v>
      </c>
      <c r="DQ195">
        <v>0</v>
      </c>
      <c r="DR195">
        <v>90</v>
      </c>
      <c r="DS195">
        <v>67.5</v>
      </c>
      <c r="DT195">
        <v>1440</v>
      </c>
      <c r="DU195">
        <v>4993.8553124999999</v>
      </c>
      <c r="DV195">
        <v>2782.1446875000001</v>
      </c>
      <c r="DW195">
        <v>6</v>
      </c>
      <c r="DX195">
        <v>0.64221390335648143</v>
      </c>
      <c r="DZ195" s="22">
        <v>0.79381702613811733</v>
      </c>
      <c r="EA195" s="32" t="str">
        <f>VLOOKUP(A195,'Uline Box Data'!$A$1:$L$1598,12,FALSE)</f>
        <v>-</v>
      </c>
      <c r="EB195" s="32">
        <f t="shared" si="18"/>
        <v>216</v>
      </c>
      <c r="EC195" s="34">
        <f t="shared" si="19"/>
        <v>2526.75</v>
      </c>
      <c r="ED195" s="34" t="e">
        <f t="shared" si="20"/>
        <v>#VALUE!</v>
      </c>
      <c r="EE195" s="34" t="e">
        <f t="shared" si="21"/>
        <v>#VALUE!</v>
      </c>
      <c r="EF195" s="34">
        <f t="shared" si="22"/>
        <v>300.69006019674055</v>
      </c>
      <c r="EG195" s="34">
        <f t="shared" si="23"/>
        <v>42643.882757802305</v>
      </c>
    </row>
    <row r="196" spans="1:137" x14ac:dyDescent="0.25">
      <c r="A196" t="s">
        <v>1496</v>
      </c>
      <c r="B196">
        <v>24</v>
      </c>
      <c r="C196">
        <v>18</v>
      </c>
      <c r="D196">
        <v>18</v>
      </c>
      <c r="E196">
        <v>7776</v>
      </c>
      <c r="F196" t="s">
        <v>23</v>
      </c>
      <c r="H196">
        <v>24</v>
      </c>
      <c r="I196">
        <v>18</v>
      </c>
      <c r="J196">
        <v>18</v>
      </c>
      <c r="K196">
        <v>24</v>
      </c>
      <c r="L196">
        <v>18</v>
      </c>
      <c r="M196">
        <v>18</v>
      </c>
      <c r="N196">
        <v>24</v>
      </c>
      <c r="O196">
        <v>18</v>
      </c>
      <c r="P196">
        <v>18</v>
      </c>
      <c r="Q196">
        <v>24</v>
      </c>
      <c r="R196">
        <v>18</v>
      </c>
      <c r="S196">
        <v>18</v>
      </c>
      <c r="T196" t="s">
        <v>26</v>
      </c>
      <c r="U196">
        <v>22.092000000000002</v>
      </c>
      <c r="V196">
        <v>15.780000000000001</v>
      </c>
      <c r="W196">
        <v>15.309999999999999</v>
      </c>
      <c r="X196">
        <v>21.875</v>
      </c>
      <c r="Y196">
        <v>17.5</v>
      </c>
      <c r="Z196">
        <v>17.375</v>
      </c>
      <c r="AA196">
        <v>21.875</v>
      </c>
      <c r="AB196">
        <v>17.5</v>
      </c>
      <c r="AC196">
        <v>17.750399999999999</v>
      </c>
      <c r="AD196">
        <v>23.125</v>
      </c>
      <c r="AE196">
        <v>13.875</v>
      </c>
      <c r="AF196">
        <v>15.564</v>
      </c>
      <c r="AH196" t="s">
        <v>24</v>
      </c>
      <c r="AI196">
        <v>1.9079999999999977</v>
      </c>
      <c r="AJ196">
        <v>2.2199999999999989</v>
      </c>
      <c r="AK196">
        <v>2.6900000000000013</v>
      </c>
      <c r="AL196">
        <v>2.125</v>
      </c>
      <c r="AM196">
        <v>0.5</v>
      </c>
      <c r="AN196">
        <v>0.625</v>
      </c>
      <c r="AO196">
        <v>2.125</v>
      </c>
      <c r="AP196">
        <v>0.5</v>
      </c>
      <c r="AQ196">
        <v>0.24960000000000093</v>
      </c>
      <c r="AR196">
        <v>0.875</v>
      </c>
      <c r="AS196">
        <v>4.125</v>
      </c>
      <c r="AT196">
        <v>2.4359999999999999</v>
      </c>
      <c r="AU196">
        <v>17.643120101393549</v>
      </c>
      <c r="AW196" t="s">
        <v>109</v>
      </c>
      <c r="AX196">
        <v>3.6404639999999913</v>
      </c>
      <c r="AY196">
        <v>4.9283999999999946</v>
      </c>
      <c r="AZ196">
        <v>7.2361000000000066</v>
      </c>
      <c r="BA196">
        <v>4.515625</v>
      </c>
      <c r="BB196">
        <v>0.25</v>
      </c>
      <c r="BC196">
        <v>0.390625</v>
      </c>
      <c r="BD196">
        <v>4.515625</v>
      </c>
      <c r="BE196">
        <v>0.25</v>
      </c>
      <c r="BF196">
        <v>6.2300160000000465E-2</v>
      </c>
      <c r="BG196">
        <v>0.765625</v>
      </c>
      <c r="BH196">
        <v>17.015625</v>
      </c>
      <c r="BI196">
        <v>5.9340959999999994</v>
      </c>
      <c r="BJ196">
        <v>311.27968691219706</v>
      </c>
      <c r="BL196" t="s">
        <v>53</v>
      </c>
      <c r="BM196">
        <v>7</v>
      </c>
      <c r="BN196">
        <v>5</v>
      </c>
      <c r="BO196">
        <v>10</v>
      </c>
      <c r="BP196">
        <v>5</v>
      </c>
      <c r="BQ196">
        <v>4</v>
      </c>
      <c r="BR196">
        <v>10</v>
      </c>
      <c r="BS196">
        <v>5</v>
      </c>
      <c r="BT196">
        <v>4</v>
      </c>
      <c r="BU196">
        <v>8</v>
      </c>
      <c r="BV196">
        <v>5</v>
      </c>
      <c r="BW196">
        <v>3</v>
      </c>
      <c r="BX196">
        <v>6</v>
      </c>
      <c r="BZ196" t="s">
        <v>55</v>
      </c>
      <c r="CA196">
        <v>350</v>
      </c>
      <c r="CB196">
        <v>1</v>
      </c>
      <c r="CC196">
        <v>5</v>
      </c>
      <c r="CD196">
        <v>5</v>
      </c>
      <c r="CE196">
        <v>375</v>
      </c>
      <c r="CF196">
        <v>71.25</v>
      </c>
      <c r="CG196">
        <v>9375</v>
      </c>
      <c r="CH196">
        <v>5718.477906000001</v>
      </c>
      <c r="CI196">
        <v>2057.522093999999</v>
      </c>
      <c r="CJ196">
        <v>10.416666666666666</v>
      </c>
      <c r="CK196">
        <v>0.73540096527777787</v>
      </c>
      <c r="CM196" t="s">
        <v>56</v>
      </c>
      <c r="CN196">
        <v>200</v>
      </c>
      <c r="CO196">
        <v>1</v>
      </c>
      <c r="CP196">
        <v>4</v>
      </c>
      <c r="CQ196">
        <v>4</v>
      </c>
      <c r="CR196">
        <v>216</v>
      </c>
      <c r="CS196">
        <v>82.08</v>
      </c>
      <c r="CT196">
        <v>5400</v>
      </c>
      <c r="CU196">
        <v>7183.4765625</v>
      </c>
      <c r="CV196">
        <v>592.5234375</v>
      </c>
      <c r="CW196">
        <v>7.2</v>
      </c>
      <c r="CX196">
        <v>0.92380099826388884</v>
      </c>
      <c r="CZ196" t="s">
        <v>57</v>
      </c>
      <c r="DA196">
        <v>160</v>
      </c>
      <c r="DB196">
        <v>0</v>
      </c>
      <c r="DC196">
        <v>0</v>
      </c>
      <c r="DD196">
        <v>0</v>
      </c>
      <c r="DE196">
        <v>160</v>
      </c>
      <c r="DF196">
        <v>216</v>
      </c>
      <c r="DG196">
        <v>4000</v>
      </c>
      <c r="DH196">
        <v>6795.0749999999989</v>
      </c>
      <c r="DI196">
        <v>980.92500000000109</v>
      </c>
      <c r="DJ196">
        <v>8</v>
      </c>
      <c r="DK196">
        <v>0.87385223765432085</v>
      </c>
      <c r="DM196" t="s">
        <v>58</v>
      </c>
      <c r="DN196">
        <v>90</v>
      </c>
      <c r="DO196">
        <v>0</v>
      </c>
      <c r="DP196">
        <v>0</v>
      </c>
      <c r="DQ196">
        <v>0</v>
      </c>
      <c r="DR196">
        <v>90</v>
      </c>
      <c r="DS196">
        <v>67.5</v>
      </c>
      <c r="DT196">
        <v>1440</v>
      </c>
      <c r="DU196">
        <v>4993.8553124999999</v>
      </c>
      <c r="DV196">
        <v>2782.1446875000001</v>
      </c>
      <c r="DW196">
        <v>6</v>
      </c>
      <c r="DX196">
        <v>0.64221390335648143</v>
      </c>
      <c r="DZ196" s="22">
        <v>0.79381702613811733</v>
      </c>
      <c r="EA196" s="32" t="str">
        <f>VLOOKUP(A196,'Uline Box Data'!$A$1:$L$1598,12,FALSE)</f>
        <v>-</v>
      </c>
      <c r="EB196" s="32">
        <f t="shared" si="18"/>
        <v>216</v>
      </c>
      <c r="EC196" s="32">
        <f t="shared" si="19"/>
        <v>2526.75</v>
      </c>
      <c r="ED196" s="34" t="e">
        <f t="shared" si="20"/>
        <v>#VALUE!</v>
      </c>
      <c r="EE196" s="34" t="e">
        <f t="shared" si="21"/>
        <v>#VALUE!</v>
      </c>
      <c r="EF196" s="34">
        <f t="shared" si="22"/>
        <v>300.69006019674055</v>
      </c>
      <c r="EG196" s="34">
        <f t="shared" si="23"/>
        <v>42643.882757802305</v>
      </c>
    </row>
    <row r="197" spans="1:137" x14ac:dyDescent="0.25">
      <c r="A197" t="s">
        <v>1702</v>
      </c>
      <c r="B197">
        <v>30</v>
      </c>
      <c r="C197">
        <v>14</v>
      </c>
      <c r="D197">
        <v>7</v>
      </c>
      <c r="E197">
        <v>2940</v>
      </c>
      <c r="F197" t="s">
        <v>23</v>
      </c>
      <c r="H197">
        <v>30</v>
      </c>
      <c r="I197">
        <v>14</v>
      </c>
      <c r="J197">
        <v>7</v>
      </c>
      <c r="K197">
        <v>30</v>
      </c>
      <c r="L197">
        <v>14</v>
      </c>
      <c r="M197">
        <v>7</v>
      </c>
      <c r="N197">
        <v>30</v>
      </c>
      <c r="O197">
        <v>14</v>
      </c>
      <c r="P197">
        <v>7</v>
      </c>
      <c r="Q197">
        <v>30</v>
      </c>
      <c r="R197">
        <v>14</v>
      </c>
      <c r="S197">
        <v>7</v>
      </c>
      <c r="T197" t="s">
        <v>26</v>
      </c>
      <c r="U197">
        <v>28.404</v>
      </c>
      <c r="V197">
        <v>12.624000000000001</v>
      </c>
      <c r="W197">
        <v>6.1239999999999997</v>
      </c>
      <c r="X197">
        <v>26.25</v>
      </c>
      <c r="Y197">
        <v>13.125</v>
      </c>
      <c r="Z197">
        <v>6.95</v>
      </c>
      <c r="AA197">
        <v>26.25</v>
      </c>
      <c r="AB197">
        <v>13.125</v>
      </c>
      <c r="AC197">
        <v>6.6563999999999997</v>
      </c>
      <c r="AD197">
        <v>27.75</v>
      </c>
      <c r="AE197">
        <v>13.875</v>
      </c>
      <c r="AF197">
        <v>5.1879999999999997</v>
      </c>
      <c r="AH197" t="s">
        <v>24</v>
      </c>
      <c r="AI197">
        <v>1.5960000000000001</v>
      </c>
      <c r="AJ197">
        <v>1.3759999999999994</v>
      </c>
      <c r="AK197">
        <v>0.87600000000000033</v>
      </c>
      <c r="AL197">
        <v>3.75</v>
      </c>
      <c r="AM197">
        <v>0.875</v>
      </c>
      <c r="AN197">
        <v>4.9999999999999822E-2</v>
      </c>
      <c r="AO197">
        <v>3.75</v>
      </c>
      <c r="AP197">
        <v>0.875</v>
      </c>
      <c r="AQ197">
        <v>0.34360000000000035</v>
      </c>
      <c r="AR197">
        <v>2.25</v>
      </c>
      <c r="AS197">
        <v>0.125</v>
      </c>
      <c r="AT197">
        <v>1.8120000000000003</v>
      </c>
      <c r="AU197">
        <v>0.18134598825469112</v>
      </c>
      <c r="AW197" t="s">
        <v>109</v>
      </c>
      <c r="AX197">
        <v>2.5472160000000001</v>
      </c>
      <c r="AY197">
        <v>1.8933759999999984</v>
      </c>
      <c r="AZ197">
        <v>0.76737600000000061</v>
      </c>
      <c r="BA197">
        <v>14.0625</v>
      </c>
      <c r="BB197">
        <v>0.765625</v>
      </c>
      <c r="BC197">
        <v>2.4999999999999823E-3</v>
      </c>
      <c r="BD197">
        <v>14.0625</v>
      </c>
      <c r="BE197">
        <v>0.765625</v>
      </c>
      <c r="BF197">
        <v>0.11806096000000024</v>
      </c>
      <c r="BG197">
        <v>5.0625</v>
      </c>
      <c r="BH197">
        <v>1.5625E-2</v>
      </c>
      <c r="BI197">
        <v>3.2833440000000009</v>
      </c>
      <c r="BJ197">
        <v>3.2886367456070563E-2</v>
      </c>
      <c r="BL197" t="s">
        <v>53</v>
      </c>
      <c r="BM197">
        <v>9</v>
      </c>
      <c r="BN197">
        <v>4</v>
      </c>
      <c r="BO197">
        <v>4</v>
      </c>
      <c r="BP197">
        <v>6</v>
      </c>
      <c r="BQ197">
        <v>3</v>
      </c>
      <c r="BR197">
        <v>4</v>
      </c>
      <c r="BS197">
        <v>6</v>
      </c>
      <c r="BT197">
        <v>3</v>
      </c>
      <c r="BU197">
        <v>3</v>
      </c>
      <c r="BV197">
        <v>6</v>
      </c>
      <c r="BW197">
        <v>3</v>
      </c>
      <c r="BX197">
        <v>2</v>
      </c>
      <c r="BZ197" t="s">
        <v>55</v>
      </c>
      <c r="CA197">
        <v>144</v>
      </c>
      <c r="CB197">
        <v>1</v>
      </c>
      <c r="CC197">
        <v>4</v>
      </c>
      <c r="CD197">
        <v>2</v>
      </c>
      <c r="CE197">
        <v>152</v>
      </c>
      <c r="CF197">
        <v>28.88</v>
      </c>
      <c r="CG197">
        <v>3800</v>
      </c>
      <c r="CH197">
        <v>2317.8897112320005</v>
      </c>
      <c r="CI197">
        <v>622.11028876799946</v>
      </c>
      <c r="CJ197">
        <v>4.2222222222222223</v>
      </c>
      <c r="CK197">
        <v>0.78839786096326547</v>
      </c>
      <c r="CM197" t="s">
        <v>56</v>
      </c>
      <c r="CN197">
        <v>72</v>
      </c>
      <c r="CO197">
        <v>2</v>
      </c>
      <c r="CP197">
        <v>3</v>
      </c>
      <c r="CQ197">
        <v>1</v>
      </c>
      <c r="CR197">
        <v>78</v>
      </c>
      <c r="CS197">
        <v>29.64</v>
      </c>
      <c r="CT197">
        <v>1950</v>
      </c>
      <c r="CU197">
        <v>2594.033203125</v>
      </c>
      <c r="CV197">
        <v>345.966796875</v>
      </c>
      <c r="CW197">
        <v>2.6</v>
      </c>
      <c r="CX197">
        <v>0.88232421875</v>
      </c>
      <c r="CZ197" t="s">
        <v>57</v>
      </c>
      <c r="DA197">
        <v>54</v>
      </c>
      <c r="DB197">
        <v>1</v>
      </c>
      <c r="DC197">
        <v>3</v>
      </c>
      <c r="DD197">
        <v>1</v>
      </c>
      <c r="DE197">
        <v>57</v>
      </c>
      <c r="DF197">
        <v>76.95</v>
      </c>
      <c r="DG197">
        <v>1425</v>
      </c>
      <c r="DH197">
        <v>2420.7454687499999</v>
      </c>
      <c r="DI197">
        <v>519.25453125000013</v>
      </c>
      <c r="DJ197">
        <v>2.85</v>
      </c>
      <c r="DK197">
        <v>0.82338281250000001</v>
      </c>
      <c r="DM197" t="s">
        <v>58</v>
      </c>
      <c r="DN197">
        <v>36</v>
      </c>
      <c r="DO197">
        <v>0</v>
      </c>
      <c r="DP197">
        <v>0</v>
      </c>
      <c r="DQ197">
        <v>0</v>
      </c>
      <c r="DR197">
        <v>36</v>
      </c>
      <c r="DS197">
        <v>27</v>
      </c>
      <c r="DT197">
        <v>576</v>
      </c>
      <c r="DU197">
        <v>1997.5421249999999</v>
      </c>
      <c r="DV197">
        <v>942.45787500000006</v>
      </c>
      <c r="DW197">
        <v>2.4</v>
      </c>
      <c r="DX197">
        <v>0.67943609693877549</v>
      </c>
      <c r="DZ197" s="22">
        <v>0.79338524728801019</v>
      </c>
      <c r="EA197" s="32">
        <f>VLOOKUP(A197,'Uline Box Data'!$A$1:$L$1598,12,FALSE)</f>
        <v>1.81</v>
      </c>
      <c r="EB197" s="32">
        <f t="shared" si="18"/>
        <v>76.95</v>
      </c>
      <c r="EC197" s="34">
        <f t="shared" si="19"/>
        <v>2348.75</v>
      </c>
      <c r="ED197" s="34">
        <f t="shared" si="20"/>
        <v>9.2820512820512828</v>
      </c>
      <c r="EE197" s="34">
        <f t="shared" si="21"/>
        <v>9.2820512820512828</v>
      </c>
      <c r="EF197" s="34">
        <f t="shared" si="22"/>
        <v>296.64230938639986</v>
      </c>
      <c r="EG197" s="34">
        <f t="shared" si="23"/>
        <v>67889.462839077547</v>
      </c>
    </row>
    <row r="198" spans="1:137" x14ac:dyDescent="0.25">
      <c r="A198" t="s">
        <v>1361</v>
      </c>
      <c r="B198">
        <v>22</v>
      </c>
      <c r="C198">
        <v>22</v>
      </c>
      <c r="D198">
        <v>10</v>
      </c>
      <c r="E198">
        <v>4840</v>
      </c>
      <c r="F198" t="s">
        <v>23</v>
      </c>
      <c r="H198">
        <v>22</v>
      </c>
      <c r="I198">
        <v>22</v>
      </c>
      <c r="J198">
        <v>10</v>
      </c>
      <c r="K198">
        <v>22</v>
      </c>
      <c r="L198">
        <v>22</v>
      </c>
      <c r="M198">
        <v>10</v>
      </c>
      <c r="N198">
        <v>22</v>
      </c>
      <c r="O198">
        <v>22</v>
      </c>
      <c r="P198">
        <v>10</v>
      </c>
      <c r="Q198">
        <v>22</v>
      </c>
      <c r="R198">
        <v>22</v>
      </c>
      <c r="S198">
        <v>10</v>
      </c>
      <c r="T198" t="s">
        <v>26</v>
      </c>
      <c r="U198">
        <v>18.936</v>
      </c>
      <c r="V198">
        <v>18.936</v>
      </c>
      <c r="W198">
        <v>9.1859999999999999</v>
      </c>
      <c r="X198">
        <v>21.875</v>
      </c>
      <c r="Y198">
        <v>21.875</v>
      </c>
      <c r="Z198">
        <v>8.6875</v>
      </c>
      <c r="AA198">
        <v>21.875</v>
      </c>
      <c r="AB198">
        <v>21.875</v>
      </c>
      <c r="AC198">
        <v>8.8751999999999995</v>
      </c>
      <c r="AD198">
        <v>18.5</v>
      </c>
      <c r="AE198">
        <v>18.5</v>
      </c>
      <c r="AF198">
        <v>7.782</v>
      </c>
      <c r="AH198" t="s">
        <v>24</v>
      </c>
      <c r="AI198">
        <v>3.0640000000000001</v>
      </c>
      <c r="AJ198">
        <v>3.0640000000000001</v>
      </c>
      <c r="AK198">
        <v>0.81400000000000006</v>
      </c>
      <c r="AL198">
        <v>0.125</v>
      </c>
      <c r="AM198">
        <v>0.125</v>
      </c>
      <c r="AN198">
        <v>1.3125</v>
      </c>
      <c r="AO198">
        <v>0.125</v>
      </c>
      <c r="AP198">
        <v>0.125</v>
      </c>
      <c r="AQ198">
        <v>1.1248000000000005</v>
      </c>
      <c r="AR198">
        <v>3.5</v>
      </c>
      <c r="AS198">
        <v>3.5</v>
      </c>
      <c r="AT198">
        <v>2.218</v>
      </c>
      <c r="AU198">
        <v>7.4836631161517869E-2</v>
      </c>
      <c r="AW198" t="s">
        <v>109</v>
      </c>
      <c r="AX198">
        <v>9.3880960000000009</v>
      </c>
      <c r="AY198">
        <v>9.3880960000000009</v>
      </c>
      <c r="AZ198">
        <v>0.66259600000000007</v>
      </c>
      <c r="BA198">
        <v>1.5625E-2</v>
      </c>
      <c r="BB198">
        <v>1.5625E-2</v>
      </c>
      <c r="BC198">
        <v>1.72265625</v>
      </c>
      <c r="BD198">
        <v>1.5625E-2</v>
      </c>
      <c r="BE198">
        <v>1.5625E-2</v>
      </c>
      <c r="BF198">
        <v>1.265175040000001</v>
      </c>
      <c r="BG198">
        <v>12.25</v>
      </c>
      <c r="BH198">
        <v>12.25</v>
      </c>
      <c r="BI198">
        <v>4.919524</v>
      </c>
      <c r="BJ198">
        <v>5.6005213636050669E-3</v>
      </c>
      <c r="BL198" t="s">
        <v>53</v>
      </c>
      <c r="BM198">
        <v>6</v>
      </c>
      <c r="BN198">
        <v>6</v>
      </c>
      <c r="BO198">
        <v>6</v>
      </c>
      <c r="BP198">
        <v>5</v>
      </c>
      <c r="BQ198">
        <v>5</v>
      </c>
      <c r="BR198">
        <v>5</v>
      </c>
      <c r="BS198">
        <v>5</v>
      </c>
      <c r="BT198">
        <v>5</v>
      </c>
      <c r="BU198">
        <v>4</v>
      </c>
      <c r="BV198">
        <v>4</v>
      </c>
      <c r="BW198">
        <v>4</v>
      </c>
      <c r="BX198">
        <v>3</v>
      </c>
      <c r="BZ198" t="s">
        <v>55</v>
      </c>
      <c r="CA198">
        <v>216</v>
      </c>
      <c r="CB198">
        <v>2</v>
      </c>
      <c r="CC198">
        <v>6</v>
      </c>
      <c r="CD198">
        <v>3</v>
      </c>
      <c r="CE198">
        <v>252</v>
      </c>
      <c r="CF198">
        <v>47.88</v>
      </c>
      <c r="CG198">
        <v>6300</v>
      </c>
      <c r="CH198">
        <v>3842.8171528320004</v>
      </c>
      <c r="CI198">
        <v>997.18284716799963</v>
      </c>
      <c r="CJ198">
        <v>7</v>
      </c>
      <c r="CK198">
        <v>0.79397048612231413</v>
      </c>
      <c r="CM198" t="s">
        <v>56</v>
      </c>
      <c r="CN198">
        <v>125</v>
      </c>
      <c r="CO198">
        <v>0</v>
      </c>
      <c r="CP198">
        <v>0</v>
      </c>
      <c r="CQ198">
        <v>0</v>
      </c>
      <c r="CR198">
        <v>125</v>
      </c>
      <c r="CS198">
        <v>47.5</v>
      </c>
      <c r="CT198">
        <v>3125</v>
      </c>
      <c r="CU198">
        <v>4157.1044921875</v>
      </c>
      <c r="CV198">
        <v>682.8955078125</v>
      </c>
      <c r="CW198">
        <v>4.166666666666667</v>
      </c>
      <c r="CX198">
        <v>0.85890588681559921</v>
      </c>
      <c r="CZ198" t="s">
        <v>57</v>
      </c>
      <c r="DA198">
        <v>100</v>
      </c>
      <c r="DB198">
        <v>0</v>
      </c>
      <c r="DC198">
        <v>0</v>
      </c>
      <c r="DD198">
        <v>0</v>
      </c>
      <c r="DE198">
        <v>100</v>
      </c>
      <c r="DF198">
        <v>135</v>
      </c>
      <c r="DG198">
        <v>2500</v>
      </c>
      <c r="DH198">
        <v>4246.921875</v>
      </c>
      <c r="DI198">
        <v>593.078125</v>
      </c>
      <c r="DJ198">
        <v>5</v>
      </c>
      <c r="DK198">
        <v>0.87746319731404954</v>
      </c>
      <c r="DM198" t="s">
        <v>58</v>
      </c>
      <c r="DN198">
        <v>48</v>
      </c>
      <c r="DO198">
        <v>1</v>
      </c>
      <c r="DP198">
        <v>4</v>
      </c>
      <c r="DQ198">
        <v>2</v>
      </c>
      <c r="DR198">
        <v>56</v>
      </c>
      <c r="DS198">
        <v>42</v>
      </c>
      <c r="DT198">
        <v>896</v>
      </c>
      <c r="DU198">
        <v>3107.2877499999995</v>
      </c>
      <c r="DV198">
        <v>1732.7122500000005</v>
      </c>
      <c r="DW198">
        <v>3.7333333333333334</v>
      </c>
      <c r="DX198">
        <v>0.64200160123966932</v>
      </c>
      <c r="DZ198" s="22">
        <v>0.79308529287290808</v>
      </c>
      <c r="EA198" s="32">
        <f>VLOOKUP(A198,'Uline Box Data'!$A$1:$L$1598,12,FALSE)</f>
        <v>2.35</v>
      </c>
      <c r="EB198" s="32">
        <f t="shared" si="18"/>
        <v>135</v>
      </c>
      <c r="EC198" s="32">
        <f t="shared" si="19"/>
        <v>2200.75</v>
      </c>
      <c r="ED198" s="34">
        <f t="shared" si="20"/>
        <v>7.5200000000000005</v>
      </c>
      <c r="EE198" s="34">
        <f t="shared" si="21"/>
        <v>7.5200000000000005</v>
      </c>
      <c r="EF198" s="34">
        <f t="shared" si="22"/>
        <v>324.74526501247982</v>
      </c>
      <c r="EG198" s="34">
        <f t="shared" si="23"/>
        <v>32226.74589044524</v>
      </c>
    </row>
    <row r="199" spans="1:137" x14ac:dyDescent="0.25">
      <c r="A199" t="s">
        <v>1072</v>
      </c>
      <c r="B199">
        <v>18</v>
      </c>
      <c r="C199">
        <v>14</v>
      </c>
      <c r="D199">
        <v>12</v>
      </c>
      <c r="E199">
        <v>3024</v>
      </c>
      <c r="F199" t="s">
        <v>23</v>
      </c>
      <c r="H199">
        <v>18</v>
      </c>
      <c r="I199">
        <v>14</v>
      </c>
      <c r="J199">
        <v>12</v>
      </c>
      <c r="K199">
        <v>18</v>
      </c>
      <c r="L199">
        <v>14</v>
      </c>
      <c r="M199">
        <v>12</v>
      </c>
      <c r="N199">
        <v>18</v>
      </c>
      <c r="O199">
        <v>14</v>
      </c>
      <c r="P199">
        <v>12</v>
      </c>
      <c r="Q199">
        <v>18</v>
      </c>
      <c r="R199">
        <v>14</v>
      </c>
      <c r="S199">
        <v>12</v>
      </c>
      <c r="T199" t="s">
        <v>26</v>
      </c>
      <c r="U199">
        <v>15.780000000000001</v>
      </c>
      <c r="V199">
        <v>12.624000000000001</v>
      </c>
      <c r="W199">
        <v>10.716999999999999</v>
      </c>
      <c r="X199">
        <v>17.5</v>
      </c>
      <c r="Y199">
        <v>13.125</v>
      </c>
      <c r="Z199">
        <v>10.425000000000001</v>
      </c>
      <c r="AA199">
        <v>17.5</v>
      </c>
      <c r="AB199">
        <v>13.125</v>
      </c>
      <c r="AC199">
        <v>11.093999999999999</v>
      </c>
      <c r="AD199">
        <v>13.875</v>
      </c>
      <c r="AE199">
        <v>13.875</v>
      </c>
      <c r="AF199">
        <v>10.375999999999999</v>
      </c>
      <c r="AH199" t="s">
        <v>24</v>
      </c>
      <c r="AI199">
        <v>2.2199999999999989</v>
      </c>
      <c r="AJ199">
        <v>1.3759999999999994</v>
      </c>
      <c r="AK199">
        <v>1.2830000000000013</v>
      </c>
      <c r="AL199">
        <v>0.5</v>
      </c>
      <c r="AM199">
        <v>0.875</v>
      </c>
      <c r="AN199">
        <v>1.5749999999999993</v>
      </c>
      <c r="AO199">
        <v>0.5</v>
      </c>
      <c r="AP199">
        <v>0.875</v>
      </c>
      <c r="AQ199">
        <v>0.90600000000000058</v>
      </c>
      <c r="AR199">
        <v>4.125</v>
      </c>
      <c r="AS199">
        <v>0.125</v>
      </c>
      <c r="AT199">
        <v>1.6240000000000006</v>
      </c>
      <c r="AU199">
        <v>0.89636094550955292</v>
      </c>
      <c r="AW199" t="s">
        <v>109</v>
      </c>
      <c r="AX199">
        <v>4.9283999999999946</v>
      </c>
      <c r="AY199">
        <v>1.8933759999999984</v>
      </c>
      <c r="AZ199">
        <v>1.6460890000000032</v>
      </c>
      <c r="BA199">
        <v>0.25</v>
      </c>
      <c r="BB199">
        <v>0.765625</v>
      </c>
      <c r="BC199">
        <v>2.4806249999999976</v>
      </c>
      <c r="BD199">
        <v>0.25</v>
      </c>
      <c r="BE199">
        <v>0.765625</v>
      </c>
      <c r="BF199">
        <v>0.82083600000000101</v>
      </c>
      <c r="BG199">
        <v>17.015625</v>
      </c>
      <c r="BH199">
        <v>1.5625E-2</v>
      </c>
      <c r="BI199">
        <v>2.6373760000000019</v>
      </c>
      <c r="BJ199">
        <v>0.80346294463477941</v>
      </c>
      <c r="BL199" t="s">
        <v>53</v>
      </c>
      <c r="BM199">
        <v>5</v>
      </c>
      <c r="BN199">
        <v>4</v>
      </c>
      <c r="BO199">
        <v>7</v>
      </c>
      <c r="BP199">
        <v>4</v>
      </c>
      <c r="BQ199">
        <v>3</v>
      </c>
      <c r="BR199">
        <v>6</v>
      </c>
      <c r="BS199">
        <v>4</v>
      </c>
      <c r="BT199">
        <v>3</v>
      </c>
      <c r="BU199">
        <v>5</v>
      </c>
      <c r="BV199">
        <v>3</v>
      </c>
      <c r="BW199">
        <v>3</v>
      </c>
      <c r="BX199">
        <v>4</v>
      </c>
      <c r="BZ199" t="s">
        <v>55</v>
      </c>
      <c r="CA199">
        <v>140</v>
      </c>
      <c r="CB199">
        <v>1</v>
      </c>
      <c r="CC199">
        <v>4</v>
      </c>
      <c r="CD199">
        <v>3</v>
      </c>
      <c r="CE199">
        <v>152</v>
      </c>
      <c r="CF199">
        <v>28.88</v>
      </c>
      <c r="CG199">
        <v>3800</v>
      </c>
      <c r="CH199">
        <v>2317.8897112320005</v>
      </c>
      <c r="CI199">
        <v>706.11028876799946</v>
      </c>
      <c r="CJ199">
        <v>4.2222222222222223</v>
      </c>
      <c r="CK199">
        <v>0.76649792038095255</v>
      </c>
      <c r="CM199" t="s">
        <v>56</v>
      </c>
      <c r="CN199">
        <v>72</v>
      </c>
      <c r="CO199">
        <v>0</v>
      </c>
      <c r="CP199">
        <v>0</v>
      </c>
      <c r="CQ199">
        <v>0</v>
      </c>
      <c r="CR199">
        <v>72</v>
      </c>
      <c r="CS199">
        <v>27.36</v>
      </c>
      <c r="CT199">
        <v>1800</v>
      </c>
      <c r="CU199">
        <v>2394.4921875</v>
      </c>
      <c r="CV199">
        <v>629.5078125</v>
      </c>
      <c r="CW199">
        <v>2.4</v>
      </c>
      <c r="CX199">
        <v>0.79182942708333337</v>
      </c>
      <c r="CZ199" t="s">
        <v>57</v>
      </c>
      <c r="DA199">
        <v>60</v>
      </c>
      <c r="DB199">
        <v>0</v>
      </c>
      <c r="DC199">
        <v>0</v>
      </c>
      <c r="DD199">
        <v>0</v>
      </c>
      <c r="DE199">
        <v>60</v>
      </c>
      <c r="DF199">
        <v>81</v>
      </c>
      <c r="DG199">
        <v>1500</v>
      </c>
      <c r="DH199">
        <v>2548.1531249999998</v>
      </c>
      <c r="DI199">
        <v>475.84687500000018</v>
      </c>
      <c r="DJ199">
        <v>3</v>
      </c>
      <c r="DK199">
        <v>0.84264322916666656</v>
      </c>
      <c r="DM199" t="s">
        <v>58</v>
      </c>
      <c r="DN199">
        <v>36</v>
      </c>
      <c r="DO199">
        <v>1</v>
      </c>
      <c r="DP199">
        <v>3</v>
      </c>
      <c r="DQ199">
        <v>2</v>
      </c>
      <c r="DR199">
        <v>42</v>
      </c>
      <c r="DS199">
        <v>31.5</v>
      </c>
      <c r="DT199">
        <v>672</v>
      </c>
      <c r="DU199">
        <v>2330.4658124999996</v>
      </c>
      <c r="DV199">
        <v>693.53418750000037</v>
      </c>
      <c r="DW199">
        <v>2.8</v>
      </c>
      <c r="DX199">
        <v>0.77065668402777765</v>
      </c>
      <c r="DZ199" s="22">
        <v>0.79290681516468264</v>
      </c>
      <c r="EA199" s="32">
        <f>VLOOKUP(A199,'Uline Box Data'!$A$1:$L$1598,12,FALSE)</f>
        <v>1.2</v>
      </c>
      <c r="EB199" s="32">
        <f t="shared" si="18"/>
        <v>81</v>
      </c>
      <c r="EC199" s="32">
        <f t="shared" si="19"/>
        <v>1384.75</v>
      </c>
      <c r="ED199" s="34">
        <f t="shared" si="20"/>
        <v>6.6666666666666661</v>
      </c>
      <c r="EE199" s="34">
        <f t="shared" si="21"/>
        <v>6.6666666666666661</v>
      </c>
      <c r="EF199" s="34">
        <f t="shared" si="22"/>
        <v>338.2763177213331</v>
      </c>
      <c r="EG199" s="34">
        <f t="shared" si="23"/>
        <v>21997.344155280043</v>
      </c>
    </row>
    <row r="200" spans="1:137" x14ac:dyDescent="0.25">
      <c r="A200" t="s">
        <v>1071</v>
      </c>
      <c r="B200">
        <v>18</v>
      </c>
      <c r="C200">
        <v>14</v>
      </c>
      <c r="D200">
        <v>12</v>
      </c>
      <c r="E200">
        <v>3024</v>
      </c>
      <c r="F200" t="s">
        <v>23</v>
      </c>
      <c r="H200">
        <v>18</v>
      </c>
      <c r="I200">
        <v>14</v>
      </c>
      <c r="J200">
        <v>12</v>
      </c>
      <c r="K200">
        <v>18</v>
      </c>
      <c r="L200">
        <v>14</v>
      </c>
      <c r="M200">
        <v>12</v>
      </c>
      <c r="N200">
        <v>18</v>
      </c>
      <c r="O200">
        <v>14</v>
      </c>
      <c r="P200">
        <v>12</v>
      </c>
      <c r="Q200">
        <v>18</v>
      </c>
      <c r="R200">
        <v>14</v>
      </c>
      <c r="S200">
        <v>12</v>
      </c>
      <c r="T200" t="s">
        <v>26</v>
      </c>
      <c r="U200">
        <v>15.780000000000001</v>
      </c>
      <c r="V200">
        <v>12.624000000000001</v>
      </c>
      <c r="W200">
        <v>10.716999999999999</v>
      </c>
      <c r="X200">
        <v>17.5</v>
      </c>
      <c r="Y200">
        <v>13.125</v>
      </c>
      <c r="Z200">
        <v>10.425000000000001</v>
      </c>
      <c r="AA200">
        <v>17.5</v>
      </c>
      <c r="AB200">
        <v>13.125</v>
      </c>
      <c r="AC200">
        <v>11.093999999999999</v>
      </c>
      <c r="AD200">
        <v>13.875</v>
      </c>
      <c r="AE200">
        <v>13.875</v>
      </c>
      <c r="AF200">
        <v>10.375999999999999</v>
      </c>
      <c r="AH200" t="s">
        <v>24</v>
      </c>
      <c r="AI200">
        <v>2.2199999999999989</v>
      </c>
      <c r="AJ200">
        <v>1.3759999999999994</v>
      </c>
      <c r="AK200">
        <v>1.2830000000000013</v>
      </c>
      <c r="AL200">
        <v>0.5</v>
      </c>
      <c r="AM200">
        <v>0.875</v>
      </c>
      <c r="AN200">
        <v>1.5749999999999993</v>
      </c>
      <c r="AO200">
        <v>0.5</v>
      </c>
      <c r="AP200">
        <v>0.875</v>
      </c>
      <c r="AQ200">
        <v>0.90600000000000058</v>
      </c>
      <c r="AR200">
        <v>4.125</v>
      </c>
      <c r="AS200">
        <v>0.125</v>
      </c>
      <c r="AT200">
        <v>1.6240000000000006</v>
      </c>
      <c r="AU200">
        <v>0.89636094550955292</v>
      </c>
      <c r="AW200" t="s">
        <v>109</v>
      </c>
      <c r="AX200">
        <v>4.9283999999999946</v>
      </c>
      <c r="AY200">
        <v>1.8933759999999984</v>
      </c>
      <c r="AZ200">
        <v>1.6460890000000032</v>
      </c>
      <c r="BA200">
        <v>0.25</v>
      </c>
      <c r="BB200">
        <v>0.765625</v>
      </c>
      <c r="BC200">
        <v>2.4806249999999976</v>
      </c>
      <c r="BD200">
        <v>0.25</v>
      </c>
      <c r="BE200">
        <v>0.765625</v>
      </c>
      <c r="BF200">
        <v>0.82083600000000101</v>
      </c>
      <c r="BG200">
        <v>17.015625</v>
      </c>
      <c r="BH200">
        <v>1.5625E-2</v>
      </c>
      <c r="BI200">
        <v>2.6373760000000019</v>
      </c>
      <c r="BJ200">
        <v>0.80346294463477941</v>
      </c>
      <c r="BL200" t="s">
        <v>53</v>
      </c>
      <c r="BM200">
        <v>5</v>
      </c>
      <c r="BN200">
        <v>4</v>
      </c>
      <c r="BO200">
        <v>7</v>
      </c>
      <c r="BP200">
        <v>4</v>
      </c>
      <c r="BQ200">
        <v>3</v>
      </c>
      <c r="BR200">
        <v>6</v>
      </c>
      <c r="BS200">
        <v>4</v>
      </c>
      <c r="BT200">
        <v>3</v>
      </c>
      <c r="BU200">
        <v>5</v>
      </c>
      <c r="BV200">
        <v>3</v>
      </c>
      <c r="BW200">
        <v>3</v>
      </c>
      <c r="BX200">
        <v>4</v>
      </c>
      <c r="BZ200" t="s">
        <v>55</v>
      </c>
      <c r="CA200">
        <v>140</v>
      </c>
      <c r="CB200">
        <v>1</v>
      </c>
      <c r="CC200">
        <v>4</v>
      </c>
      <c r="CD200">
        <v>3</v>
      </c>
      <c r="CE200">
        <v>152</v>
      </c>
      <c r="CF200">
        <v>28.88</v>
      </c>
      <c r="CG200">
        <v>3800</v>
      </c>
      <c r="CH200">
        <v>2317.8897112320005</v>
      </c>
      <c r="CI200">
        <v>706.11028876799946</v>
      </c>
      <c r="CJ200">
        <v>4.2222222222222223</v>
      </c>
      <c r="CK200">
        <v>0.76649792038095255</v>
      </c>
      <c r="CM200" t="s">
        <v>56</v>
      </c>
      <c r="CN200">
        <v>72</v>
      </c>
      <c r="CO200">
        <v>0</v>
      </c>
      <c r="CP200">
        <v>0</v>
      </c>
      <c r="CQ200">
        <v>0</v>
      </c>
      <c r="CR200">
        <v>72</v>
      </c>
      <c r="CS200">
        <v>27.36</v>
      </c>
      <c r="CT200">
        <v>1800</v>
      </c>
      <c r="CU200">
        <v>2394.4921875</v>
      </c>
      <c r="CV200">
        <v>629.5078125</v>
      </c>
      <c r="CW200">
        <v>2.4</v>
      </c>
      <c r="CX200">
        <v>0.79182942708333337</v>
      </c>
      <c r="CZ200" t="s">
        <v>57</v>
      </c>
      <c r="DA200">
        <v>60</v>
      </c>
      <c r="DB200">
        <v>0</v>
      </c>
      <c r="DC200">
        <v>0</v>
      </c>
      <c r="DD200">
        <v>0</v>
      </c>
      <c r="DE200">
        <v>60</v>
      </c>
      <c r="DF200">
        <v>81</v>
      </c>
      <c r="DG200">
        <v>1500</v>
      </c>
      <c r="DH200">
        <v>2548.1531249999998</v>
      </c>
      <c r="DI200">
        <v>475.84687500000018</v>
      </c>
      <c r="DJ200">
        <v>3</v>
      </c>
      <c r="DK200">
        <v>0.84264322916666656</v>
      </c>
      <c r="DM200" t="s">
        <v>58</v>
      </c>
      <c r="DN200">
        <v>36</v>
      </c>
      <c r="DO200">
        <v>1</v>
      </c>
      <c r="DP200">
        <v>3</v>
      </c>
      <c r="DQ200">
        <v>2</v>
      </c>
      <c r="DR200">
        <v>42</v>
      </c>
      <c r="DS200">
        <v>31.5</v>
      </c>
      <c r="DT200">
        <v>672</v>
      </c>
      <c r="DU200">
        <v>2330.4658124999996</v>
      </c>
      <c r="DV200">
        <v>693.53418750000037</v>
      </c>
      <c r="DW200">
        <v>2.8</v>
      </c>
      <c r="DX200">
        <v>0.77065668402777765</v>
      </c>
      <c r="DZ200" s="22">
        <v>0.79290681516468264</v>
      </c>
      <c r="EA200" s="32">
        <f>VLOOKUP(A200,'Uline Box Data'!$A$1:$L$1598,12,FALSE)</f>
        <v>1.46</v>
      </c>
      <c r="EB200" s="32">
        <f t="shared" si="18"/>
        <v>81</v>
      </c>
      <c r="EC200" s="32">
        <f t="shared" si="19"/>
        <v>1384.75</v>
      </c>
      <c r="ED200" s="34">
        <f t="shared" si="20"/>
        <v>8.1111111111111107</v>
      </c>
      <c r="EE200" s="34">
        <f t="shared" si="21"/>
        <v>8.1111111111111107</v>
      </c>
      <c r="EF200" s="34">
        <f t="shared" si="22"/>
        <v>338.2763177213331</v>
      </c>
      <c r="EG200" s="34">
        <f t="shared" si="23"/>
        <v>21997.344155280043</v>
      </c>
    </row>
    <row r="201" spans="1:137" x14ac:dyDescent="0.25">
      <c r="A201" t="s">
        <v>1073</v>
      </c>
      <c r="B201">
        <v>18</v>
      </c>
      <c r="C201">
        <v>14</v>
      </c>
      <c r="D201">
        <v>12</v>
      </c>
      <c r="E201">
        <v>3024</v>
      </c>
      <c r="F201" t="s">
        <v>23</v>
      </c>
      <c r="H201">
        <v>18</v>
      </c>
      <c r="I201">
        <v>14</v>
      </c>
      <c r="J201">
        <v>12</v>
      </c>
      <c r="K201">
        <v>18</v>
      </c>
      <c r="L201">
        <v>14</v>
      </c>
      <c r="M201">
        <v>12</v>
      </c>
      <c r="N201">
        <v>18</v>
      </c>
      <c r="O201">
        <v>14</v>
      </c>
      <c r="P201">
        <v>12</v>
      </c>
      <c r="Q201">
        <v>18</v>
      </c>
      <c r="R201">
        <v>14</v>
      </c>
      <c r="S201">
        <v>12</v>
      </c>
      <c r="T201" t="s">
        <v>26</v>
      </c>
      <c r="U201">
        <v>15.780000000000001</v>
      </c>
      <c r="V201">
        <v>12.624000000000001</v>
      </c>
      <c r="W201">
        <v>10.716999999999999</v>
      </c>
      <c r="X201">
        <v>17.5</v>
      </c>
      <c r="Y201">
        <v>13.125</v>
      </c>
      <c r="Z201">
        <v>10.425000000000001</v>
      </c>
      <c r="AA201">
        <v>17.5</v>
      </c>
      <c r="AB201">
        <v>13.125</v>
      </c>
      <c r="AC201">
        <v>11.093999999999999</v>
      </c>
      <c r="AD201">
        <v>13.875</v>
      </c>
      <c r="AE201">
        <v>13.875</v>
      </c>
      <c r="AF201">
        <v>10.375999999999999</v>
      </c>
      <c r="AH201" t="s">
        <v>24</v>
      </c>
      <c r="AI201">
        <v>2.2199999999999989</v>
      </c>
      <c r="AJ201">
        <v>1.3759999999999994</v>
      </c>
      <c r="AK201">
        <v>1.2830000000000013</v>
      </c>
      <c r="AL201">
        <v>0.5</v>
      </c>
      <c r="AM201">
        <v>0.875</v>
      </c>
      <c r="AN201">
        <v>1.5749999999999993</v>
      </c>
      <c r="AO201">
        <v>0.5</v>
      </c>
      <c r="AP201">
        <v>0.875</v>
      </c>
      <c r="AQ201">
        <v>0.90600000000000058</v>
      </c>
      <c r="AR201">
        <v>4.125</v>
      </c>
      <c r="AS201">
        <v>0.125</v>
      </c>
      <c r="AT201">
        <v>1.6240000000000006</v>
      </c>
      <c r="AU201">
        <v>0.89636094550955292</v>
      </c>
      <c r="AW201" t="s">
        <v>109</v>
      </c>
      <c r="AX201">
        <v>4.9283999999999946</v>
      </c>
      <c r="AY201">
        <v>1.8933759999999984</v>
      </c>
      <c r="AZ201">
        <v>1.6460890000000032</v>
      </c>
      <c r="BA201">
        <v>0.25</v>
      </c>
      <c r="BB201">
        <v>0.765625</v>
      </c>
      <c r="BC201">
        <v>2.4806249999999976</v>
      </c>
      <c r="BD201">
        <v>0.25</v>
      </c>
      <c r="BE201">
        <v>0.765625</v>
      </c>
      <c r="BF201">
        <v>0.82083600000000101</v>
      </c>
      <c r="BG201">
        <v>17.015625</v>
      </c>
      <c r="BH201">
        <v>1.5625E-2</v>
      </c>
      <c r="BI201">
        <v>2.6373760000000019</v>
      </c>
      <c r="BJ201">
        <v>0.80346294463477941</v>
      </c>
      <c r="BL201" t="s">
        <v>53</v>
      </c>
      <c r="BM201">
        <v>5</v>
      </c>
      <c r="BN201">
        <v>4</v>
      </c>
      <c r="BO201">
        <v>7</v>
      </c>
      <c r="BP201">
        <v>4</v>
      </c>
      <c r="BQ201">
        <v>3</v>
      </c>
      <c r="BR201">
        <v>6</v>
      </c>
      <c r="BS201">
        <v>4</v>
      </c>
      <c r="BT201">
        <v>3</v>
      </c>
      <c r="BU201">
        <v>5</v>
      </c>
      <c r="BV201">
        <v>3</v>
      </c>
      <c r="BW201">
        <v>3</v>
      </c>
      <c r="BX201">
        <v>4</v>
      </c>
      <c r="BZ201" t="s">
        <v>55</v>
      </c>
      <c r="CA201">
        <v>140</v>
      </c>
      <c r="CB201">
        <v>1</v>
      </c>
      <c r="CC201">
        <v>4</v>
      </c>
      <c r="CD201">
        <v>3</v>
      </c>
      <c r="CE201">
        <v>152</v>
      </c>
      <c r="CF201">
        <v>28.88</v>
      </c>
      <c r="CG201">
        <v>3800</v>
      </c>
      <c r="CH201">
        <v>2317.8897112320005</v>
      </c>
      <c r="CI201">
        <v>706.11028876799946</v>
      </c>
      <c r="CJ201">
        <v>4.2222222222222223</v>
      </c>
      <c r="CK201">
        <v>0.76649792038095255</v>
      </c>
      <c r="CM201" t="s">
        <v>56</v>
      </c>
      <c r="CN201">
        <v>72</v>
      </c>
      <c r="CO201">
        <v>0</v>
      </c>
      <c r="CP201">
        <v>0</v>
      </c>
      <c r="CQ201">
        <v>0</v>
      </c>
      <c r="CR201">
        <v>72</v>
      </c>
      <c r="CS201">
        <v>27.36</v>
      </c>
      <c r="CT201">
        <v>1800</v>
      </c>
      <c r="CU201">
        <v>2394.4921875</v>
      </c>
      <c r="CV201">
        <v>629.5078125</v>
      </c>
      <c r="CW201">
        <v>2.4</v>
      </c>
      <c r="CX201">
        <v>0.79182942708333337</v>
      </c>
      <c r="CZ201" t="s">
        <v>57</v>
      </c>
      <c r="DA201">
        <v>60</v>
      </c>
      <c r="DB201">
        <v>0</v>
      </c>
      <c r="DC201">
        <v>0</v>
      </c>
      <c r="DD201">
        <v>0</v>
      </c>
      <c r="DE201">
        <v>60</v>
      </c>
      <c r="DF201">
        <v>81</v>
      </c>
      <c r="DG201">
        <v>1500</v>
      </c>
      <c r="DH201">
        <v>2548.1531249999998</v>
      </c>
      <c r="DI201">
        <v>475.84687500000018</v>
      </c>
      <c r="DJ201">
        <v>3</v>
      </c>
      <c r="DK201">
        <v>0.84264322916666656</v>
      </c>
      <c r="DM201" t="s">
        <v>58</v>
      </c>
      <c r="DN201">
        <v>36</v>
      </c>
      <c r="DO201">
        <v>1</v>
      </c>
      <c r="DP201">
        <v>3</v>
      </c>
      <c r="DQ201">
        <v>2</v>
      </c>
      <c r="DR201">
        <v>42</v>
      </c>
      <c r="DS201">
        <v>31.5</v>
      </c>
      <c r="DT201">
        <v>672</v>
      </c>
      <c r="DU201">
        <v>2330.4658124999996</v>
      </c>
      <c r="DV201">
        <v>693.53418750000037</v>
      </c>
      <c r="DW201">
        <v>2.8</v>
      </c>
      <c r="DX201">
        <v>0.77065668402777765</v>
      </c>
      <c r="DZ201" s="22">
        <v>0.79290681516468264</v>
      </c>
      <c r="EA201" s="32">
        <f>VLOOKUP(A201,'Uline Box Data'!$A$1:$L$1598,12,FALSE)</f>
        <v>2.73</v>
      </c>
      <c r="EB201" s="32">
        <f t="shared" si="18"/>
        <v>81</v>
      </c>
      <c r="EC201" s="32">
        <f t="shared" si="19"/>
        <v>1384.75</v>
      </c>
      <c r="ED201" s="34">
        <f t="shared" si="20"/>
        <v>15.166666666666666</v>
      </c>
      <c r="EE201" s="34">
        <f t="shared" si="21"/>
        <v>15.166666666666666</v>
      </c>
      <c r="EF201" s="34">
        <f t="shared" si="22"/>
        <v>338.2763177213331</v>
      </c>
      <c r="EG201" s="34">
        <f t="shared" si="23"/>
        <v>21997.344155280043</v>
      </c>
    </row>
    <row r="202" spans="1:137" x14ac:dyDescent="0.25">
      <c r="A202" t="s">
        <v>1247</v>
      </c>
      <c r="B202">
        <v>20</v>
      </c>
      <c r="C202">
        <v>18</v>
      </c>
      <c r="D202">
        <v>18</v>
      </c>
      <c r="E202">
        <v>6480</v>
      </c>
      <c r="F202" t="s">
        <v>23</v>
      </c>
      <c r="H202">
        <v>20</v>
      </c>
      <c r="I202">
        <v>18</v>
      </c>
      <c r="J202">
        <v>18</v>
      </c>
      <c r="K202">
        <v>20</v>
      </c>
      <c r="L202">
        <v>18</v>
      </c>
      <c r="M202">
        <v>18</v>
      </c>
      <c r="N202">
        <v>20</v>
      </c>
      <c r="O202">
        <v>18</v>
      </c>
      <c r="P202">
        <v>18</v>
      </c>
      <c r="Q202">
        <v>20</v>
      </c>
      <c r="R202">
        <v>18</v>
      </c>
      <c r="S202">
        <v>18</v>
      </c>
      <c r="T202" t="s">
        <v>26</v>
      </c>
      <c r="U202">
        <v>18.936</v>
      </c>
      <c r="V202">
        <v>15.780000000000001</v>
      </c>
      <c r="W202">
        <v>15.309999999999999</v>
      </c>
      <c r="X202">
        <v>17.5</v>
      </c>
      <c r="Y202">
        <v>17.5</v>
      </c>
      <c r="Z202">
        <v>17.375</v>
      </c>
      <c r="AA202">
        <v>17.5</v>
      </c>
      <c r="AB202">
        <v>17.5</v>
      </c>
      <c r="AC202">
        <v>17.750399999999999</v>
      </c>
      <c r="AD202">
        <v>18.5</v>
      </c>
      <c r="AE202">
        <v>13.875</v>
      </c>
      <c r="AF202">
        <v>15.564</v>
      </c>
      <c r="AH202" t="s">
        <v>24</v>
      </c>
      <c r="AI202">
        <v>1.0640000000000001</v>
      </c>
      <c r="AJ202">
        <v>2.2199999999999989</v>
      </c>
      <c r="AK202">
        <v>2.6900000000000013</v>
      </c>
      <c r="AL202">
        <v>2.5</v>
      </c>
      <c r="AM202">
        <v>0.5</v>
      </c>
      <c r="AN202">
        <v>0.625</v>
      </c>
      <c r="AO202">
        <v>2.5</v>
      </c>
      <c r="AP202">
        <v>0.5</v>
      </c>
      <c r="AQ202">
        <v>0.24960000000000093</v>
      </c>
      <c r="AR202">
        <v>1.5</v>
      </c>
      <c r="AS202">
        <v>4.125</v>
      </c>
      <c r="AT202">
        <v>2.4359999999999999</v>
      </c>
      <c r="AU202">
        <v>23.344469155507582</v>
      </c>
      <c r="AW202" t="s">
        <v>109</v>
      </c>
      <c r="AX202">
        <v>1.1320960000000002</v>
      </c>
      <c r="AY202">
        <v>4.9283999999999946</v>
      </c>
      <c r="AZ202">
        <v>7.2361000000000066</v>
      </c>
      <c r="BA202">
        <v>6.25</v>
      </c>
      <c r="BB202">
        <v>0.25</v>
      </c>
      <c r="BC202">
        <v>0.390625</v>
      </c>
      <c r="BD202">
        <v>6.25</v>
      </c>
      <c r="BE202">
        <v>0.25</v>
      </c>
      <c r="BF202">
        <v>6.2300160000000465E-2</v>
      </c>
      <c r="BG202">
        <v>2.25</v>
      </c>
      <c r="BH202">
        <v>17.015625</v>
      </c>
      <c r="BI202">
        <v>5.9340959999999994</v>
      </c>
      <c r="BJ202">
        <v>544.96424015244509</v>
      </c>
      <c r="BL202" t="s">
        <v>53</v>
      </c>
      <c r="BM202">
        <v>6</v>
      </c>
      <c r="BN202">
        <v>5</v>
      </c>
      <c r="BO202">
        <v>10</v>
      </c>
      <c r="BP202">
        <v>4</v>
      </c>
      <c r="BQ202">
        <v>4</v>
      </c>
      <c r="BR202">
        <v>10</v>
      </c>
      <c r="BS202">
        <v>4</v>
      </c>
      <c r="BT202">
        <v>4</v>
      </c>
      <c r="BU202">
        <v>8</v>
      </c>
      <c r="BV202">
        <v>4</v>
      </c>
      <c r="BW202">
        <v>3</v>
      </c>
      <c r="BX202">
        <v>6</v>
      </c>
      <c r="BZ202" t="s">
        <v>55</v>
      </c>
      <c r="CA202">
        <v>300</v>
      </c>
      <c r="CB202">
        <v>0</v>
      </c>
      <c r="CC202">
        <v>0</v>
      </c>
      <c r="CD202">
        <v>0</v>
      </c>
      <c r="CE202">
        <v>300</v>
      </c>
      <c r="CF202">
        <v>57</v>
      </c>
      <c r="CG202">
        <v>7500</v>
      </c>
      <c r="CH202">
        <v>4574.7823248000004</v>
      </c>
      <c r="CI202">
        <v>1905.2176751999996</v>
      </c>
      <c r="CJ202">
        <v>8.3333333333333339</v>
      </c>
      <c r="CK202">
        <v>0.70598492666666668</v>
      </c>
      <c r="CM202" t="s">
        <v>56</v>
      </c>
      <c r="CN202">
        <v>160</v>
      </c>
      <c r="CO202">
        <v>1</v>
      </c>
      <c r="CP202">
        <v>4</v>
      </c>
      <c r="CQ202">
        <v>4</v>
      </c>
      <c r="CR202">
        <v>176</v>
      </c>
      <c r="CS202">
        <v>66.88</v>
      </c>
      <c r="CT202">
        <v>4400</v>
      </c>
      <c r="CU202">
        <v>5853.203125</v>
      </c>
      <c r="CV202">
        <v>626.796875</v>
      </c>
      <c r="CW202">
        <v>5.8666666666666663</v>
      </c>
      <c r="CX202">
        <v>0.90327208719135799</v>
      </c>
      <c r="CZ202" t="s">
        <v>57</v>
      </c>
      <c r="DA202">
        <v>128</v>
      </c>
      <c r="DB202">
        <v>1</v>
      </c>
      <c r="DC202">
        <v>4</v>
      </c>
      <c r="DD202">
        <v>4</v>
      </c>
      <c r="DE202">
        <v>144</v>
      </c>
      <c r="DF202">
        <v>194.4</v>
      </c>
      <c r="DG202">
        <v>3600</v>
      </c>
      <c r="DH202">
        <v>6115.5674999999992</v>
      </c>
      <c r="DI202">
        <v>364.4325000000008</v>
      </c>
      <c r="DJ202">
        <v>7.2</v>
      </c>
      <c r="DK202">
        <v>0.94376041666666655</v>
      </c>
      <c r="DM202" t="s">
        <v>58</v>
      </c>
      <c r="DN202">
        <v>72</v>
      </c>
      <c r="DO202">
        <v>0</v>
      </c>
      <c r="DP202">
        <v>0</v>
      </c>
      <c r="DQ202">
        <v>0</v>
      </c>
      <c r="DR202">
        <v>72</v>
      </c>
      <c r="DS202">
        <v>54</v>
      </c>
      <c r="DT202">
        <v>1152</v>
      </c>
      <c r="DU202">
        <v>3995.0842499999999</v>
      </c>
      <c r="DV202">
        <v>2484.9157500000001</v>
      </c>
      <c r="DW202">
        <v>4.8</v>
      </c>
      <c r="DX202">
        <v>0.61652534722222219</v>
      </c>
      <c r="DZ202" s="22">
        <v>0.79238569443672835</v>
      </c>
      <c r="EA202" s="32">
        <f>VLOOKUP(A202,'Uline Box Data'!$A$1:$L$1598,12,FALSE)</f>
        <v>2.5</v>
      </c>
      <c r="EB202" s="32">
        <f t="shared" si="18"/>
        <v>194.4</v>
      </c>
      <c r="EC202" s="34">
        <f t="shared" si="19"/>
        <v>2170.75</v>
      </c>
      <c r="ED202" s="34">
        <f t="shared" si="20"/>
        <v>5.6818181818181825</v>
      </c>
      <c r="EE202" s="34">
        <f t="shared" si="21"/>
        <v>5.6818181818181825</v>
      </c>
      <c r="EF202" s="34">
        <f t="shared" si="22"/>
        <v>332.12583921730891</v>
      </c>
      <c r="EG202" s="34">
        <f t="shared" si="23"/>
        <v>34632.431758693754</v>
      </c>
    </row>
    <row r="203" spans="1:137" x14ac:dyDescent="0.25">
      <c r="A203" t="s">
        <v>1273</v>
      </c>
      <c r="B203">
        <v>20</v>
      </c>
      <c r="C203">
        <v>20</v>
      </c>
      <c r="D203">
        <v>18</v>
      </c>
      <c r="E203">
        <v>7200</v>
      </c>
      <c r="F203" t="s">
        <v>23</v>
      </c>
      <c r="H203">
        <v>20</v>
      </c>
      <c r="I203">
        <v>20</v>
      </c>
      <c r="J203">
        <v>18</v>
      </c>
      <c r="K203">
        <v>20</v>
      </c>
      <c r="L203">
        <v>20</v>
      </c>
      <c r="M203">
        <v>18</v>
      </c>
      <c r="N203">
        <v>20</v>
      </c>
      <c r="O203">
        <v>20</v>
      </c>
      <c r="P203">
        <v>18</v>
      </c>
      <c r="Q203">
        <v>20</v>
      </c>
      <c r="R203">
        <v>20</v>
      </c>
      <c r="S203">
        <v>18</v>
      </c>
      <c r="T203" t="s">
        <v>26</v>
      </c>
      <c r="U203">
        <v>18.936</v>
      </c>
      <c r="V203">
        <v>18.936</v>
      </c>
      <c r="W203">
        <v>15.309999999999999</v>
      </c>
      <c r="X203">
        <v>17.5</v>
      </c>
      <c r="Y203">
        <v>17.5</v>
      </c>
      <c r="Z203">
        <v>17.375</v>
      </c>
      <c r="AA203">
        <v>17.5</v>
      </c>
      <c r="AB203">
        <v>17.5</v>
      </c>
      <c r="AC203">
        <v>17.750399999999999</v>
      </c>
      <c r="AD203">
        <v>18.5</v>
      </c>
      <c r="AE203">
        <v>18.5</v>
      </c>
      <c r="AF203">
        <v>15.564</v>
      </c>
      <c r="AH203" t="s">
        <v>24</v>
      </c>
      <c r="AI203">
        <v>1.0640000000000001</v>
      </c>
      <c r="AJ203">
        <v>1.0640000000000001</v>
      </c>
      <c r="AK203">
        <v>2.6900000000000013</v>
      </c>
      <c r="AL203">
        <v>2.5</v>
      </c>
      <c r="AM203">
        <v>2.5</v>
      </c>
      <c r="AN203">
        <v>0.625</v>
      </c>
      <c r="AO203">
        <v>2.5</v>
      </c>
      <c r="AP203">
        <v>2.5</v>
      </c>
      <c r="AQ203">
        <v>0.24960000000000093</v>
      </c>
      <c r="AR203">
        <v>1.5</v>
      </c>
      <c r="AS203">
        <v>1.5</v>
      </c>
      <c r="AT203">
        <v>2.4359999999999999</v>
      </c>
      <c r="AU203">
        <v>101.71382138190042</v>
      </c>
      <c r="AW203" t="s">
        <v>109</v>
      </c>
      <c r="AX203">
        <v>1.1320960000000002</v>
      </c>
      <c r="AY203">
        <v>1.1320960000000002</v>
      </c>
      <c r="AZ203">
        <v>7.2361000000000066</v>
      </c>
      <c r="BA203">
        <v>6.25</v>
      </c>
      <c r="BB203">
        <v>6.25</v>
      </c>
      <c r="BC203">
        <v>0.390625</v>
      </c>
      <c r="BD203">
        <v>6.25</v>
      </c>
      <c r="BE203">
        <v>6.25</v>
      </c>
      <c r="BF203">
        <v>6.2300160000000465E-2</v>
      </c>
      <c r="BG203">
        <v>2.25</v>
      </c>
      <c r="BH203">
        <v>2.25</v>
      </c>
      <c r="BI203">
        <v>5.9340959999999994</v>
      </c>
      <c r="BJ203">
        <v>10345.701460109145</v>
      </c>
      <c r="BL203" t="s">
        <v>53</v>
      </c>
      <c r="BM203">
        <v>6</v>
      </c>
      <c r="BN203">
        <v>6</v>
      </c>
      <c r="BO203">
        <v>10</v>
      </c>
      <c r="BP203">
        <v>4</v>
      </c>
      <c r="BQ203">
        <v>4</v>
      </c>
      <c r="BR203">
        <v>10</v>
      </c>
      <c r="BS203">
        <v>4</v>
      </c>
      <c r="BT203">
        <v>4</v>
      </c>
      <c r="BU203">
        <v>8</v>
      </c>
      <c r="BV203">
        <v>4</v>
      </c>
      <c r="BW203">
        <v>4</v>
      </c>
      <c r="BX203">
        <v>6</v>
      </c>
      <c r="BZ203" t="s">
        <v>55</v>
      </c>
      <c r="CA203">
        <v>360</v>
      </c>
      <c r="CB203">
        <v>0</v>
      </c>
      <c r="CC203">
        <v>0</v>
      </c>
      <c r="CD203">
        <v>0</v>
      </c>
      <c r="CE203">
        <v>360</v>
      </c>
      <c r="CF203">
        <v>68.400000000000006</v>
      </c>
      <c r="CG203">
        <v>9000</v>
      </c>
      <c r="CH203">
        <v>5489.7387897600011</v>
      </c>
      <c r="CI203">
        <v>1710.2612102399989</v>
      </c>
      <c r="CJ203">
        <v>10</v>
      </c>
      <c r="CK203">
        <v>0.76246372080000013</v>
      </c>
      <c r="CM203" t="s">
        <v>56</v>
      </c>
      <c r="CN203">
        <v>160</v>
      </c>
      <c r="CO203">
        <v>1</v>
      </c>
      <c r="CP203">
        <v>4</v>
      </c>
      <c r="CQ203">
        <v>4</v>
      </c>
      <c r="CR203">
        <v>176</v>
      </c>
      <c r="CS203">
        <v>66.88</v>
      </c>
      <c r="CT203">
        <v>4400</v>
      </c>
      <c r="CU203">
        <v>5853.203125</v>
      </c>
      <c r="CV203">
        <v>1346.796875</v>
      </c>
      <c r="CW203">
        <v>5.8666666666666663</v>
      </c>
      <c r="CX203">
        <v>0.81294487847222219</v>
      </c>
      <c r="CZ203" t="s">
        <v>57</v>
      </c>
      <c r="DA203">
        <v>128</v>
      </c>
      <c r="DB203">
        <v>1</v>
      </c>
      <c r="DC203">
        <v>4</v>
      </c>
      <c r="DD203">
        <v>4</v>
      </c>
      <c r="DE203">
        <v>144</v>
      </c>
      <c r="DF203">
        <v>194.4</v>
      </c>
      <c r="DG203">
        <v>3600</v>
      </c>
      <c r="DH203">
        <v>6115.5674999999992</v>
      </c>
      <c r="DI203">
        <v>1084.4325000000008</v>
      </c>
      <c r="DJ203">
        <v>7.2</v>
      </c>
      <c r="DK203">
        <v>0.84938437499999986</v>
      </c>
      <c r="DM203" t="s">
        <v>58</v>
      </c>
      <c r="DN203">
        <v>96</v>
      </c>
      <c r="DO203">
        <v>0</v>
      </c>
      <c r="DP203">
        <v>0</v>
      </c>
      <c r="DQ203">
        <v>0</v>
      </c>
      <c r="DR203">
        <v>96</v>
      </c>
      <c r="DS203">
        <v>72</v>
      </c>
      <c r="DT203">
        <v>1536</v>
      </c>
      <c r="DU203">
        <v>5326.7789999999995</v>
      </c>
      <c r="DV203">
        <v>1873.2210000000005</v>
      </c>
      <c r="DW203">
        <v>6.4</v>
      </c>
      <c r="DX203">
        <v>0.7398304166666666</v>
      </c>
      <c r="DZ203" s="22">
        <v>0.79115584773472214</v>
      </c>
      <c r="EA203" s="32">
        <f>VLOOKUP(A203,'Uline Box Data'!$A$1:$L$1598,12,FALSE)</f>
        <v>2.6</v>
      </c>
      <c r="EB203" s="32">
        <f t="shared" si="18"/>
        <v>194.4</v>
      </c>
      <c r="EC203" s="32">
        <f t="shared" si="19"/>
        <v>2324.75</v>
      </c>
      <c r="ED203" s="34">
        <f t="shared" si="20"/>
        <v>5.9090909090909101</v>
      </c>
      <c r="EE203" s="34">
        <f t="shared" si="21"/>
        <v>5.9090909090909101</v>
      </c>
      <c r="EF203" s="34">
        <f t="shared" si="22"/>
        <v>332.12583921730891</v>
      </c>
      <c r="EG203" s="34">
        <f t="shared" si="23"/>
        <v>17261.326062996694</v>
      </c>
    </row>
    <row r="204" spans="1:137" x14ac:dyDescent="0.25">
      <c r="A204" t="s">
        <v>436</v>
      </c>
      <c r="B204">
        <v>11</v>
      </c>
      <c r="C204">
        <v>11</v>
      </c>
      <c r="D204">
        <v>7</v>
      </c>
      <c r="E204">
        <v>847</v>
      </c>
      <c r="F204" t="s">
        <v>23</v>
      </c>
      <c r="H204">
        <v>11</v>
      </c>
      <c r="I204">
        <v>11</v>
      </c>
      <c r="J204">
        <v>7</v>
      </c>
      <c r="K204">
        <v>11</v>
      </c>
      <c r="L204">
        <v>11</v>
      </c>
      <c r="M204">
        <v>7</v>
      </c>
      <c r="N204">
        <v>11</v>
      </c>
      <c r="O204">
        <v>11</v>
      </c>
      <c r="P204">
        <v>7</v>
      </c>
      <c r="Q204">
        <v>11</v>
      </c>
      <c r="R204">
        <v>11</v>
      </c>
      <c r="S204">
        <v>7</v>
      </c>
      <c r="T204" t="s">
        <v>26</v>
      </c>
      <c r="U204">
        <v>9.468</v>
      </c>
      <c r="V204">
        <v>9.468</v>
      </c>
      <c r="W204">
        <v>6.1239999999999997</v>
      </c>
      <c r="X204">
        <v>8.75</v>
      </c>
      <c r="Y204">
        <v>8.75</v>
      </c>
      <c r="Z204">
        <v>6.95</v>
      </c>
      <c r="AA204">
        <v>8.75</v>
      </c>
      <c r="AB204">
        <v>8.75</v>
      </c>
      <c r="AC204">
        <v>6.6563999999999997</v>
      </c>
      <c r="AD204">
        <v>9.25</v>
      </c>
      <c r="AE204">
        <v>9.25</v>
      </c>
      <c r="AF204">
        <v>5.1879999999999997</v>
      </c>
      <c r="AH204" t="s">
        <v>24</v>
      </c>
      <c r="AI204">
        <v>1.532</v>
      </c>
      <c r="AJ204">
        <v>1.532</v>
      </c>
      <c r="AK204">
        <v>0.87600000000000033</v>
      </c>
      <c r="AL204">
        <v>2.25</v>
      </c>
      <c r="AM204">
        <v>2.25</v>
      </c>
      <c r="AN204">
        <v>4.9999999999999822E-2</v>
      </c>
      <c r="AO204">
        <v>2.25</v>
      </c>
      <c r="AP204">
        <v>2.25</v>
      </c>
      <c r="AQ204">
        <v>0.34360000000000035</v>
      </c>
      <c r="AR204">
        <v>1.75</v>
      </c>
      <c r="AS204">
        <v>1.75</v>
      </c>
      <c r="AT204">
        <v>1.8120000000000003</v>
      </c>
      <c r="AU204">
        <v>5.0235318420667578</v>
      </c>
      <c r="AW204" t="s">
        <v>109</v>
      </c>
      <c r="AX204">
        <v>2.3470240000000002</v>
      </c>
      <c r="AY204">
        <v>2.3470240000000002</v>
      </c>
      <c r="AZ204">
        <v>0.76737600000000061</v>
      </c>
      <c r="BA204">
        <v>5.0625</v>
      </c>
      <c r="BB204">
        <v>5.0625</v>
      </c>
      <c r="BC204">
        <v>2.4999999999999823E-3</v>
      </c>
      <c r="BD204">
        <v>5.0625</v>
      </c>
      <c r="BE204">
        <v>5.0625</v>
      </c>
      <c r="BF204">
        <v>0.11806096000000024</v>
      </c>
      <c r="BG204">
        <v>3.0625</v>
      </c>
      <c r="BH204">
        <v>3.0625</v>
      </c>
      <c r="BI204">
        <v>3.2833440000000009</v>
      </c>
      <c r="BJ204">
        <v>25.235872168258634</v>
      </c>
      <c r="BL204" t="s">
        <v>53</v>
      </c>
      <c r="BM204">
        <v>3</v>
      </c>
      <c r="BN204">
        <v>3</v>
      </c>
      <c r="BO204">
        <v>4</v>
      </c>
      <c r="BP204">
        <v>2</v>
      </c>
      <c r="BQ204">
        <v>2</v>
      </c>
      <c r="BR204">
        <v>4</v>
      </c>
      <c r="BS204">
        <v>2</v>
      </c>
      <c r="BT204">
        <v>2</v>
      </c>
      <c r="BU204">
        <v>3</v>
      </c>
      <c r="BV204">
        <v>2</v>
      </c>
      <c r="BW204">
        <v>2</v>
      </c>
      <c r="BX204">
        <v>2</v>
      </c>
      <c r="BZ204" t="s">
        <v>55</v>
      </c>
      <c r="CA204">
        <v>36</v>
      </c>
      <c r="CB204">
        <v>1</v>
      </c>
      <c r="CC204">
        <v>3</v>
      </c>
      <c r="CD204">
        <v>2</v>
      </c>
      <c r="CE204">
        <v>42</v>
      </c>
      <c r="CF204">
        <v>7.98</v>
      </c>
      <c r="CG204">
        <v>1050</v>
      </c>
      <c r="CH204">
        <v>640.4695254720001</v>
      </c>
      <c r="CI204">
        <v>206.5304745279999</v>
      </c>
      <c r="CJ204">
        <v>1.1666666666666667</v>
      </c>
      <c r="CK204">
        <v>0.75616236773553736</v>
      </c>
      <c r="CM204" t="s">
        <v>56</v>
      </c>
      <c r="CN204">
        <v>16</v>
      </c>
      <c r="CO204">
        <v>1</v>
      </c>
      <c r="CP204">
        <v>2</v>
      </c>
      <c r="CQ204">
        <v>1</v>
      </c>
      <c r="CR204">
        <v>18</v>
      </c>
      <c r="CS204">
        <v>6.84</v>
      </c>
      <c r="CT204">
        <v>450</v>
      </c>
      <c r="CU204">
        <v>598.623046875</v>
      </c>
      <c r="CV204">
        <v>248.376953125</v>
      </c>
      <c r="CW204">
        <v>0.6</v>
      </c>
      <c r="CX204">
        <v>0.70675684400826444</v>
      </c>
      <c r="CZ204" t="s">
        <v>57</v>
      </c>
      <c r="DA204">
        <v>12</v>
      </c>
      <c r="DB204">
        <v>1</v>
      </c>
      <c r="DC204">
        <v>2</v>
      </c>
      <c r="DD204">
        <v>1</v>
      </c>
      <c r="DE204">
        <v>14</v>
      </c>
      <c r="DF204">
        <v>18.900000000000002</v>
      </c>
      <c r="DG204">
        <v>350</v>
      </c>
      <c r="DH204">
        <v>594.56906249999997</v>
      </c>
      <c r="DI204">
        <v>252.43093750000003</v>
      </c>
      <c r="DJ204">
        <v>0.7</v>
      </c>
      <c r="DK204">
        <v>0.70197055785123963</v>
      </c>
      <c r="DM204" t="s">
        <v>58</v>
      </c>
      <c r="DN204">
        <v>8</v>
      </c>
      <c r="DO204">
        <v>0</v>
      </c>
      <c r="DP204">
        <v>0</v>
      </c>
      <c r="DQ204">
        <v>0</v>
      </c>
      <c r="DR204">
        <v>8</v>
      </c>
      <c r="DS204">
        <v>6</v>
      </c>
      <c r="DT204">
        <v>128</v>
      </c>
      <c r="DU204">
        <v>443.89824999999996</v>
      </c>
      <c r="DV204">
        <v>403.10175000000004</v>
      </c>
      <c r="DW204">
        <v>0.53333333333333333</v>
      </c>
      <c r="DX204">
        <v>0.52408293978748521</v>
      </c>
      <c r="DZ204" s="22">
        <v>0.67224317734563166</v>
      </c>
      <c r="EA204" s="32">
        <f>VLOOKUP(A204,'Uline Box Data'!$A$1:$L$1598,12,FALSE)</f>
        <v>0.73</v>
      </c>
      <c r="EB204" s="32">
        <f t="shared" ref="EB204:EB267" si="24">MAX(DS204,DF204,CS204,CF204)</f>
        <v>18.900000000000002</v>
      </c>
      <c r="EC204" s="37">
        <f t="shared" ref="EC204:EC267" si="25">((B204+0.25)*(B204+0.25))*2+((C204+0.25)*(C204+0.25))*2+((D204+0.5)*(D204+0.5))*2</f>
        <v>618.75</v>
      </c>
      <c r="ED204" s="34">
        <f>10000/CG204*EA204</f>
        <v>6.9523809523809526</v>
      </c>
      <c r="EE204" s="34">
        <f t="shared" ref="EE204:EE267" si="26">10000/CT204*EA204</f>
        <v>16.222222222222221</v>
      </c>
      <c r="EF204" s="34">
        <f>10000/DG204*EA204</f>
        <v>20.857142857142858</v>
      </c>
      <c r="EG204" s="34">
        <f>10000/DT204*EA204</f>
        <v>57.03125</v>
      </c>
    </row>
    <row r="205" spans="1:137" x14ac:dyDescent="0.25">
      <c r="A205" t="s">
        <v>1121</v>
      </c>
      <c r="B205">
        <v>18</v>
      </c>
      <c r="C205">
        <v>18</v>
      </c>
      <c r="D205">
        <v>18</v>
      </c>
      <c r="E205">
        <v>5832</v>
      </c>
      <c r="F205" t="s">
        <v>23</v>
      </c>
      <c r="H205">
        <v>18</v>
      </c>
      <c r="I205">
        <v>18</v>
      </c>
      <c r="J205">
        <v>18</v>
      </c>
      <c r="K205">
        <v>18</v>
      </c>
      <c r="L205">
        <v>18</v>
      </c>
      <c r="M205">
        <v>18</v>
      </c>
      <c r="N205">
        <v>18</v>
      </c>
      <c r="O205">
        <v>18</v>
      </c>
      <c r="P205">
        <v>18</v>
      </c>
      <c r="Q205">
        <v>18</v>
      </c>
      <c r="R205">
        <v>18</v>
      </c>
      <c r="S205">
        <v>18</v>
      </c>
      <c r="T205" t="s">
        <v>26</v>
      </c>
      <c r="U205">
        <v>15.780000000000001</v>
      </c>
      <c r="V205">
        <v>15.780000000000001</v>
      </c>
      <c r="W205">
        <v>15.309999999999999</v>
      </c>
      <c r="X205">
        <v>17.5</v>
      </c>
      <c r="Y205">
        <v>17.5</v>
      </c>
      <c r="Z205">
        <v>17.375</v>
      </c>
      <c r="AA205">
        <v>17.5</v>
      </c>
      <c r="AB205">
        <v>17.5</v>
      </c>
      <c r="AC205">
        <v>17.750399999999999</v>
      </c>
      <c r="AD205">
        <v>13.875</v>
      </c>
      <c r="AE205">
        <v>13.875</v>
      </c>
      <c r="AF205">
        <v>15.564</v>
      </c>
      <c r="AH205" t="s">
        <v>24</v>
      </c>
      <c r="AI205">
        <v>2.2199999999999989</v>
      </c>
      <c r="AJ205">
        <v>2.2199999999999989</v>
      </c>
      <c r="AK205">
        <v>2.6900000000000013</v>
      </c>
      <c r="AL205">
        <v>0.5</v>
      </c>
      <c r="AM205">
        <v>0.5</v>
      </c>
      <c r="AN205">
        <v>0.625</v>
      </c>
      <c r="AO205">
        <v>0.5</v>
      </c>
      <c r="AP205">
        <v>0.5</v>
      </c>
      <c r="AQ205">
        <v>0.24960000000000093</v>
      </c>
      <c r="AR205">
        <v>4.125</v>
      </c>
      <c r="AS205">
        <v>4.125</v>
      </c>
      <c r="AT205">
        <v>2.4359999999999999</v>
      </c>
      <c r="AU205">
        <v>5.3578189546757038</v>
      </c>
      <c r="AW205" t="s">
        <v>109</v>
      </c>
      <c r="AX205">
        <v>4.9283999999999946</v>
      </c>
      <c r="AY205">
        <v>4.9283999999999946</v>
      </c>
      <c r="AZ205">
        <v>7.2361000000000066</v>
      </c>
      <c r="BA205">
        <v>0.25</v>
      </c>
      <c r="BB205">
        <v>0.25</v>
      </c>
      <c r="BC205">
        <v>0.390625</v>
      </c>
      <c r="BD205">
        <v>0.25</v>
      </c>
      <c r="BE205">
        <v>0.25</v>
      </c>
      <c r="BF205">
        <v>6.2300160000000465E-2</v>
      </c>
      <c r="BG205">
        <v>17.015625</v>
      </c>
      <c r="BH205">
        <v>17.015625</v>
      </c>
      <c r="BI205">
        <v>5.9340959999999994</v>
      </c>
      <c r="BJ205">
        <v>28.706223951082254</v>
      </c>
      <c r="BL205" t="s">
        <v>53</v>
      </c>
      <c r="BM205">
        <v>5</v>
      </c>
      <c r="BN205">
        <v>5</v>
      </c>
      <c r="BO205">
        <v>10</v>
      </c>
      <c r="BP205">
        <v>4</v>
      </c>
      <c r="BQ205">
        <v>4</v>
      </c>
      <c r="BR205">
        <v>10</v>
      </c>
      <c r="BS205">
        <v>4</v>
      </c>
      <c r="BT205">
        <v>4</v>
      </c>
      <c r="BU205">
        <v>8</v>
      </c>
      <c r="BV205">
        <v>3</v>
      </c>
      <c r="BW205">
        <v>3</v>
      </c>
      <c r="BX205">
        <v>6</v>
      </c>
      <c r="BZ205" t="s">
        <v>55</v>
      </c>
      <c r="CA205">
        <v>250</v>
      </c>
      <c r="CB205">
        <v>1</v>
      </c>
      <c r="CC205">
        <v>5</v>
      </c>
      <c r="CD205">
        <v>5</v>
      </c>
      <c r="CE205">
        <v>275</v>
      </c>
      <c r="CF205">
        <v>52.25</v>
      </c>
      <c r="CG205">
        <v>6875</v>
      </c>
      <c r="CH205">
        <v>4193.5504644000002</v>
      </c>
      <c r="CI205">
        <v>1638.4495355999998</v>
      </c>
      <c r="CJ205">
        <v>7.6388888888888893</v>
      </c>
      <c r="CK205">
        <v>0.71905872160493833</v>
      </c>
      <c r="CM205" t="s">
        <v>56</v>
      </c>
      <c r="CN205">
        <v>160</v>
      </c>
      <c r="CO205">
        <v>0</v>
      </c>
      <c r="CP205">
        <v>0</v>
      </c>
      <c r="CQ205">
        <v>0</v>
      </c>
      <c r="CR205">
        <v>160</v>
      </c>
      <c r="CS205">
        <v>60.8</v>
      </c>
      <c r="CT205">
        <v>4000</v>
      </c>
      <c r="CU205">
        <v>5321.09375</v>
      </c>
      <c r="CV205">
        <v>510.90625</v>
      </c>
      <c r="CW205">
        <v>5.333333333333333</v>
      </c>
      <c r="CX205">
        <v>0.91239604766803839</v>
      </c>
      <c r="CZ205" t="s">
        <v>57</v>
      </c>
      <c r="DA205">
        <v>128</v>
      </c>
      <c r="DB205">
        <v>0</v>
      </c>
      <c r="DC205">
        <v>0</v>
      </c>
      <c r="DD205">
        <v>0</v>
      </c>
      <c r="DE205">
        <v>128</v>
      </c>
      <c r="DF205">
        <v>172.8</v>
      </c>
      <c r="DG205">
        <v>3200</v>
      </c>
      <c r="DH205">
        <v>5436.0599999999995</v>
      </c>
      <c r="DI205">
        <v>395.94000000000051</v>
      </c>
      <c r="DJ205">
        <v>6.4</v>
      </c>
      <c r="DK205">
        <v>0.93210905349794226</v>
      </c>
      <c r="DM205" t="s">
        <v>58</v>
      </c>
      <c r="DN205">
        <v>54</v>
      </c>
      <c r="DO205">
        <v>1</v>
      </c>
      <c r="DP205">
        <v>3</v>
      </c>
      <c r="DQ205">
        <v>3</v>
      </c>
      <c r="DR205">
        <v>63</v>
      </c>
      <c r="DS205">
        <v>47.25</v>
      </c>
      <c r="DT205">
        <v>1008</v>
      </c>
      <c r="DU205">
        <v>3495.6987187499999</v>
      </c>
      <c r="DV205">
        <v>2336.3012812500001</v>
      </c>
      <c r="DW205">
        <v>4.2</v>
      </c>
      <c r="DX205">
        <v>0.59939964313271599</v>
      </c>
      <c r="DZ205" s="22">
        <v>0.79074086647590869</v>
      </c>
      <c r="EA205" s="32">
        <f>VLOOKUP(A205,'Uline Box Data'!$A$1:$L$1598,12,FALSE)</f>
        <v>1.74</v>
      </c>
      <c r="EB205" s="32">
        <f t="shared" si="24"/>
        <v>172.8</v>
      </c>
      <c r="EC205" s="32">
        <f t="shared" si="25"/>
        <v>2016.75</v>
      </c>
      <c r="ED205" s="34">
        <f t="shared" ref="ED205:ED246" si="27">10000/CT205*EA205</f>
        <v>4.3499999999999996</v>
      </c>
      <c r="EE205" s="34">
        <f t="shared" si="26"/>
        <v>4.3499999999999996</v>
      </c>
      <c r="EF205" s="34">
        <f t="shared" ref="EF205:EF246" si="28">10000/CU205*EB205</f>
        <v>324.74526501247982</v>
      </c>
      <c r="EG205" s="34">
        <f t="shared" ref="EG205:EG246" si="29">10000/CV205*EC205</f>
        <v>39473.973943360455</v>
      </c>
    </row>
    <row r="206" spans="1:137" x14ac:dyDescent="0.25">
      <c r="A206" t="s">
        <v>1120</v>
      </c>
      <c r="B206">
        <v>18</v>
      </c>
      <c r="C206">
        <v>18</v>
      </c>
      <c r="D206">
        <v>18</v>
      </c>
      <c r="E206">
        <v>5832</v>
      </c>
      <c r="F206" t="s">
        <v>23</v>
      </c>
      <c r="H206">
        <v>18</v>
      </c>
      <c r="I206">
        <v>18</v>
      </c>
      <c r="J206">
        <v>18</v>
      </c>
      <c r="K206">
        <v>18</v>
      </c>
      <c r="L206">
        <v>18</v>
      </c>
      <c r="M206">
        <v>18</v>
      </c>
      <c r="N206">
        <v>18</v>
      </c>
      <c r="O206">
        <v>18</v>
      </c>
      <c r="P206">
        <v>18</v>
      </c>
      <c r="Q206">
        <v>18</v>
      </c>
      <c r="R206">
        <v>18</v>
      </c>
      <c r="S206">
        <v>18</v>
      </c>
      <c r="T206" t="s">
        <v>26</v>
      </c>
      <c r="U206">
        <v>15.780000000000001</v>
      </c>
      <c r="V206">
        <v>15.780000000000001</v>
      </c>
      <c r="W206">
        <v>15.309999999999999</v>
      </c>
      <c r="X206">
        <v>17.5</v>
      </c>
      <c r="Y206">
        <v>17.5</v>
      </c>
      <c r="Z206">
        <v>17.375</v>
      </c>
      <c r="AA206">
        <v>17.5</v>
      </c>
      <c r="AB206">
        <v>17.5</v>
      </c>
      <c r="AC206">
        <v>17.750399999999999</v>
      </c>
      <c r="AD206">
        <v>13.875</v>
      </c>
      <c r="AE206">
        <v>13.875</v>
      </c>
      <c r="AF206">
        <v>15.564</v>
      </c>
      <c r="AH206" t="s">
        <v>24</v>
      </c>
      <c r="AI206">
        <v>2.2199999999999989</v>
      </c>
      <c r="AJ206">
        <v>2.2199999999999989</v>
      </c>
      <c r="AK206">
        <v>2.6900000000000013</v>
      </c>
      <c r="AL206">
        <v>0.5</v>
      </c>
      <c r="AM206">
        <v>0.5</v>
      </c>
      <c r="AN206">
        <v>0.625</v>
      </c>
      <c r="AO206">
        <v>0.5</v>
      </c>
      <c r="AP206">
        <v>0.5</v>
      </c>
      <c r="AQ206">
        <v>0.24960000000000093</v>
      </c>
      <c r="AR206">
        <v>4.125</v>
      </c>
      <c r="AS206">
        <v>4.125</v>
      </c>
      <c r="AT206">
        <v>2.4359999999999999</v>
      </c>
      <c r="AU206">
        <v>5.3578189546757038</v>
      </c>
      <c r="AW206" t="s">
        <v>109</v>
      </c>
      <c r="AX206">
        <v>4.9283999999999946</v>
      </c>
      <c r="AY206">
        <v>4.9283999999999946</v>
      </c>
      <c r="AZ206">
        <v>7.2361000000000066</v>
      </c>
      <c r="BA206">
        <v>0.25</v>
      </c>
      <c r="BB206">
        <v>0.25</v>
      </c>
      <c r="BC206">
        <v>0.390625</v>
      </c>
      <c r="BD206">
        <v>0.25</v>
      </c>
      <c r="BE206">
        <v>0.25</v>
      </c>
      <c r="BF206">
        <v>6.2300160000000465E-2</v>
      </c>
      <c r="BG206">
        <v>17.015625</v>
      </c>
      <c r="BH206">
        <v>17.015625</v>
      </c>
      <c r="BI206">
        <v>5.9340959999999994</v>
      </c>
      <c r="BJ206">
        <v>28.706223951082254</v>
      </c>
      <c r="BL206" t="s">
        <v>53</v>
      </c>
      <c r="BM206">
        <v>5</v>
      </c>
      <c r="BN206">
        <v>5</v>
      </c>
      <c r="BO206">
        <v>10</v>
      </c>
      <c r="BP206">
        <v>4</v>
      </c>
      <c r="BQ206">
        <v>4</v>
      </c>
      <c r="BR206">
        <v>10</v>
      </c>
      <c r="BS206">
        <v>4</v>
      </c>
      <c r="BT206">
        <v>4</v>
      </c>
      <c r="BU206">
        <v>8</v>
      </c>
      <c r="BV206">
        <v>3</v>
      </c>
      <c r="BW206">
        <v>3</v>
      </c>
      <c r="BX206">
        <v>6</v>
      </c>
      <c r="BZ206" t="s">
        <v>55</v>
      </c>
      <c r="CA206">
        <v>250</v>
      </c>
      <c r="CB206">
        <v>1</v>
      </c>
      <c r="CC206">
        <v>5</v>
      </c>
      <c r="CD206">
        <v>5</v>
      </c>
      <c r="CE206">
        <v>275</v>
      </c>
      <c r="CF206">
        <v>52.25</v>
      </c>
      <c r="CG206">
        <v>6875</v>
      </c>
      <c r="CH206">
        <v>4193.5504644000002</v>
      </c>
      <c r="CI206">
        <v>1638.4495355999998</v>
      </c>
      <c r="CJ206">
        <v>7.6388888888888893</v>
      </c>
      <c r="CK206">
        <v>0.71905872160493833</v>
      </c>
      <c r="CM206" t="s">
        <v>56</v>
      </c>
      <c r="CN206">
        <v>160</v>
      </c>
      <c r="CO206">
        <v>0</v>
      </c>
      <c r="CP206">
        <v>0</v>
      </c>
      <c r="CQ206">
        <v>0</v>
      </c>
      <c r="CR206">
        <v>160</v>
      </c>
      <c r="CS206">
        <v>60.8</v>
      </c>
      <c r="CT206">
        <v>4000</v>
      </c>
      <c r="CU206">
        <v>5321.09375</v>
      </c>
      <c r="CV206">
        <v>510.90625</v>
      </c>
      <c r="CW206">
        <v>5.333333333333333</v>
      </c>
      <c r="CX206">
        <v>0.91239604766803839</v>
      </c>
      <c r="CZ206" t="s">
        <v>57</v>
      </c>
      <c r="DA206">
        <v>128</v>
      </c>
      <c r="DB206">
        <v>0</v>
      </c>
      <c r="DC206">
        <v>0</v>
      </c>
      <c r="DD206">
        <v>0</v>
      </c>
      <c r="DE206">
        <v>128</v>
      </c>
      <c r="DF206">
        <v>172.8</v>
      </c>
      <c r="DG206">
        <v>3200</v>
      </c>
      <c r="DH206">
        <v>5436.0599999999995</v>
      </c>
      <c r="DI206">
        <v>395.94000000000051</v>
      </c>
      <c r="DJ206">
        <v>6.4</v>
      </c>
      <c r="DK206">
        <v>0.93210905349794226</v>
      </c>
      <c r="DM206" t="s">
        <v>58</v>
      </c>
      <c r="DN206">
        <v>54</v>
      </c>
      <c r="DO206">
        <v>1</v>
      </c>
      <c r="DP206">
        <v>3</v>
      </c>
      <c r="DQ206">
        <v>3</v>
      </c>
      <c r="DR206">
        <v>63</v>
      </c>
      <c r="DS206">
        <v>47.25</v>
      </c>
      <c r="DT206">
        <v>1008</v>
      </c>
      <c r="DU206">
        <v>3495.6987187499999</v>
      </c>
      <c r="DV206">
        <v>2336.3012812500001</v>
      </c>
      <c r="DW206">
        <v>4.2</v>
      </c>
      <c r="DX206">
        <v>0.59939964313271599</v>
      </c>
      <c r="DZ206" s="22">
        <v>0.79074086647590869</v>
      </c>
      <c r="EA206" s="32">
        <f>VLOOKUP(A206,'Uline Box Data'!$A$1:$L$1598,12,FALSE)</f>
        <v>2.09</v>
      </c>
      <c r="EB206" s="32">
        <f t="shared" si="24"/>
        <v>172.8</v>
      </c>
      <c r="EC206" s="32">
        <f t="shared" si="25"/>
        <v>2016.75</v>
      </c>
      <c r="ED206" s="34">
        <f t="shared" si="27"/>
        <v>5.2249999999999996</v>
      </c>
      <c r="EE206" s="34">
        <f t="shared" si="26"/>
        <v>5.2249999999999996</v>
      </c>
      <c r="EF206" s="34">
        <f t="shared" si="28"/>
        <v>324.74526501247982</v>
      </c>
      <c r="EG206" s="34">
        <f t="shared" si="29"/>
        <v>39473.973943360455</v>
      </c>
    </row>
    <row r="207" spans="1:137" x14ac:dyDescent="0.25">
      <c r="A207" t="s">
        <v>1122</v>
      </c>
      <c r="B207">
        <v>18</v>
      </c>
      <c r="C207">
        <v>18</v>
      </c>
      <c r="D207">
        <v>18</v>
      </c>
      <c r="E207">
        <v>5832</v>
      </c>
      <c r="F207" t="s">
        <v>23</v>
      </c>
      <c r="H207">
        <v>18</v>
      </c>
      <c r="I207">
        <v>18</v>
      </c>
      <c r="J207">
        <v>18</v>
      </c>
      <c r="K207">
        <v>18</v>
      </c>
      <c r="L207">
        <v>18</v>
      </c>
      <c r="M207">
        <v>18</v>
      </c>
      <c r="N207">
        <v>18</v>
      </c>
      <c r="O207">
        <v>18</v>
      </c>
      <c r="P207">
        <v>18</v>
      </c>
      <c r="Q207">
        <v>18</v>
      </c>
      <c r="R207">
        <v>18</v>
      </c>
      <c r="S207">
        <v>18</v>
      </c>
      <c r="T207" t="s">
        <v>26</v>
      </c>
      <c r="U207">
        <v>15.780000000000001</v>
      </c>
      <c r="V207">
        <v>15.780000000000001</v>
      </c>
      <c r="W207">
        <v>15.309999999999999</v>
      </c>
      <c r="X207">
        <v>17.5</v>
      </c>
      <c r="Y207">
        <v>17.5</v>
      </c>
      <c r="Z207">
        <v>17.375</v>
      </c>
      <c r="AA207">
        <v>17.5</v>
      </c>
      <c r="AB207">
        <v>17.5</v>
      </c>
      <c r="AC207">
        <v>17.750399999999999</v>
      </c>
      <c r="AD207">
        <v>13.875</v>
      </c>
      <c r="AE207">
        <v>13.875</v>
      </c>
      <c r="AF207">
        <v>15.564</v>
      </c>
      <c r="AH207" t="s">
        <v>24</v>
      </c>
      <c r="AI207">
        <v>2.2199999999999989</v>
      </c>
      <c r="AJ207">
        <v>2.2199999999999989</v>
      </c>
      <c r="AK207">
        <v>2.6900000000000013</v>
      </c>
      <c r="AL207">
        <v>0.5</v>
      </c>
      <c r="AM207">
        <v>0.5</v>
      </c>
      <c r="AN207">
        <v>0.625</v>
      </c>
      <c r="AO207">
        <v>0.5</v>
      </c>
      <c r="AP207">
        <v>0.5</v>
      </c>
      <c r="AQ207">
        <v>0.24960000000000093</v>
      </c>
      <c r="AR207">
        <v>4.125</v>
      </c>
      <c r="AS207">
        <v>4.125</v>
      </c>
      <c r="AT207">
        <v>2.4359999999999999</v>
      </c>
      <c r="AU207">
        <v>5.3578189546757038</v>
      </c>
      <c r="AW207" t="s">
        <v>109</v>
      </c>
      <c r="AX207">
        <v>4.9283999999999946</v>
      </c>
      <c r="AY207">
        <v>4.9283999999999946</v>
      </c>
      <c r="AZ207">
        <v>7.2361000000000066</v>
      </c>
      <c r="BA207">
        <v>0.25</v>
      </c>
      <c r="BB207">
        <v>0.25</v>
      </c>
      <c r="BC207">
        <v>0.390625</v>
      </c>
      <c r="BD207">
        <v>0.25</v>
      </c>
      <c r="BE207">
        <v>0.25</v>
      </c>
      <c r="BF207">
        <v>6.2300160000000465E-2</v>
      </c>
      <c r="BG207">
        <v>17.015625</v>
      </c>
      <c r="BH207">
        <v>17.015625</v>
      </c>
      <c r="BI207">
        <v>5.9340959999999994</v>
      </c>
      <c r="BJ207">
        <v>28.706223951082254</v>
      </c>
      <c r="BL207" t="s">
        <v>53</v>
      </c>
      <c r="BM207">
        <v>5</v>
      </c>
      <c r="BN207">
        <v>5</v>
      </c>
      <c r="BO207">
        <v>10</v>
      </c>
      <c r="BP207">
        <v>4</v>
      </c>
      <c r="BQ207">
        <v>4</v>
      </c>
      <c r="BR207">
        <v>10</v>
      </c>
      <c r="BS207">
        <v>4</v>
      </c>
      <c r="BT207">
        <v>4</v>
      </c>
      <c r="BU207">
        <v>8</v>
      </c>
      <c r="BV207">
        <v>3</v>
      </c>
      <c r="BW207">
        <v>3</v>
      </c>
      <c r="BX207">
        <v>6</v>
      </c>
      <c r="BZ207" t="s">
        <v>55</v>
      </c>
      <c r="CA207">
        <v>250</v>
      </c>
      <c r="CB207">
        <v>1</v>
      </c>
      <c r="CC207">
        <v>5</v>
      </c>
      <c r="CD207">
        <v>5</v>
      </c>
      <c r="CE207">
        <v>275</v>
      </c>
      <c r="CF207">
        <v>52.25</v>
      </c>
      <c r="CG207">
        <v>6875</v>
      </c>
      <c r="CH207">
        <v>4193.5504644000002</v>
      </c>
      <c r="CI207">
        <v>1638.4495355999998</v>
      </c>
      <c r="CJ207">
        <v>7.6388888888888893</v>
      </c>
      <c r="CK207">
        <v>0.71905872160493833</v>
      </c>
      <c r="CM207" t="s">
        <v>56</v>
      </c>
      <c r="CN207">
        <v>160</v>
      </c>
      <c r="CO207">
        <v>0</v>
      </c>
      <c r="CP207">
        <v>0</v>
      </c>
      <c r="CQ207">
        <v>0</v>
      </c>
      <c r="CR207">
        <v>160</v>
      </c>
      <c r="CS207">
        <v>60.8</v>
      </c>
      <c r="CT207">
        <v>4000</v>
      </c>
      <c r="CU207">
        <v>5321.09375</v>
      </c>
      <c r="CV207">
        <v>510.90625</v>
      </c>
      <c r="CW207">
        <v>5.333333333333333</v>
      </c>
      <c r="CX207">
        <v>0.91239604766803839</v>
      </c>
      <c r="CZ207" t="s">
        <v>57</v>
      </c>
      <c r="DA207">
        <v>128</v>
      </c>
      <c r="DB207">
        <v>0</v>
      </c>
      <c r="DC207">
        <v>0</v>
      </c>
      <c r="DD207">
        <v>0</v>
      </c>
      <c r="DE207">
        <v>128</v>
      </c>
      <c r="DF207">
        <v>172.8</v>
      </c>
      <c r="DG207">
        <v>3200</v>
      </c>
      <c r="DH207">
        <v>5436.0599999999995</v>
      </c>
      <c r="DI207">
        <v>395.94000000000051</v>
      </c>
      <c r="DJ207">
        <v>6.4</v>
      </c>
      <c r="DK207">
        <v>0.93210905349794226</v>
      </c>
      <c r="DM207" t="s">
        <v>58</v>
      </c>
      <c r="DN207">
        <v>54</v>
      </c>
      <c r="DO207">
        <v>1</v>
      </c>
      <c r="DP207">
        <v>3</v>
      </c>
      <c r="DQ207">
        <v>3</v>
      </c>
      <c r="DR207">
        <v>63</v>
      </c>
      <c r="DS207">
        <v>47.25</v>
      </c>
      <c r="DT207">
        <v>1008</v>
      </c>
      <c r="DU207">
        <v>3495.6987187499999</v>
      </c>
      <c r="DV207">
        <v>2336.3012812500001</v>
      </c>
      <c r="DW207">
        <v>4.2</v>
      </c>
      <c r="DX207">
        <v>0.59939964313271599</v>
      </c>
      <c r="DZ207" s="22">
        <v>0.79074086647590869</v>
      </c>
      <c r="EA207" s="32">
        <f>VLOOKUP(A207,'Uline Box Data'!$A$1:$L$1598,12,FALSE)</f>
        <v>2.33</v>
      </c>
      <c r="EB207" s="32">
        <f t="shared" si="24"/>
        <v>172.8</v>
      </c>
      <c r="EC207" s="32">
        <f t="shared" si="25"/>
        <v>2016.75</v>
      </c>
      <c r="ED207" s="34">
        <f t="shared" si="27"/>
        <v>5.8250000000000002</v>
      </c>
      <c r="EE207" s="34">
        <f t="shared" si="26"/>
        <v>5.8250000000000002</v>
      </c>
      <c r="EF207" s="34">
        <f t="shared" si="28"/>
        <v>324.74526501247982</v>
      </c>
      <c r="EG207" s="34">
        <f t="shared" si="29"/>
        <v>39473.973943360455</v>
      </c>
    </row>
    <row r="208" spans="1:137" x14ac:dyDescent="0.25">
      <c r="A208" t="s">
        <v>1123</v>
      </c>
      <c r="B208">
        <v>18</v>
      </c>
      <c r="C208">
        <v>18</v>
      </c>
      <c r="D208">
        <v>18</v>
      </c>
      <c r="E208">
        <v>5832</v>
      </c>
      <c r="F208" t="s">
        <v>23</v>
      </c>
      <c r="H208">
        <v>18</v>
      </c>
      <c r="I208">
        <v>18</v>
      </c>
      <c r="J208">
        <v>18</v>
      </c>
      <c r="K208">
        <v>18</v>
      </c>
      <c r="L208">
        <v>18</v>
      </c>
      <c r="M208">
        <v>18</v>
      </c>
      <c r="N208">
        <v>18</v>
      </c>
      <c r="O208">
        <v>18</v>
      </c>
      <c r="P208">
        <v>18</v>
      </c>
      <c r="Q208">
        <v>18</v>
      </c>
      <c r="R208">
        <v>18</v>
      </c>
      <c r="S208">
        <v>18</v>
      </c>
      <c r="T208" t="s">
        <v>26</v>
      </c>
      <c r="U208">
        <v>15.780000000000001</v>
      </c>
      <c r="V208">
        <v>15.780000000000001</v>
      </c>
      <c r="W208">
        <v>15.309999999999999</v>
      </c>
      <c r="X208">
        <v>17.5</v>
      </c>
      <c r="Y208">
        <v>17.5</v>
      </c>
      <c r="Z208">
        <v>17.375</v>
      </c>
      <c r="AA208">
        <v>17.5</v>
      </c>
      <c r="AB208">
        <v>17.5</v>
      </c>
      <c r="AC208">
        <v>17.750399999999999</v>
      </c>
      <c r="AD208">
        <v>13.875</v>
      </c>
      <c r="AE208">
        <v>13.875</v>
      </c>
      <c r="AF208">
        <v>15.564</v>
      </c>
      <c r="AH208" t="s">
        <v>24</v>
      </c>
      <c r="AI208">
        <v>2.2199999999999989</v>
      </c>
      <c r="AJ208">
        <v>2.2199999999999989</v>
      </c>
      <c r="AK208">
        <v>2.6900000000000013</v>
      </c>
      <c r="AL208">
        <v>0.5</v>
      </c>
      <c r="AM208">
        <v>0.5</v>
      </c>
      <c r="AN208">
        <v>0.625</v>
      </c>
      <c r="AO208">
        <v>0.5</v>
      </c>
      <c r="AP208">
        <v>0.5</v>
      </c>
      <c r="AQ208">
        <v>0.24960000000000093</v>
      </c>
      <c r="AR208">
        <v>4.125</v>
      </c>
      <c r="AS208">
        <v>4.125</v>
      </c>
      <c r="AT208">
        <v>2.4359999999999999</v>
      </c>
      <c r="AU208">
        <v>5.3578189546757038</v>
      </c>
      <c r="AW208" t="s">
        <v>109</v>
      </c>
      <c r="AX208">
        <v>4.9283999999999946</v>
      </c>
      <c r="AY208">
        <v>4.9283999999999946</v>
      </c>
      <c r="AZ208">
        <v>7.2361000000000066</v>
      </c>
      <c r="BA208">
        <v>0.25</v>
      </c>
      <c r="BB208">
        <v>0.25</v>
      </c>
      <c r="BC208">
        <v>0.390625</v>
      </c>
      <c r="BD208">
        <v>0.25</v>
      </c>
      <c r="BE208">
        <v>0.25</v>
      </c>
      <c r="BF208">
        <v>6.2300160000000465E-2</v>
      </c>
      <c r="BG208">
        <v>17.015625</v>
      </c>
      <c r="BH208">
        <v>17.015625</v>
      </c>
      <c r="BI208">
        <v>5.9340959999999994</v>
      </c>
      <c r="BJ208">
        <v>28.706223951082254</v>
      </c>
      <c r="BL208" t="s">
        <v>53</v>
      </c>
      <c r="BM208">
        <v>5</v>
      </c>
      <c r="BN208">
        <v>5</v>
      </c>
      <c r="BO208">
        <v>10</v>
      </c>
      <c r="BP208">
        <v>4</v>
      </c>
      <c r="BQ208">
        <v>4</v>
      </c>
      <c r="BR208">
        <v>10</v>
      </c>
      <c r="BS208">
        <v>4</v>
      </c>
      <c r="BT208">
        <v>4</v>
      </c>
      <c r="BU208">
        <v>8</v>
      </c>
      <c r="BV208">
        <v>3</v>
      </c>
      <c r="BW208">
        <v>3</v>
      </c>
      <c r="BX208">
        <v>6</v>
      </c>
      <c r="BZ208" t="s">
        <v>55</v>
      </c>
      <c r="CA208">
        <v>250</v>
      </c>
      <c r="CB208">
        <v>1</v>
      </c>
      <c r="CC208">
        <v>5</v>
      </c>
      <c r="CD208">
        <v>5</v>
      </c>
      <c r="CE208">
        <v>275</v>
      </c>
      <c r="CF208">
        <v>52.25</v>
      </c>
      <c r="CG208">
        <v>6875</v>
      </c>
      <c r="CH208">
        <v>4193.5504644000002</v>
      </c>
      <c r="CI208">
        <v>1638.4495355999998</v>
      </c>
      <c r="CJ208">
        <v>7.6388888888888893</v>
      </c>
      <c r="CK208">
        <v>0.71905872160493833</v>
      </c>
      <c r="CM208" t="s">
        <v>56</v>
      </c>
      <c r="CN208">
        <v>160</v>
      </c>
      <c r="CO208">
        <v>0</v>
      </c>
      <c r="CP208">
        <v>0</v>
      </c>
      <c r="CQ208">
        <v>0</v>
      </c>
      <c r="CR208">
        <v>160</v>
      </c>
      <c r="CS208">
        <v>60.8</v>
      </c>
      <c r="CT208">
        <v>4000</v>
      </c>
      <c r="CU208">
        <v>5321.09375</v>
      </c>
      <c r="CV208">
        <v>510.90625</v>
      </c>
      <c r="CW208">
        <v>5.333333333333333</v>
      </c>
      <c r="CX208">
        <v>0.91239604766803839</v>
      </c>
      <c r="CZ208" t="s">
        <v>57</v>
      </c>
      <c r="DA208">
        <v>128</v>
      </c>
      <c r="DB208">
        <v>0</v>
      </c>
      <c r="DC208">
        <v>0</v>
      </c>
      <c r="DD208">
        <v>0</v>
      </c>
      <c r="DE208">
        <v>128</v>
      </c>
      <c r="DF208">
        <v>172.8</v>
      </c>
      <c r="DG208">
        <v>3200</v>
      </c>
      <c r="DH208">
        <v>5436.0599999999995</v>
      </c>
      <c r="DI208">
        <v>395.94000000000051</v>
      </c>
      <c r="DJ208">
        <v>6.4</v>
      </c>
      <c r="DK208">
        <v>0.93210905349794226</v>
      </c>
      <c r="DM208" t="s">
        <v>58</v>
      </c>
      <c r="DN208">
        <v>54</v>
      </c>
      <c r="DO208">
        <v>1</v>
      </c>
      <c r="DP208">
        <v>3</v>
      </c>
      <c r="DQ208">
        <v>3</v>
      </c>
      <c r="DR208">
        <v>63</v>
      </c>
      <c r="DS208">
        <v>47.25</v>
      </c>
      <c r="DT208">
        <v>1008</v>
      </c>
      <c r="DU208">
        <v>3495.6987187499999</v>
      </c>
      <c r="DV208">
        <v>2336.3012812500001</v>
      </c>
      <c r="DW208">
        <v>4.2</v>
      </c>
      <c r="DX208">
        <v>0.59939964313271599</v>
      </c>
      <c r="DZ208" s="22">
        <v>0.79074086647590869</v>
      </c>
      <c r="EA208" s="32">
        <f>VLOOKUP(A208,'Uline Box Data'!$A$1:$L$1598,12,FALSE)</f>
        <v>2.81</v>
      </c>
      <c r="EB208" s="32">
        <f t="shared" si="24"/>
        <v>172.8</v>
      </c>
      <c r="EC208" s="32">
        <f t="shared" si="25"/>
        <v>2016.75</v>
      </c>
      <c r="ED208" s="34">
        <f t="shared" si="27"/>
        <v>7.0250000000000004</v>
      </c>
      <c r="EE208" s="34">
        <f t="shared" si="26"/>
        <v>7.0250000000000004</v>
      </c>
      <c r="EF208" s="34">
        <f t="shared" si="28"/>
        <v>324.74526501247982</v>
      </c>
      <c r="EG208" s="34">
        <f t="shared" si="29"/>
        <v>39473.973943360455</v>
      </c>
    </row>
    <row r="209" spans="1:137" x14ac:dyDescent="0.25">
      <c r="A209" t="s">
        <v>1124</v>
      </c>
      <c r="B209">
        <v>18</v>
      </c>
      <c r="C209">
        <v>18</v>
      </c>
      <c r="D209">
        <v>18</v>
      </c>
      <c r="E209">
        <v>5832</v>
      </c>
      <c r="F209" t="s">
        <v>23</v>
      </c>
      <c r="H209">
        <v>18</v>
      </c>
      <c r="I209">
        <v>18</v>
      </c>
      <c r="J209">
        <v>18</v>
      </c>
      <c r="K209">
        <v>18</v>
      </c>
      <c r="L209">
        <v>18</v>
      </c>
      <c r="M209">
        <v>18</v>
      </c>
      <c r="N209">
        <v>18</v>
      </c>
      <c r="O209">
        <v>18</v>
      </c>
      <c r="P209">
        <v>18</v>
      </c>
      <c r="Q209">
        <v>18</v>
      </c>
      <c r="R209">
        <v>18</v>
      </c>
      <c r="S209">
        <v>18</v>
      </c>
      <c r="T209" t="s">
        <v>26</v>
      </c>
      <c r="U209">
        <v>15.780000000000001</v>
      </c>
      <c r="V209">
        <v>15.780000000000001</v>
      </c>
      <c r="W209">
        <v>15.309999999999999</v>
      </c>
      <c r="X209">
        <v>17.5</v>
      </c>
      <c r="Y209">
        <v>17.5</v>
      </c>
      <c r="Z209">
        <v>17.375</v>
      </c>
      <c r="AA209">
        <v>17.5</v>
      </c>
      <c r="AB209">
        <v>17.5</v>
      </c>
      <c r="AC209">
        <v>17.750399999999999</v>
      </c>
      <c r="AD209">
        <v>13.875</v>
      </c>
      <c r="AE209">
        <v>13.875</v>
      </c>
      <c r="AF209">
        <v>15.564</v>
      </c>
      <c r="AH209" t="s">
        <v>24</v>
      </c>
      <c r="AI209">
        <v>2.2199999999999989</v>
      </c>
      <c r="AJ209">
        <v>2.2199999999999989</v>
      </c>
      <c r="AK209">
        <v>2.6900000000000013</v>
      </c>
      <c r="AL209">
        <v>0.5</v>
      </c>
      <c r="AM209">
        <v>0.5</v>
      </c>
      <c r="AN209">
        <v>0.625</v>
      </c>
      <c r="AO209">
        <v>0.5</v>
      </c>
      <c r="AP209">
        <v>0.5</v>
      </c>
      <c r="AQ209">
        <v>0.24960000000000093</v>
      </c>
      <c r="AR209">
        <v>4.125</v>
      </c>
      <c r="AS209">
        <v>4.125</v>
      </c>
      <c r="AT209">
        <v>2.4359999999999999</v>
      </c>
      <c r="AU209">
        <v>5.3578189546757038</v>
      </c>
      <c r="AW209" t="s">
        <v>109</v>
      </c>
      <c r="AX209">
        <v>4.9283999999999946</v>
      </c>
      <c r="AY209">
        <v>4.9283999999999946</v>
      </c>
      <c r="AZ209">
        <v>7.2361000000000066</v>
      </c>
      <c r="BA209">
        <v>0.25</v>
      </c>
      <c r="BB209">
        <v>0.25</v>
      </c>
      <c r="BC209">
        <v>0.390625</v>
      </c>
      <c r="BD209">
        <v>0.25</v>
      </c>
      <c r="BE209">
        <v>0.25</v>
      </c>
      <c r="BF209">
        <v>6.2300160000000465E-2</v>
      </c>
      <c r="BG209">
        <v>17.015625</v>
      </c>
      <c r="BH209">
        <v>17.015625</v>
      </c>
      <c r="BI209">
        <v>5.9340959999999994</v>
      </c>
      <c r="BJ209">
        <v>28.706223951082254</v>
      </c>
      <c r="BL209" t="s">
        <v>53</v>
      </c>
      <c r="BM209">
        <v>5</v>
      </c>
      <c r="BN209">
        <v>5</v>
      </c>
      <c r="BO209">
        <v>10</v>
      </c>
      <c r="BP209">
        <v>4</v>
      </c>
      <c r="BQ209">
        <v>4</v>
      </c>
      <c r="BR209">
        <v>10</v>
      </c>
      <c r="BS209">
        <v>4</v>
      </c>
      <c r="BT209">
        <v>4</v>
      </c>
      <c r="BU209">
        <v>8</v>
      </c>
      <c r="BV209">
        <v>3</v>
      </c>
      <c r="BW209">
        <v>3</v>
      </c>
      <c r="BX209">
        <v>6</v>
      </c>
      <c r="BZ209" t="s">
        <v>55</v>
      </c>
      <c r="CA209">
        <v>250</v>
      </c>
      <c r="CB209">
        <v>1</v>
      </c>
      <c r="CC209">
        <v>5</v>
      </c>
      <c r="CD209">
        <v>5</v>
      </c>
      <c r="CE209">
        <v>275</v>
      </c>
      <c r="CF209">
        <v>52.25</v>
      </c>
      <c r="CG209">
        <v>6875</v>
      </c>
      <c r="CH209">
        <v>4193.5504644000002</v>
      </c>
      <c r="CI209">
        <v>1638.4495355999998</v>
      </c>
      <c r="CJ209">
        <v>7.6388888888888893</v>
      </c>
      <c r="CK209">
        <v>0.71905872160493833</v>
      </c>
      <c r="CM209" t="s">
        <v>56</v>
      </c>
      <c r="CN209">
        <v>160</v>
      </c>
      <c r="CO209">
        <v>0</v>
      </c>
      <c r="CP209">
        <v>0</v>
      </c>
      <c r="CQ209">
        <v>0</v>
      </c>
      <c r="CR209">
        <v>160</v>
      </c>
      <c r="CS209">
        <v>60.8</v>
      </c>
      <c r="CT209">
        <v>4000</v>
      </c>
      <c r="CU209">
        <v>5321.09375</v>
      </c>
      <c r="CV209">
        <v>510.90625</v>
      </c>
      <c r="CW209">
        <v>5.333333333333333</v>
      </c>
      <c r="CX209">
        <v>0.91239604766803839</v>
      </c>
      <c r="CZ209" t="s">
        <v>57</v>
      </c>
      <c r="DA209">
        <v>128</v>
      </c>
      <c r="DB209">
        <v>0</v>
      </c>
      <c r="DC209">
        <v>0</v>
      </c>
      <c r="DD209">
        <v>0</v>
      </c>
      <c r="DE209">
        <v>128</v>
      </c>
      <c r="DF209">
        <v>172.8</v>
      </c>
      <c r="DG209">
        <v>3200</v>
      </c>
      <c r="DH209">
        <v>5436.0599999999995</v>
      </c>
      <c r="DI209">
        <v>395.94000000000051</v>
      </c>
      <c r="DJ209">
        <v>6.4</v>
      </c>
      <c r="DK209">
        <v>0.93210905349794226</v>
      </c>
      <c r="DM209" t="s">
        <v>58</v>
      </c>
      <c r="DN209">
        <v>54</v>
      </c>
      <c r="DO209">
        <v>1</v>
      </c>
      <c r="DP209">
        <v>3</v>
      </c>
      <c r="DQ209">
        <v>3</v>
      </c>
      <c r="DR209">
        <v>63</v>
      </c>
      <c r="DS209">
        <v>47.25</v>
      </c>
      <c r="DT209">
        <v>1008</v>
      </c>
      <c r="DU209">
        <v>3495.6987187499999</v>
      </c>
      <c r="DV209">
        <v>2336.3012812500001</v>
      </c>
      <c r="DW209">
        <v>4.2</v>
      </c>
      <c r="DX209">
        <v>0.59939964313271599</v>
      </c>
      <c r="DZ209" s="22">
        <v>0.79074086647590869</v>
      </c>
      <c r="EA209" s="32">
        <f>VLOOKUP(A209,'Uline Box Data'!$A$1:$L$1598,12,FALSE)</f>
        <v>3.02</v>
      </c>
      <c r="EB209" s="32">
        <f t="shared" si="24"/>
        <v>172.8</v>
      </c>
      <c r="EC209" s="32">
        <f t="shared" si="25"/>
        <v>2016.75</v>
      </c>
      <c r="ED209" s="34">
        <f t="shared" si="27"/>
        <v>7.55</v>
      </c>
      <c r="EE209" s="34">
        <f t="shared" si="26"/>
        <v>7.55</v>
      </c>
      <c r="EF209" s="34">
        <f t="shared" si="28"/>
        <v>324.74526501247982</v>
      </c>
      <c r="EG209" s="34">
        <f t="shared" si="29"/>
        <v>39473.973943360455</v>
      </c>
    </row>
    <row r="210" spans="1:137" x14ac:dyDescent="0.25">
      <c r="A210" t="s">
        <v>1125</v>
      </c>
      <c r="B210">
        <v>18</v>
      </c>
      <c r="C210">
        <v>18</v>
      </c>
      <c r="D210">
        <v>18</v>
      </c>
      <c r="E210">
        <v>5832</v>
      </c>
      <c r="F210" t="s">
        <v>23</v>
      </c>
      <c r="H210">
        <v>18</v>
      </c>
      <c r="I210">
        <v>18</v>
      </c>
      <c r="J210">
        <v>18</v>
      </c>
      <c r="K210">
        <v>18</v>
      </c>
      <c r="L210">
        <v>18</v>
      </c>
      <c r="M210">
        <v>18</v>
      </c>
      <c r="N210">
        <v>18</v>
      </c>
      <c r="O210">
        <v>18</v>
      </c>
      <c r="P210">
        <v>18</v>
      </c>
      <c r="Q210">
        <v>18</v>
      </c>
      <c r="R210">
        <v>18</v>
      </c>
      <c r="S210">
        <v>18</v>
      </c>
      <c r="T210" t="s">
        <v>26</v>
      </c>
      <c r="U210">
        <v>15.780000000000001</v>
      </c>
      <c r="V210">
        <v>15.780000000000001</v>
      </c>
      <c r="W210">
        <v>15.309999999999999</v>
      </c>
      <c r="X210">
        <v>17.5</v>
      </c>
      <c r="Y210">
        <v>17.5</v>
      </c>
      <c r="Z210">
        <v>17.375</v>
      </c>
      <c r="AA210">
        <v>17.5</v>
      </c>
      <c r="AB210">
        <v>17.5</v>
      </c>
      <c r="AC210">
        <v>17.750399999999999</v>
      </c>
      <c r="AD210">
        <v>13.875</v>
      </c>
      <c r="AE210">
        <v>13.875</v>
      </c>
      <c r="AF210">
        <v>15.564</v>
      </c>
      <c r="AH210" t="s">
        <v>24</v>
      </c>
      <c r="AI210">
        <v>2.2199999999999989</v>
      </c>
      <c r="AJ210">
        <v>2.2199999999999989</v>
      </c>
      <c r="AK210">
        <v>2.6900000000000013</v>
      </c>
      <c r="AL210">
        <v>0.5</v>
      </c>
      <c r="AM210">
        <v>0.5</v>
      </c>
      <c r="AN210">
        <v>0.625</v>
      </c>
      <c r="AO210">
        <v>0.5</v>
      </c>
      <c r="AP210">
        <v>0.5</v>
      </c>
      <c r="AQ210">
        <v>0.24960000000000093</v>
      </c>
      <c r="AR210">
        <v>4.125</v>
      </c>
      <c r="AS210">
        <v>4.125</v>
      </c>
      <c r="AT210">
        <v>2.4359999999999999</v>
      </c>
      <c r="AU210">
        <v>5.3578189546757038</v>
      </c>
      <c r="AW210" t="s">
        <v>109</v>
      </c>
      <c r="AX210">
        <v>4.9283999999999946</v>
      </c>
      <c r="AY210">
        <v>4.9283999999999946</v>
      </c>
      <c r="AZ210">
        <v>7.2361000000000066</v>
      </c>
      <c r="BA210">
        <v>0.25</v>
      </c>
      <c r="BB210">
        <v>0.25</v>
      </c>
      <c r="BC210">
        <v>0.390625</v>
      </c>
      <c r="BD210">
        <v>0.25</v>
      </c>
      <c r="BE210">
        <v>0.25</v>
      </c>
      <c r="BF210">
        <v>6.2300160000000465E-2</v>
      </c>
      <c r="BG210">
        <v>17.015625</v>
      </c>
      <c r="BH210">
        <v>17.015625</v>
      </c>
      <c r="BI210">
        <v>5.9340959999999994</v>
      </c>
      <c r="BJ210">
        <v>28.706223951082254</v>
      </c>
      <c r="BL210" t="s">
        <v>53</v>
      </c>
      <c r="BM210">
        <v>5</v>
      </c>
      <c r="BN210">
        <v>5</v>
      </c>
      <c r="BO210">
        <v>10</v>
      </c>
      <c r="BP210">
        <v>4</v>
      </c>
      <c r="BQ210">
        <v>4</v>
      </c>
      <c r="BR210">
        <v>10</v>
      </c>
      <c r="BS210">
        <v>4</v>
      </c>
      <c r="BT210">
        <v>4</v>
      </c>
      <c r="BU210">
        <v>8</v>
      </c>
      <c r="BV210">
        <v>3</v>
      </c>
      <c r="BW210">
        <v>3</v>
      </c>
      <c r="BX210">
        <v>6</v>
      </c>
      <c r="BZ210" t="s">
        <v>55</v>
      </c>
      <c r="CA210">
        <v>250</v>
      </c>
      <c r="CB210">
        <v>1</v>
      </c>
      <c r="CC210">
        <v>5</v>
      </c>
      <c r="CD210">
        <v>5</v>
      </c>
      <c r="CE210">
        <v>275</v>
      </c>
      <c r="CF210">
        <v>52.25</v>
      </c>
      <c r="CG210">
        <v>6875</v>
      </c>
      <c r="CH210">
        <v>4193.5504644000002</v>
      </c>
      <c r="CI210">
        <v>1638.4495355999998</v>
      </c>
      <c r="CJ210">
        <v>7.6388888888888893</v>
      </c>
      <c r="CK210">
        <v>0.71905872160493833</v>
      </c>
      <c r="CM210" t="s">
        <v>56</v>
      </c>
      <c r="CN210">
        <v>160</v>
      </c>
      <c r="CO210">
        <v>0</v>
      </c>
      <c r="CP210">
        <v>0</v>
      </c>
      <c r="CQ210">
        <v>0</v>
      </c>
      <c r="CR210">
        <v>160</v>
      </c>
      <c r="CS210">
        <v>60.8</v>
      </c>
      <c r="CT210">
        <v>4000</v>
      </c>
      <c r="CU210">
        <v>5321.09375</v>
      </c>
      <c r="CV210">
        <v>510.90625</v>
      </c>
      <c r="CW210">
        <v>5.333333333333333</v>
      </c>
      <c r="CX210">
        <v>0.91239604766803839</v>
      </c>
      <c r="CZ210" t="s">
        <v>57</v>
      </c>
      <c r="DA210">
        <v>128</v>
      </c>
      <c r="DB210">
        <v>0</v>
      </c>
      <c r="DC210">
        <v>0</v>
      </c>
      <c r="DD210">
        <v>0</v>
      </c>
      <c r="DE210">
        <v>128</v>
      </c>
      <c r="DF210">
        <v>172.8</v>
      </c>
      <c r="DG210">
        <v>3200</v>
      </c>
      <c r="DH210">
        <v>5436.0599999999995</v>
      </c>
      <c r="DI210">
        <v>395.94000000000051</v>
      </c>
      <c r="DJ210">
        <v>6.4</v>
      </c>
      <c r="DK210">
        <v>0.93210905349794226</v>
      </c>
      <c r="DM210" t="s">
        <v>58</v>
      </c>
      <c r="DN210">
        <v>54</v>
      </c>
      <c r="DO210">
        <v>1</v>
      </c>
      <c r="DP210">
        <v>3</v>
      </c>
      <c r="DQ210">
        <v>3</v>
      </c>
      <c r="DR210">
        <v>63</v>
      </c>
      <c r="DS210">
        <v>47.25</v>
      </c>
      <c r="DT210">
        <v>1008</v>
      </c>
      <c r="DU210">
        <v>3495.6987187499999</v>
      </c>
      <c r="DV210">
        <v>2336.3012812500001</v>
      </c>
      <c r="DW210">
        <v>4.2</v>
      </c>
      <c r="DX210">
        <v>0.59939964313271599</v>
      </c>
      <c r="DZ210" s="22">
        <v>0.79074086647590869</v>
      </c>
      <c r="EA210" s="32">
        <f>VLOOKUP(A210,'Uline Box Data'!$A$1:$L$1598,12,FALSE)</f>
        <v>4.01</v>
      </c>
      <c r="EB210" s="32">
        <f t="shared" si="24"/>
        <v>172.8</v>
      </c>
      <c r="EC210" s="32">
        <f t="shared" si="25"/>
        <v>2016.75</v>
      </c>
      <c r="ED210" s="34">
        <f t="shared" si="27"/>
        <v>10.024999999999999</v>
      </c>
      <c r="EE210" s="34">
        <f t="shared" si="26"/>
        <v>10.024999999999999</v>
      </c>
      <c r="EF210" s="34">
        <f t="shared" si="28"/>
        <v>324.74526501247982</v>
      </c>
      <c r="EG210" s="34">
        <f t="shared" si="29"/>
        <v>39473.973943360455</v>
      </c>
    </row>
    <row r="211" spans="1:137" x14ac:dyDescent="0.25">
      <c r="A211" t="s">
        <v>1126</v>
      </c>
      <c r="B211">
        <v>18</v>
      </c>
      <c r="C211">
        <v>18</v>
      </c>
      <c r="D211">
        <v>18</v>
      </c>
      <c r="E211">
        <v>5832</v>
      </c>
      <c r="F211" t="s">
        <v>23</v>
      </c>
      <c r="H211">
        <v>18</v>
      </c>
      <c r="I211">
        <v>18</v>
      </c>
      <c r="J211">
        <v>18</v>
      </c>
      <c r="K211">
        <v>18</v>
      </c>
      <c r="L211">
        <v>18</v>
      </c>
      <c r="M211">
        <v>18</v>
      </c>
      <c r="N211">
        <v>18</v>
      </c>
      <c r="O211">
        <v>18</v>
      </c>
      <c r="P211">
        <v>18</v>
      </c>
      <c r="Q211">
        <v>18</v>
      </c>
      <c r="R211">
        <v>18</v>
      </c>
      <c r="S211">
        <v>18</v>
      </c>
      <c r="T211" t="s">
        <v>26</v>
      </c>
      <c r="U211">
        <v>15.780000000000001</v>
      </c>
      <c r="V211">
        <v>15.780000000000001</v>
      </c>
      <c r="W211">
        <v>15.309999999999999</v>
      </c>
      <c r="X211">
        <v>17.5</v>
      </c>
      <c r="Y211">
        <v>17.5</v>
      </c>
      <c r="Z211">
        <v>17.375</v>
      </c>
      <c r="AA211">
        <v>17.5</v>
      </c>
      <c r="AB211">
        <v>17.5</v>
      </c>
      <c r="AC211">
        <v>17.750399999999999</v>
      </c>
      <c r="AD211">
        <v>13.875</v>
      </c>
      <c r="AE211">
        <v>13.875</v>
      </c>
      <c r="AF211">
        <v>15.564</v>
      </c>
      <c r="AH211" t="s">
        <v>24</v>
      </c>
      <c r="AI211">
        <v>2.2199999999999989</v>
      </c>
      <c r="AJ211">
        <v>2.2199999999999989</v>
      </c>
      <c r="AK211">
        <v>2.6900000000000013</v>
      </c>
      <c r="AL211">
        <v>0.5</v>
      </c>
      <c r="AM211">
        <v>0.5</v>
      </c>
      <c r="AN211">
        <v>0.625</v>
      </c>
      <c r="AO211">
        <v>0.5</v>
      </c>
      <c r="AP211">
        <v>0.5</v>
      </c>
      <c r="AQ211">
        <v>0.24960000000000093</v>
      </c>
      <c r="AR211">
        <v>4.125</v>
      </c>
      <c r="AS211">
        <v>4.125</v>
      </c>
      <c r="AT211">
        <v>2.4359999999999999</v>
      </c>
      <c r="AU211">
        <v>5.3578189546757038</v>
      </c>
      <c r="AW211" t="s">
        <v>109</v>
      </c>
      <c r="AX211">
        <v>4.9283999999999946</v>
      </c>
      <c r="AY211">
        <v>4.9283999999999946</v>
      </c>
      <c r="AZ211">
        <v>7.2361000000000066</v>
      </c>
      <c r="BA211">
        <v>0.25</v>
      </c>
      <c r="BB211">
        <v>0.25</v>
      </c>
      <c r="BC211">
        <v>0.390625</v>
      </c>
      <c r="BD211">
        <v>0.25</v>
      </c>
      <c r="BE211">
        <v>0.25</v>
      </c>
      <c r="BF211">
        <v>6.2300160000000465E-2</v>
      </c>
      <c r="BG211">
        <v>17.015625</v>
      </c>
      <c r="BH211">
        <v>17.015625</v>
      </c>
      <c r="BI211">
        <v>5.9340959999999994</v>
      </c>
      <c r="BJ211">
        <v>28.706223951082254</v>
      </c>
      <c r="BL211" t="s">
        <v>53</v>
      </c>
      <c r="BM211">
        <v>5</v>
      </c>
      <c r="BN211">
        <v>5</v>
      </c>
      <c r="BO211">
        <v>10</v>
      </c>
      <c r="BP211">
        <v>4</v>
      </c>
      <c r="BQ211">
        <v>4</v>
      </c>
      <c r="BR211">
        <v>10</v>
      </c>
      <c r="BS211">
        <v>4</v>
      </c>
      <c r="BT211">
        <v>4</v>
      </c>
      <c r="BU211">
        <v>8</v>
      </c>
      <c r="BV211">
        <v>3</v>
      </c>
      <c r="BW211">
        <v>3</v>
      </c>
      <c r="BX211">
        <v>6</v>
      </c>
      <c r="BZ211" t="s">
        <v>55</v>
      </c>
      <c r="CA211">
        <v>250</v>
      </c>
      <c r="CB211">
        <v>1</v>
      </c>
      <c r="CC211">
        <v>5</v>
      </c>
      <c r="CD211">
        <v>5</v>
      </c>
      <c r="CE211">
        <v>275</v>
      </c>
      <c r="CF211">
        <v>52.25</v>
      </c>
      <c r="CG211">
        <v>6875</v>
      </c>
      <c r="CH211">
        <v>4193.5504644000002</v>
      </c>
      <c r="CI211">
        <v>1638.4495355999998</v>
      </c>
      <c r="CJ211">
        <v>7.6388888888888893</v>
      </c>
      <c r="CK211">
        <v>0.71905872160493833</v>
      </c>
      <c r="CM211" t="s">
        <v>56</v>
      </c>
      <c r="CN211">
        <v>160</v>
      </c>
      <c r="CO211">
        <v>0</v>
      </c>
      <c r="CP211">
        <v>0</v>
      </c>
      <c r="CQ211">
        <v>0</v>
      </c>
      <c r="CR211">
        <v>160</v>
      </c>
      <c r="CS211">
        <v>60.8</v>
      </c>
      <c r="CT211">
        <v>4000</v>
      </c>
      <c r="CU211">
        <v>5321.09375</v>
      </c>
      <c r="CV211">
        <v>510.90625</v>
      </c>
      <c r="CW211">
        <v>5.333333333333333</v>
      </c>
      <c r="CX211">
        <v>0.91239604766803839</v>
      </c>
      <c r="CZ211" t="s">
        <v>57</v>
      </c>
      <c r="DA211">
        <v>128</v>
      </c>
      <c r="DB211">
        <v>0</v>
      </c>
      <c r="DC211">
        <v>0</v>
      </c>
      <c r="DD211">
        <v>0</v>
      </c>
      <c r="DE211">
        <v>128</v>
      </c>
      <c r="DF211">
        <v>172.8</v>
      </c>
      <c r="DG211">
        <v>3200</v>
      </c>
      <c r="DH211">
        <v>5436.0599999999995</v>
      </c>
      <c r="DI211">
        <v>395.94000000000051</v>
      </c>
      <c r="DJ211">
        <v>6.4</v>
      </c>
      <c r="DK211">
        <v>0.93210905349794226</v>
      </c>
      <c r="DM211" t="s">
        <v>58</v>
      </c>
      <c r="DN211">
        <v>54</v>
      </c>
      <c r="DO211">
        <v>1</v>
      </c>
      <c r="DP211">
        <v>3</v>
      </c>
      <c r="DQ211">
        <v>3</v>
      </c>
      <c r="DR211">
        <v>63</v>
      </c>
      <c r="DS211">
        <v>47.25</v>
      </c>
      <c r="DT211">
        <v>1008</v>
      </c>
      <c r="DU211">
        <v>3495.6987187499999</v>
      </c>
      <c r="DV211">
        <v>2336.3012812500001</v>
      </c>
      <c r="DW211">
        <v>4.2</v>
      </c>
      <c r="DX211">
        <v>0.59939964313271599</v>
      </c>
      <c r="DZ211" s="22">
        <v>0.79074086647590869</v>
      </c>
      <c r="EA211" s="32" t="str">
        <f>VLOOKUP(A211,'Uline Box Data'!$A$1:$L$1598,12,FALSE)</f>
        <v>-</v>
      </c>
      <c r="EB211" s="32">
        <f t="shared" si="24"/>
        <v>172.8</v>
      </c>
      <c r="EC211" s="32">
        <f t="shared" si="25"/>
        <v>2016.75</v>
      </c>
      <c r="ED211" s="34" t="e">
        <f t="shared" si="27"/>
        <v>#VALUE!</v>
      </c>
      <c r="EE211" s="34" t="e">
        <f t="shared" si="26"/>
        <v>#VALUE!</v>
      </c>
      <c r="EF211" s="34">
        <f t="shared" si="28"/>
        <v>324.74526501247982</v>
      </c>
      <c r="EG211" s="34">
        <f t="shared" si="29"/>
        <v>39473.973943360455</v>
      </c>
    </row>
    <row r="212" spans="1:137" x14ac:dyDescent="0.25">
      <c r="A212" t="s">
        <v>1127</v>
      </c>
      <c r="B212">
        <v>18</v>
      </c>
      <c r="C212">
        <v>18</v>
      </c>
      <c r="D212">
        <v>18</v>
      </c>
      <c r="E212">
        <v>5832</v>
      </c>
      <c r="F212" t="s">
        <v>23</v>
      </c>
      <c r="H212">
        <v>18</v>
      </c>
      <c r="I212">
        <v>18</v>
      </c>
      <c r="J212">
        <v>18</v>
      </c>
      <c r="K212">
        <v>18</v>
      </c>
      <c r="L212">
        <v>18</v>
      </c>
      <c r="M212">
        <v>18</v>
      </c>
      <c r="N212">
        <v>18</v>
      </c>
      <c r="O212">
        <v>18</v>
      </c>
      <c r="P212">
        <v>18</v>
      </c>
      <c r="Q212">
        <v>18</v>
      </c>
      <c r="R212">
        <v>18</v>
      </c>
      <c r="S212">
        <v>18</v>
      </c>
      <c r="T212" t="s">
        <v>26</v>
      </c>
      <c r="U212">
        <v>15.780000000000001</v>
      </c>
      <c r="V212">
        <v>15.780000000000001</v>
      </c>
      <c r="W212">
        <v>15.309999999999999</v>
      </c>
      <c r="X212">
        <v>17.5</v>
      </c>
      <c r="Y212">
        <v>17.5</v>
      </c>
      <c r="Z212">
        <v>17.375</v>
      </c>
      <c r="AA212">
        <v>17.5</v>
      </c>
      <c r="AB212">
        <v>17.5</v>
      </c>
      <c r="AC212">
        <v>17.750399999999999</v>
      </c>
      <c r="AD212">
        <v>13.875</v>
      </c>
      <c r="AE212">
        <v>13.875</v>
      </c>
      <c r="AF212">
        <v>15.564</v>
      </c>
      <c r="AH212" t="s">
        <v>24</v>
      </c>
      <c r="AI212">
        <v>2.2199999999999989</v>
      </c>
      <c r="AJ212">
        <v>2.2199999999999989</v>
      </c>
      <c r="AK212">
        <v>2.6900000000000013</v>
      </c>
      <c r="AL212">
        <v>0.5</v>
      </c>
      <c r="AM212">
        <v>0.5</v>
      </c>
      <c r="AN212">
        <v>0.625</v>
      </c>
      <c r="AO212">
        <v>0.5</v>
      </c>
      <c r="AP212">
        <v>0.5</v>
      </c>
      <c r="AQ212">
        <v>0.24960000000000093</v>
      </c>
      <c r="AR212">
        <v>4.125</v>
      </c>
      <c r="AS212">
        <v>4.125</v>
      </c>
      <c r="AT212">
        <v>2.4359999999999999</v>
      </c>
      <c r="AU212">
        <v>5.3578189546757038</v>
      </c>
      <c r="AW212" t="s">
        <v>109</v>
      </c>
      <c r="AX212">
        <v>4.9283999999999946</v>
      </c>
      <c r="AY212">
        <v>4.9283999999999946</v>
      </c>
      <c r="AZ212">
        <v>7.2361000000000066</v>
      </c>
      <c r="BA212">
        <v>0.25</v>
      </c>
      <c r="BB212">
        <v>0.25</v>
      </c>
      <c r="BC212">
        <v>0.390625</v>
      </c>
      <c r="BD212">
        <v>0.25</v>
      </c>
      <c r="BE212">
        <v>0.25</v>
      </c>
      <c r="BF212">
        <v>6.2300160000000465E-2</v>
      </c>
      <c r="BG212">
        <v>17.015625</v>
      </c>
      <c r="BH212">
        <v>17.015625</v>
      </c>
      <c r="BI212">
        <v>5.9340959999999994</v>
      </c>
      <c r="BJ212">
        <v>28.706223951082254</v>
      </c>
      <c r="BL212" t="s">
        <v>53</v>
      </c>
      <c r="BM212">
        <v>5</v>
      </c>
      <c r="BN212">
        <v>5</v>
      </c>
      <c r="BO212">
        <v>10</v>
      </c>
      <c r="BP212">
        <v>4</v>
      </c>
      <c r="BQ212">
        <v>4</v>
      </c>
      <c r="BR212">
        <v>10</v>
      </c>
      <c r="BS212">
        <v>4</v>
      </c>
      <c r="BT212">
        <v>4</v>
      </c>
      <c r="BU212">
        <v>8</v>
      </c>
      <c r="BV212">
        <v>3</v>
      </c>
      <c r="BW212">
        <v>3</v>
      </c>
      <c r="BX212">
        <v>6</v>
      </c>
      <c r="BZ212" t="s">
        <v>55</v>
      </c>
      <c r="CA212">
        <v>250</v>
      </c>
      <c r="CB212">
        <v>1</v>
      </c>
      <c r="CC212">
        <v>5</v>
      </c>
      <c r="CD212">
        <v>5</v>
      </c>
      <c r="CE212">
        <v>275</v>
      </c>
      <c r="CF212">
        <v>52.25</v>
      </c>
      <c r="CG212">
        <v>6875</v>
      </c>
      <c r="CH212">
        <v>4193.5504644000002</v>
      </c>
      <c r="CI212">
        <v>1638.4495355999998</v>
      </c>
      <c r="CJ212">
        <v>7.6388888888888893</v>
      </c>
      <c r="CK212">
        <v>0.71905872160493833</v>
      </c>
      <c r="CM212" t="s">
        <v>56</v>
      </c>
      <c r="CN212">
        <v>160</v>
      </c>
      <c r="CO212">
        <v>0</v>
      </c>
      <c r="CP212">
        <v>0</v>
      </c>
      <c r="CQ212">
        <v>0</v>
      </c>
      <c r="CR212">
        <v>160</v>
      </c>
      <c r="CS212">
        <v>60.8</v>
      </c>
      <c r="CT212">
        <v>4000</v>
      </c>
      <c r="CU212">
        <v>5321.09375</v>
      </c>
      <c r="CV212">
        <v>510.90625</v>
      </c>
      <c r="CW212">
        <v>5.333333333333333</v>
      </c>
      <c r="CX212">
        <v>0.91239604766803839</v>
      </c>
      <c r="CZ212" t="s">
        <v>57</v>
      </c>
      <c r="DA212">
        <v>128</v>
      </c>
      <c r="DB212">
        <v>0</v>
      </c>
      <c r="DC212">
        <v>0</v>
      </c>
      <c r="DD212">
        <v>0</v>
      </c>
      <c r="DE212">
        <v>128</v>
      </c>
      <c r="DF212">
        <v>172.8</v>
      </c>
      <c r="DG212">
        <v>3200</v>
      </c>
      <c r="DH212">
        <v>5436.0599999999995</v>
      </c>
      <c r="DI212">
        <v>395.94000000000051</v>
      </c>
      <c r="DJ212">
        <v>6.4</v>
      </c>
      <c r="DK212">
        <v>0.93210905349794226</v>
      </c>
      <c r="DM212" t="s">
        <v>58</v>
      </c>
      <c r="DN212">
        <v>54</v>
      </c>
      <c r="DO212">
        <v>1</v>
      </c>
      <c r="DP212">
        <v>3</v>
      </c>
      <c r="DQ212">
        <v>3</v>
      </c>
      <c r="DR212">
        <v>63</v>
      </c>
      <c r="DS212">
        <v>47.25</v>
      </c>
      <c r="DT212">
        <v>1008</v>
      </c>
      <c r="DU212">
        <v>3495.6987187499999</v>
      </c>
      <c r="DV212">
        <v>2336.3012812500001</v>
      </c>
      <c r="DW212">
        <v>4.2</v>
      </c>
      <c r="DX212">
        <v>0.59939964313271599</v>
      </c>
      <c r="DZ212" s="22">
        <v>0.79074086647590869</v>
      </c>
      <c r="EA212" s="32" t="str">
        <f>VLOOKUP(A212,'Uline Box Data'!$A$1:$L$1598,12,FALSE)</f>
        <v>-</v>
      </c>
      <c r="EB212" s="32">
        <f t="shared" si="24"/>
        <v>172.8</v>
      </c>
      <c r="EC212" s="32">
        <f t="shared" si="25"/>
        <v>2016.75</v>
      </c>
      <c r="ED212" s="34" t="e">
        <f t="shared" si="27"/>
        <v>#VALUE!</v>
      </c>
      <c r="EE212" s="34" t="e">
        <f t="shared" si="26"/>
        <v>#VALUE!</v>
      </c>
      <c r="EF212" s="34">
        <f t="shared" si="28"/>
        <v>324.74526501247982</v>
      </c>
      <c r="EG212" s="34">
        <f t="shared" si="29"/>
        <v>39473.973943360455</v>
      </c>
    </row>
    <row r="213" spans="1:137" x14ac:dyDescent="0.25">
      <c r="A213" t="s">
        <v>1263</v>
      </c>
      <c r="B213">
        <v>20</v>
      </c>
      <c r="C213">
        <v>20</v>
      </c>
      <c r="D213">
        <v>11</v>
      </c>
      <c r="E213">
        <v>4400</v>
      </c>
      <c r="F213" t="s">
        <v>23</v>
      </c>
      <c r="H213">
        <v>20</v>
      </c>
      <c r="I213">
        <v>20</v>
      </c>
      <c r="J213">
        <v>11</v>
      </c>
      <c r="K213">
        <v>20</v>
      </c>
      <c r="L213">
        <v>20</v>
      </c>
      <c r="M213">
        <v>11</v>
      </c>
      <c r="N213">
        <v>20</v>
      </c>
      <c r="O213">
        <v>20</v>
      </c>
      <c r="P213">
        <v>11</v>
      </c>
      <c r="Q213">
        <v>20</v>
      </c>
      <c r="R213">
        <v>20</v>
      </c>
      <c r="S213">
        <v>11</v>
      </c>
      <c r="T213" t="s">
        <v>26</v>
      </c>
      <c r="U213">
        <v>18.936</v>
      </c>
      <c r="V213">
        <v>18.936</v>
      </c>
      <c r="W213">
        <v>10.716999999999999</v>
      </c>
      <c r="X213">
        <v>17.5</v>
      </c>
      <c r="Y213">
        <v>17.5</v>
      </c>
      <c r="Z213">
        <v>10.425000000000001</v>
      </c>
      <c r="AA213">
        <v>17.5</v>
      </c>
      <c r="AB213">
        <v>17.5</v>
      </c>
      <c r="AC213">
        <v>8.8751999999999995</v>
      </c>
      <c r="AD213">
        <v>18.5</v>
      </c>
      <c r="AE213">
        <v>18.5</v>
      </c>
      <c r="AF213">
        <v>10.375999999999999</v>
      </c>
      <c r="AH213" t="s">
        <v>24</v>
      </c>
      <c r="AI213">
        <v>1.0640000000000001</v>
      </c>
      <c r="AJ213">
        <v>1.0640000000000001</v>
      </c>
      <c r="AK213">
        <v>0.28300000000000125</v>
      </c>
      <c r="AL213">
        <v>2.5</v>
      </c>
      <c r="AM213">
        <v>2.5</v>
      </c>
      <c r="AN213">
        <v>0.57499999999999929</v>
      </c>
      <c r="AO213">
        <v>2.5</v>
      </c>
      <c r="AP213">
        <v>2.5</v>
      </c>
      <c r="AQ213">
        <v>2.1248000000000005</v>
      </c>
      <c r="AR213">
        <v>1.5</v>
      </c>
      <c r="AS213">
        <v>1.5</v>
      </c>
      <c r="AT213">
        <v>0.62400000000000055</v>
      </c>
      <c r="AU213">
        <v>21.467562516691302</v>
      </c>
      <c r="AW213" t="s">
        <v>109</v>
      </c>
      <c r="AX213">
        <v>1.1320960000000002</v>
      </c>
      <c r="AY213">
        <v>1.1320960000000002</v>
      </c>
      <c r="AZ213">
        <v>8.0089000000000701E-2</v>
      </c>
      <c r="BA213">
        <v>6.25</v>
      </c>
      <c r="BB213">
        <v>6.25</v>
      </c>
      <c r="BC213">
        <v>0.33062499999999917</v>
      </c>
      <c r="BD213">
        <v>6.25</v>
      </c>
      <c r="BE213">
        <v>6.25</v>
      </c>
      <c r="BF213">
        <v>4.5147750400000017</v>
      </c>
      <c r="BG213">
        <v>2.25</v>
      </c>
      <c r="BH213">
        <v>2.25</v>
      </c>
      <c r="BI213">
        <v>0.38937600000000067</v>
      </c>
      <c r="BJ213">
        <v>460.85624040804908</v>
      </c>
      <c r="BL213" t="s">
        <v>53</v>
      </c>
      <c r="BM213">
        <v>6</v>
      </c>
      <c r="BN213">
        <v>6</v>
      </c>
      <c r="BO213">
        <v>7</v>
      </c>
      <c r="BP213">
        <v>4</v>
      </c>
      <c r="BQ213">
        <v>4</v>
      </c>
      <c r="BR213">
        <v>6</v>
      </c>
      <c r="BS213">
        <v>4</v>
      </c>
      <c r="BT213">
        <v>4</v>
      </c>
      <c r="BU213">
        <v>4</v>
      </c>
      <c r="BV213">
        <v>4</v>
      </c>
      <c r="BW213">
        <v>4</v>
      </c>
      <c r="BX213">
        <v>4</v>
      </c>
      <c r="BZ213" t="s">
        <v>55</v>
      </c>
      <c r="CA213">
        <v>252</v>
      </c>
      <c r="CB213">
        <v>0</v>
      </c>
      <c r="CC213">
        <v>0</v>
      </c>
      <c r="CD213">
        <v>0</v>
      </c>
      <c r="CE213">
        <v>252</v>
      </c>
      <c r="CF213">
        <v>47.88</v>
      </c>
      <c r="CG213">
        <v>6300</v>
      </c>
      <c r="CH213">
        <v>3842.8171528320004</v>
      </c>
      <c r="CI213">
        <v>557.18284716799963</v>
      </c>
      <c r="CJ213">
        <v>7</v>
      </c>
      <c r="CK213">
        <v>0.87336753473454554</v>
      </c>
      <c r="CM213" t="s">
        <v>56</v>
      </c>
      <c r="CN213">
        <v>96</v>
      </c>
      <c r="CO213">
        <v>1</v>
      </c>
      <c r="CP213">
        <v>4</v>
      </c>
      <c r="CQ213">
        <v>2</v>
      </c>
      <c r="CR213">
        <v>104</v>
      </c>
      <c r="CS213">
        <v>39.520000000000003</v>
      </c>
      <c r="CT213">
        <v>2600</v>
      </c>
      <c r="CU213">
        <v>3458.7109375</v>
      </c>
      <c r="CV213">
        <v>941.2890625</v>
      </c>
      <c r="CW213">
        <v>3.4666666666666668</v>
      </c>
      <c r="CX213">
        <v>0.78607066761363631</v>
      </c>
      <c r="CZ213" t="s">
        <v>57</v>
      </c>
      <c r="DA213">
        <v>64</v>
      </c>
      <c r="DB213">
        <v>1</v>
      </c>
      <c r="DC213">
        <v>4</v>
      </c>
      <c r="DD213">
        <v>2</v>
      </c>
      <c r="DE213">
        <v>72</v>
      </c>
      <c r="DF213">
        <v>97.2</v>
      </c>
      <c r="DG213">
        <v>1800</v>
      </c>
      <c r="DH213">
        <v>3057.7837499999996</v>
      </c>
      <c r="DI213">
        <v>1342.2162500000004</v>
      </c>
      <c r="DJ213">
        <v>3.6</v>
      </c>
      <c r="DK213">
        <v>0.69495085227272713</v>
      </c>
      <c r="DM213" t="s">
        <v>58</v>
      </c>
      <c r="DN213">
        <v>64</v>
      </c>
      <c r="DO213">
        <v>0</v>
      </c>
      <c r="DP213">
        <v>0</v>
      </c>
      <c r="DQ213">
        <v>0</v>
      </c>
      <c r="DR213">
        <v>64</v>
      </c>
      <c r="DS213">
        <v>48</v>
      </c>
      <c r="DT213">
        <v>1024</v>
      </c>
      <c r="DU213">
        <v>3551.1859999999997</v>
      </c>
      <c r="DV213">
        <v>848.81400000000031</v>
      </c>
      <c r="DW213">
        <v>4.2666666666666666</v>
      </c>
      <c r="DX213">
        <v>0.80708772727272715</v>
      </c>
      <c r="DZ213" s="22">
        <v>0.790369195473409</v>
      </c>
      <c r="EA213" s="32">
        <f>VLOOKUP(A213,'Uline Box Data'!$A$1:$L$1598,12,FALSE)</f>
        <v>2.09</v>
      </c>
      <c r="EB213" s="32">
        <f t="shared" si="24"/>
        <v>97.2</v>
      </c>
      <c r="EC213" s="32">
        <f t="shared" si="25"/>
        <v>1904.75</v>
      </c>
      <c r="ED213" s="34">
        <f t="shared" si="27"/>
        <v>8.0384615384615383</v>
      </c>
      <c r="EE213" s="34">
        <f t="shared" si="26"/>
        <v>8.0384615384615383</v>
      </c>
      <c r="EF213" s="34">
        <f t="shared" si="28"/>
        <v>281.02955626079984</v>
      </c>
      <c r="EG213" s="34">
        <f t="shared" si="29"/>
        <v>20235.547993526165</v>
      </c>
    </row>
    <row r="214" spans="1:137" x14ac:dyDescent="0.25">
      <c r="A214" t="s">
        <v>1203</v>
      </c>
      <c r="B214">
        <v>20</v>
      </c>
      <c r="C214">
        <v>14</v>
      </c>
      <c r="D214">
        <v>12</v>
      </c>
      <c r="E214">
        <v>3360</v>
      </c>
      <c r="F214" t="s">
        <v>23</v>
      </c>
      <c r="H214">
        <v>20</v>
      </c>
      <c r="I214">
        <v>14</v>
      </c>
      <c r="J214">
        <v>12</v>
      </c>
      <c r="K214">
        <v>20</v>
      </c>
      <c r="L214">
        <v>14</v>
      </c>
      <c r="M214">
        <v>12</v>
      </c>
      <c r="N214">
        <v>20</v>
      </c>
      <c r="O214">
        <v>14</v>
      </c>
      <c r="P214">
        <v>12</v>
      </c>
      <c r="Q214">
        <v>20</v>
      </c>
      <c r="R214">
        <v>14</v>
      </c>
      <c r="S214">
        <v>12</v>
      </c>
      <c r="T214" t="s">
        <v>26</v>
      </c>
      <c r="U214">
        <v>18.936</v>
      </c>
      <c r="V214">
        <v>12.624000000000001</v>
      </c>
      <c r="W214">
        <v>10.716999999999999</v>
      </c>
      <c r="X214">
        <v>17.5</v>
      </c>
      <c r="Y214">
        <v>13.125</v>
      </c>
      <c r="Z214">
        <v>10.425000000000001</v>
      </c>
      <c r="AA214">
        <v>17.5</v>
      </c>
      <c r="AB214">
        <v>13.125</v>
      </c>
      <c r="AC214">
        <v>11.093999999999999</v>
      </c>
      <c r="AD214">
        <v>18.5</v>
      </c>
      <c r="AE214">
        <v>13.875</v>
      </c>
      <c r="AF214">
        <v>10.375999999999999</v>
      </c>
      <c r="AH214" t="s">
        <v>24</v>
      </c>
      <c r="AI214">
        <v>1.0640000000000001</v>
      </c>
      <c r="AJ214">
        <v>1.3759999999999994</v>
      </c>
      <c r="AK214">
        <v>1.2830000000000013</v>
      </c>
      <c r="AL214">
        <v>2.5</v>
      </c>
      <c r="AM214">
        <v>0.875</v>
      </c>
      <c r="AN214">
        <v>1.5749999999999993</v>
      </c>
      <c r="AO214">
        <v>2.5</v>
      </c>
      <c r="AP214">
        <v>0.875</v>
      </c>
      <c r="AQ214">
        <v>0.90600000000000058</v>
      </c>
      <c r="AR214">
        <v>1.5</v>
      </c>
      <c r="AS214">
        <v>0.125</v>
      </c>
      <c r="AT214">
        <v>1.6240000000000006</v>
      </c>
      <c r="AU214">
        <v>3.9055202539810203</v>
      </c>
      <c r="AW214" t="s">
        <v>109</v>
      </c>
      <c r="AX214">
        <v>1.1320960000000002</v>
      </c>
      <c r="AY214">
        <v>1.8933759999999984</v>
      </c>
      <c r="AZ214">
        <v>1.6460890000000032</v>
      </c>
      <c r="BA214">
        <v>6.25</v>
      </c>
      <c r="BB214">
        <v>0.765625</v>
      </c>
      <c r="BC214">
        <v>2.4806249999999976</v>
      </c>
      <c r="BD214">
        <v>6.25</v>
      </c>
      <c r="BE214">
        <v>0.765625</v>
      </c>
      <c r="BF214">
        <v>0.82083600000000101</v>
      </c>
      <c r="BG214">
        <v>2.25</v>
      </c>
      <c r="BH214">
        <v>1.5625E-2</v>
      </c>
      <c r="BI214">
        <v>2.6373760000000019</v>
      </c>
      <c r="BJ214">
        <v>15.253088454255964</v>
      </c>
      <c r="BL214" t="s">
        <v>53</v>
      </c>
      <c r="BM214">
        <v>6</v>
      </c>
      <c r="BN214">
        <v>4</v>
      </c>
      <c r="BO214">
        <v>7</v>
      </c>
      <c r="BP214">
        <v>4</v>
      </c>
      <c r="BQ214">
        <v>3</v>
      </c>
      <c r="BR214">
        <v>6</v>
      </c>
      <c r="BS214">
        <v>4</v>
      </c>
      <c r="BT214">
        <v>3</v>
      </c>
      <c r="BU214">
        <v>5</v>
      </c>
      <c r="BV214">
        <v>4</v>
      </c>
      <c r="BW214">
        <v>3</v>
      </c>
      <c r="BX214">
        <v>4</v>
      </c>
      <c r="BZ214" t="s">
        <v>55</v>
      </c>
      <c r="CA214">
        <v>168</v>
      </c>
      <c r="CB214">
        <v>0</v>
      </c>
      <c r="CC214">
        <v>0</v>
      </c>
      <c r="CD214">
        <v>0</v>
      </c>
      <c r="CE214">
        <v>168</v>
      </c>
      <c r="CF214">
        <v>31.92</v>
      </c>
      <c r="CG214">
        <v>4200</v>
      </c>
      <c r="CH214">
        <v>2561.8781018880004</v>
      </c>
      <c r="CI214">
        <v>798.1218981119996</v>
      </c>
      <c r="CJ214">
        <v>4.666666666666667</v>
      </c>
      <c r="CK214">
        <v>0.76246372080000013</v>
      </c>
      <c r="CM214" t="s">
        <v>56</v>
      </c>
      <c r="CN214">
        <v>72</v>
      </c>
      <c r="CO214">
        <v>1</v>
      </c>
      <c r="CP214">
        <v>3</v>
      </c>
      <c r="CQ214">
        <v>2</v>
      </c>
      <c r="CR214">
        <v>78</v>
      </c>
      <c r="CS214">
        <v>29.64</v>
      </c>
      <c r="CT214">
        <v>1950</v>
      </c>
      <c r="CU214">
        <v>2594.033203125</v>
      </c>
      <c r="CV214">
        <v>765.966796875</v>
      </c>
      <c r="CW214">
        <v>2.6</v>
      </c>
      <c r="CX214">
        <v>0.77203369140625</v>
      </c>
      <c r="CZ214" t="s">
        <v>57</v>
      </c>
      <c r="DA214">
        <v>60</v>
      </c>
      <c r="DB214">
        <v>1</v>
      </c>
      <c r="DC214">
        <v>3</v>
      </c>
      <c r="DD214">
        <v>2</v>
      </c>
      <c r="DE214">
        <v>66</v>
      </c>
      <c r="DF214">
        <v>89.100000000000009</v>
      </c>
      <c r="DG214">
        <v>1650</v>
      </c>
      <c r="DH214">
        <v>2802.9684374999997</v>
      </c>
      <c r="DI214">
        <v>557.03156250000029</v>
      </c>
      <c r="DJ214">
        <v>3.3</v>
      </c>
      <c r="DK214">
        <v>0.83421679687499994</v>
      </c>
      <c r="DM214" t="s">
        <v>58</v>
      </c>
      <c r="DN214">
        <v>48</v>
      </c>
      <c r="DO214">
        <v>0</v>
      </c>
      <c r="DP214">
        <v>0</v>
      </c>
      <c r="DQ214">
        <v>0</v>
      </c>
      <c r="DR214">
        <v>48</v>
      </c>
      <c r="DS214">
        <v>36</v>
      </c>
      <c r="DT214">
        <v>768</v>
      </c>
      <c r="DU214">
        <v>2663.3894999999998</v>
      </c>
      <c r="DV214">
        <v>696.61050000000023</v>
      </c>
      <c r="DW214">
        <v>3.2</v>
      </c>
      <c r="DX214">
        <v>0.79267544642857135</v>
      </c>
      <c r="DZ214" s="22">
        <v>0.79034741387745533</v>
      </c>
      <c r="EA214" s="32">
        <f>VLOOKUP(A214,'Uline Box Data'!$A$1:$L$1598,12,FALSE)</f>
        <v>1.33</v>
      </c>
      <c r="EB214" s="32">
        <f t="shared" si="24"/>
        <v>89.100000000000009</v>
      </c>
      <c r="EC214" s="32">
        <f t="shared" si="25"/>
        <v>1538.75</v>
      </c>
      <c r="ED214" s="34">
        <f t="shared" si="27"/>
        <v>6.8205128205128212</v>
      </c>
      <c r="EE214" s="34">
        <f t="shared" si="26"/>
        <v>6.8205128205128212</v>
      </c>
      <c r="EF214" s="34">
        <f t="shared" si="28"/>
        <v>343.48056876319981</v>
      </c>
      <c r="EG214" s="34">
        <f t="shared" si="29"/>
        <v>20088.99088417161</v>
      </c>
    </row>
    <row r="215" spans="1:137" x14ac:dyDescent="0.25">
      <c r="A215" t="s">
        <v>1202</v>
      </c>
      <c r="B215">
        <v>20</v>
      </c>
      <c r="C215">
        <v>14</v>
      </c>
      <c r="D215">
        <v>12</v>
      </c>
      <c r="E215">
        <v>3360</v>
      </c>
      <c r="F215" t="s">
        <v>23</v>
      </c>
      <c r="H215">
        <v>20</v>
      </c>
      <c r="I215">
        <v>14</v>
      </c>
      <c r="J215">
        <v>12</v>
      </c>
      <c r="K215">
        <v>20</v>
      </c>
      <c r="L215">
        <v>14</v>
      </c>
      <c r="M215">
        <v>12</v>
      </c>
      <c r="N215">
        <v>20</v>
      </c>
      <c r="O215">
        <v>14</v>
      </c>
      <c r="P215">
        <v>12</v>
      </c>
      <c r="Q215">
        <v>20</v>
      </c>
      <c r="R215">
        <v>14</v>
      </c>
      <c r="S215">
        <v>12</v>
      </c>
      <c r="T215" t="s">
        <v>26</v>
      </c>
      <c r="U215">
        <v>18.936</v>
      </c>
      <c r="V215">
        <v>12.624000000000001</v>
      </c>
      <c r="W215">
        <v>10.716999999999999</v>
      </c>
      <c r="X215">
        <v>17.5</v>
      </c>
      <c r="Y215">
        <v>13.125</v>
      </c>
      <c r="Z215">
        <v>10.425000000000001</v>
      </c>
      <c r="AA215">
        <v>17.5</v>
      </c>
      <c r="AB215">
        <v>13.125</v>
      </c>
      <c r="AC215">
        <v>11.093999999999999</v>
      </c>
      <c r="AD215">
        <v>18.5</v>
      </c>
      <c r="AE215">
        <v>13.875</v>
      </c>
      <c r="AF215">
        <v>10.375999999999999</v>
      </c>
      <c r="AH215" t="s">
        <v>24</v>
      </c>
      <c r="AI215">
        <v>1.0640000000000001</v>
      </c>
      <c r="AJ215">
        <v>1.3759999999999994</v>
      </c>
      <c r="AK215">
        <v>1.2830000000000013</v>
      </c>
      <c r="AL215">
        <v>2.5</v>
      </c>
      <c r="AM215">
        <v>0.875</v>
      </c>
      <c r="AN215">
        <v>1.5749999999999993</v>
      </c>
      <c r="AO215">
        <v>2.5</v>
      </c>
      <c r="AP215">
        <v>0.875</v>
      </c>
      <c r="AQ215">
        <v>0.90600000000000058</v>
      </c>
      <c r="AR215">
        <v>1.5</v>
      </c>
      <c r="AS215">
        <v>0.125</v>
      </c>
      <c r="AT215">
        <v>1.6240000000000006</v>
      </c>
      <c r="AU215">
        <v>3.9055202539810203</v>
      </c>
      <c r="AW215" t="s">
        <v>109</v>
      </c>
      <c r="AX215">
        <v>1.1320960000000002</v>
      </c>
      <c r="AY215">
        <v>1.8933759999999984</v>
      </c>
      <c r="AZ215">
        <v>1.6460890000000032</v>
      </c>
      <c r="BA215">
        <v>6.25</v>
      </c>
      <c r="BB215">
        <v>0.765625</v>
      </c>
      <c r="BC215">
        <v>2.4806249999999976</v>
      </c>
      <c r="BD215">
        <v>6.25</v>
      </c>
      <c r="BE215">
        <v>0.765625</v>
      </c>
      <c r="BF215">
        <v>0.82083600000000101</v>
      </c>
      <c r="BG215">
        <v>2.25</v>
      </c>
      <c r="BH215">
        <v>1.5625E-2</v>
      </c>
      <c r="BI215">
        <v>2.6373760000000019</v>
      </c>
      <c r="BJ215">
        <v>15.253088454255964</v>
      </c>
      <c r="BL215" t="s">
        <v>53</v>
      </c>
      <c r="BM215">
        <v>6</v>
      </c>
      <c r="BN215">
        <v>4</v>
      </c>
      <c r="BO215">
        <v>7</v>
      </c>
      <c r="BP215">
        <v>4</v>
      </c>
      <c r="BQ215">
        <v>3</v>
      </c>
      <c r="BR215">
        <v>6</v>
      </c>
      <c r="BS215">
        <v>4</v>
      </c>
      <c r="BT215">
        <v>3</v>
      </c>
      <c r="BU215">
        <v>5</v>
      </c>
      <c r="BV215">
        <v>4</v>
      </c>
      <c r="BW215">
        <v>3</v>
      </c>
      <c r="BX215">
        <v>4</v>
      </c>
      <c r="BZ215" t="s">
        <v>55</v>
      </c>
      <c r="CA215">
        <v>168</v>
      </c>
      <c r="CB215">
        <v>0</v>
      </c>
      <c r="CC215">
        <v>0</v>
      </c>
      <c r="CD215">
        <v>0</v>
      </c>
      <c r="CE215">
        <v>168</v>
      </c>
      <c r="CF215">
        <v>31.92</v>
      </c>
      <c r="CG215">
        <v>4200</v>
      </c>
      <c r="CH215">
        <v>2561.8781018880004</v>
      </c>
      <c r="CI215">
        <v>798.1218981119996</v>
      </c>
      <c r="CJ215">
        <v>4.666666666666667</v>
      </c>
      <c r="CK215">
        <v>0.76246372080000013</v>
      </c>
      <c r="CM215" t="s">
        <v>56</v>
      </c>
      <c r="CN215">
        <v>72</v>
      </c>
      <c r="CO215">
        <v>1</v>
      </c>
      <c r="CP215">
        <v>3</v>
      </c>
      <c r="CQ215">
        <v>2</v>
      </c>
      <c r="CR215">
        <v>78</v>
      </c>
      <c r="CS215">
        <v>29.64</v>
      </c>
      <c r="CT215">
        <v>1950</v>
      </c>
      <c r="CU215">
        <v>2594.033203125</v>
      </c>
      <c r="CV215">
        <v>765.966796875</v>
      </c>
      <c r="CW215">
        <v>2.6</v>
      </c>
      <c r="CX215">
        <v>0.77203369140625</v>
      </c>
      <c r="CZ215" t="s">
        <v>57</v>
      </c>
      <c r="DA215">
        <v>60</v>
      </c>
      <c r="DB215">
        <v>1</v>
      </c>
      <c r="DC215">
        <v>3</v>
      </c>
      <c r="DD215">
        <v>2</v>
      </c>
      <c r="DE215">
        <v>66</v>
      </c>
      <c r="DF215">
        <v>89.100000000000009</v>
      </c>
      <c r="DG215">
        <v>1650</v>
      </c>
      <c r="DH215">
        <v>2802.9684374999997</v>
      </c>
      <c r="DI215">
        <v>557.03156250000029</v>
      </c>
      <c r="DJ215">
        <v>3.3</v>
      </c>
      <c r="DK215">
        <v>0.83421679687499994</v>
      </c>
      <c r="DM215" t="s">
        <v>58</v>
      </c>
      <c r="DN215">
        <v>48</v>
      </c>
      <c r="DO215">
        <v>0</v>
      </c>
      <c r="DP215">
        <v>0</v>
      </c>
      <c r="DQ215">
        <v>0</v>
      </c>
      <c r="DR215">
        <v>48</v>
      </c>
      <c r="DS215">
        <v>36</v>
      </c>
      <c r="DT215">
        <v>768</v>
      </c>
      <c r="DU215">
        <v>2663.3894999999998</v>
      </c>
      <c r="DV215">
        <v>696.61050000000023</v>
      </c>
      <c r="DW215">
        <v>3.2</v>
      </c>
      <c r="DX215">
        <v>0.79267544642857135</v>
      </c>
      <c r="DZ215" s="22">
        <v>0.79034741387745533</v>
      </c>
      <c r="EA215" s="32">
        <f>VLOOKUP(A215,'Uline Box Data'!$A$1:$L$1598,12,FALSE)</f>
        <v>1.58</v>
      </c>
      <c r="EB215" s="32">
        <f t="shared" si="24"/>
        <v>89.100000000000009</v>
      </c>
      <c r="EC215" s="32">
        <f t="shared" si="25"/>
        <v>1538.75</v>
      </c>
      <c r="ED215" s="34">
        <f t="shared" si="27"/>
        <v>8.102564102564104</v>
      </c>
      <c r="EE215" s="34">
        <f t="shared" si="26"/>
        <v>8.102564102564104</v>
      </c>
      <c r="EF215" s="34">
        <f t="shared" si="28"/>
        <v>343.48056876319981</v>
      </c>
      <c r="EG215" s="34">
        <f t="shared" si="29"/>
        <v>20088.99088417161</v>
      </c>
    </row>
    <row r="216" spans="1:137" x14ac:dyDescent="0.25">
      <c r="A216" t="s">
        <v>1204</v>
      </c>
      <c r="B216">
        <v>20</v>
      </c>
      <c r="C216">
        <v>14</v>
      </c>
      <c r="D216">
        <v>12</v>
      </c>
      <c r="E216">
        <v>3360</v>
      </c>
      <c r="F216" t="s">
        <v>23</v>
      </c>
      <c r="H216">
        <v>20</v>
      </c>
      <c r="I216">
        <v>14</v>
      </c>
      <c r="J216">
        <v>12</v>
      </c>
      <c r="K216">
        <v>20</v>
      </c>
      <c r="L216">
        <v>14</v>
      </c>
      <c r="M216">
        <v>12</v>
      </c>
      <c r="N216">
        <v>20</v>
      </c>
      <c r="O216">
        <v>14</v>
      </c>
      <c r="P216">
        <v>12</v>
      </c>
      <c r="Q216">
        <v>20</v>
      </c>
      <c r="R216">
        <v>14</v>
      </c>
      <c r="S216">
        <v>12</v>
      </c>
      <c r="T216" t="s">
        <v>26</v>
      </c>
      <c r="U216">
        <v>18.936</v>
      </c>
      <c r="V216">
        <v>12.624000000000001</v>
      </c>
      <c r="W216">
        <v>10.716999999999999</v>
      </c>
      <c r="X216">
        <v>17.5</v>
      </c>
      <c r="Y216">
        <v>13.125</v>
      </c>
      <c r="Z216">
        <v>10.425000000000001</v>
      </c>
      <c r="AA216">
        <v>17.5</v>
      </c>
      <c r="AB216">
        <v>13.125</v>
      </c>
      <c r="AC216">
        <v>11.093999999999999</v>
      </c>
      <c r="AD216">
        <v>18.5</v>
      </c>
      <c r="AE216">
        <v>13.875</v>
      </c>
      <c r="AF216">
        <v>10.375999999999999</v>
      </c>
      <c r="AH216" t="s">
        <v>24</v>
      </c>
      <c r="AI216">
        <v>1.0640000000000001</v>
      </c>
      <c r="AJ216">
        <v>1.3759999999999994</v>
      </c>
      <c r="AK216">
        <v>1.2830000000000013</v>
      </c>
      <c r="AL216">
        <v>2.5</v>
      </c>
      <c r="AM216">
        <v>0.875</v>
      </c>
      <c r="AN216">
        <v>1.5749999999999993</v>
      </c>
      <c r="AO216">
        <v>2.5</v>
      </c>
      <c r="AP216">
        <v>0.875</v>
      </c>
      <c r="AQ216">
        <v>0.90600000000000058</v>
      </c>
      <c r="AR216">
        <v>1.5</v>
      </c>
      <c r="AS216">
        <v>0.125</v>
      </c>
      <c r="AT216">
        <v>1.6240000000000006</v>
      </c>
      <c r="AU216">
        <v>3.9055202539810203</v>
      </c>
      <c r="AW216" t="s">
        <v>109</v>
      </c>
      <c r="AX216">
        <v>1.1320960000000002</v>
      </c>
      <c r="AY216">
        <v>1.8933759999999984</v>
      </c>
      <c r="AZ216">
        <v>1.6460890000000032</v>
      </c>
      <c r="BA216">
        <v>6.25</v>
      </c>
      <c r="BB216">
        <v>0.765625</v>
      </c>
      <c r="BC216">
        <v>2.4806249999999976</v>
      </c>
      <c r="BD216">
        <v>6.25</v>
      </c>
      <c r="BE216">
        <v>0.765625</v>
      </c>
      <c r="BF216">
        <v>0.82083600000000101</v>
      </c>
      <c r="BG216">
        <v>2.25</v>
      </c>
      <c r="BH216">
        <v>1.5625E-2</v>
      </c>
      <c r="BI216">
        <v>2.6373760000000019</v>
      </c>
      <c r="BJ216">
        <v>15.253088454255964</v>
      </c>
      <c r="BL216" t="s">
        <v>53</v>
      </c>
      <c r="BM216">
        <v>6</v>
      </c>
      <c r="BN216">
        <v>4</v>
      </c>
      <c r="BO216">
        <v>7</v>
      </c>
      <c r="BP216">
        <v>4</v>
      </c>
      <c r="BQ216">
        <v>3</v>
      </c>
      <c r="BR216">
        <v>6</v>
      </c>
      <c r="BS216">
        <v>4</v>
      </c>
      <c r="BT216">
        <v>3</v>
      </c>
      <c r="BU216">
        <v>5</v>
      </c>
      <c r="BV216">
        <v>4</v>
      </c>
      <c r="BW216">
        <v>3</v>
      </c>
      <c r="BX216">
        <v>4</v>
      </c>
      <c r="BZ216" t="s">
        <v>55</v>
      </c>
      <c r="CA216">
        <v>168</v>
      </c>
      <c r="CB216">
        <v>0</v>
      </c>
      <c r="CC216">
        <v>0</v>
      </c>
      <c r="CD216">
        <v>0</v>
      </c>
      <c r="CE216">
        <v>168</v>
      </c>
      <c r="CF216">
        <v>31.92</v>
      </c>
      <c r="CG216">
        <v>4200</v>
      </c>
      <c r="CH216">
        <v>2561.8781018880004</v>
      </c>
      <c r="CI216">
        <v>798.1218981119996</v>
      </c>
      <c r="CJ216">
        <v>4.666666666666667</v>
      </c>
      <c r="CK216">
        <v>0.76246372080000013</v>
      </c>
      <c r="CM216" t="s">
        <v>56</v>
      </c>
      <c r="CN216">
        <v>72</v>
      </c>
      <c r="CO216">
        <v>1</v>
      </c>
      <c r="CP216">
        <v>3</v>
      </c>
      <c r="CQ216">
        <v>2</v>
      </c>
      <c r="CR216">
        <v>78</v>
      </c>
      <c r="CS216">
        <v>29.64</v>
      </c>
      <c r="CT216">
        <v>1950</v>
      </c>
      <c r="CU216">
        <v>2594.033203125</v>
      </c>
      <c r="CV216">
        <v>765.966796875</v>
      </c>
      <c r="CW216">
        <v>2.6</v>
      </c>
      <c r="CX216">
        <v>0.77203369140625</v>
      </c>
      <c r="CZ216" t="s">
        <v>57</v>
      </c>
      <c r="DA216">
        <v>60</v>
      </c>
      <c r="DB216">
        <v>1</v>
      </c>
      <c r="DC216">
        <v>3</v>
      </c>
      <c r="DD216">
        <v>2</v>
      </c>
      <c r="DE216">
        <v>66</v>
      </c>
      <c r="DF216">
        <v>89.100000000000009</v>
      </c>
      <c r="DG216">
        <v>1650</v>
      </c>
      <c r="DH216">
        <v>2802.9684374999997</v>
      </c>
      <c r="DI216">
        <v>557.03156250000029</v>
      </c>
      <c r="DJ216">
        <v>3.3</v>
      </c>
      <c r="DK216">
        <v>0.83421679687499994</v>
      </c>
      <c r="DM216" t="s">
        <v>58</v>
      </c>
      <c r="DN216">
        <v>48</v>
      </c>
      <c r="DO216">
        <v>0</v>
      </c>
      <c r="DP216">
        <v>0</v>
      </c>
      <c r="DQ216">
        <v>0</v>
      </c>
      <c r="DR216">
        <v>48</v>
      </c>
      <c r="DS216">
        <v>36</v>
      </c>
      <c r="DT216">
        <v>768</v>
      </c>
      <c r="DU216">
        <v>2663.3894999999998</v>
      </c>
      <c r="DV216">
        <v>696.61050000000023</v>
      </c>
      <c r="DW216">
        <v>3.2</v>
      </c>
      <c r="DX216">
        <v>0.79267544642857135</v>
      </c>
      <c r="DZ216" s="22">
        <v>0.79034741387745533</v>
      </c>
      <c r="EA216" s="32">
        <f>VLOOKUP(A216,'Uline Box Data'!$A$1:$L$1598,12,FALSE)</f>
        <v>2.93</v>
      </c>
      <c r="EB216" s="32">
        <f t="shared" si="24"/>
        <v>89.100000000000009</v>
      </c>
      <c r="EC216" s="32">
        <f t="shared" si="25"/>
        <v>1538.75</v>
      </c>
      <c r="ED216" s="34">
        <f t="shared" si="27"/>
        <v>15.025641025641027</v>
      </c>
      <c r="EE216" s="34">
        <f t="shared" si="26"/>
        <v>15.025641025641027</v>
      </c>
      <c r="EF216" s="34">
        <f t="shared" si="28"/>
        <v>343.48056876319981</v>
      </c>
      <c r="EG216" s="34">
        <f t="shared" si="29"/>
        <v>20088.99088417161</v>
      </c>
    </row>
    <row r="217" spans="1:137" x14ac:dyDescent="0.25">
      <c r="A217" t="s">
        <v>1728</v>
      </c>
      <c r="B217">
        <v>30</v>
      </c>
      <c r="C217">
        <v>24</v>
      </c>
      <c r="D217">
        <v>20</v>
      </c>
      <c r="E217">
        <v>14400</v>
      </c>
      <c r="F217" t="s">
        <v>23</v>
      </c>
      <c r="H217">
        <v>30</v>
      </c>
      <c r="I217">
        <v>24</v>
      </c>
      <c r="J217">
        <v>20</v>
      </c>
      <c r="K217">
        <v>30</v>
      </c>
      <c r="L217">
        <v>24</v>
      </c>
      <c r="M217">
        <v>20</v>
      </c>
      <c r="N217">
        <v>30</v>
      </c>
      <c r="O217">
        <v>24</v>
      </c>
      <c r="P217">
        <v>20</v>
      </c>
      <c r="Q217">
        <v>30</v>
      </c>
      <c r="R217">
        <v>24</v>
      </c>
      <c r="S217">
        <v>20</v>
      </c>
      <c r="T217" t="s">
        <v>26</v>
      </c>
      <c r="U217">
        <v>28.404</v>
      </c>
      <c r="V217">
        <v>22.092000000000002</v>
      </c>
      <c r="W217">
        <v>15.309999999999999</v>
      </c>
      <c r="X217">
        <v>26.25</v>
      </c>
      <c r="Y217">
        <v>21.875</v>
      </c>
      <c r="Z217">
        <v>17.375</v>
      </c>
      <c r="AA217">
        <v>26.25</v>
      </c>
      <c r="AB217">
        <v>21.875</v>
      </c>
      <c r="AC217">
        <v>19.969200000000001</v>
      </c>
      <c r="AD217">
        <v>27.75</v>
      </c>
      <c r="AE217">
        <v>23.125</v>
      </c>
      <c r="AF217">
        <v>18.157999999999998</v>
      </c>
      <c r="AH217" t="s">
        <v>24</v>
      </c>
      <c r="AI217">
        <v>1.5960000000000001</v>
      </c>
      <c r="AJ217">
        <v>1.9079999999999977</v>
      </c>
      <c r="AK217">
        <v>4.6900000000000013</v>
      </c>
      <c r="AL217">
        <v>3.75</v>
      </c>
      <c r="AM217">
        <v>2.125</v>
      </c>
      <c r="AN217">
        <v>2.625</v>
      </c>
      <c r="AO217">
        <v>3.75</v>
      </c>
      <c r="AP217">
        <v>2.125</v>
      </c>
      <c r="AQ217">
        <v>3.0799999999999272E-2</v>
      </c>
      <c r="AR217">
        <v>2.25</v>
      </c>
      <c r="AS217">
        <v>0.875</v>
      </c>
      <c r="AT217">
        <v>1.8420000000000023</v>
      </c>
      <c r="AU217">
        <v>265.90391127051129</v>
      </c>
      <c r="AW217" t="s">
        <v>109</v>
      </c>
      <c r="AX217">
        <v>2.5472160000000001</v>
      </c>
      <c r="AY217">
        <v>3.6404639999999913</v>
      </c>
      <c r="AZ217">
        <v>21.996100000000013</v>
      </c>
      <c r="BA217">
        <v>14.0625</v>
      </c>
      <c r="BB217">
        <v>4.515625</v>
      </c>
      <c r="BC217">
        <v>6.890625</v>
      </c>
      <c r="BD217">
        <v>14.0625</v>
      </c>
      <c r="BE217">
        <v>4.515625</v>
      </c>
      <c r="BF217">
        <v>9.4863999999995517E-4</v>
      </c>
      <c r="BG217">
        <v>5.0625</v>
      </c>
      <c r="BH217">
        <v>0.765625</v>
      </c>
      <c r="BI217">
        <v>3.3929640000000085</v>
      </c>
      <c r="BJ217">
        <v>70704.890028955924</v>
      </c>
      <c r="BL217" t="s">
        <v>53</v>
      </c>
      <c r="BM217">
        <v>9</v>
      </c>
      <c r="BN217">
        <v>7</v>
      </c>
      <c r="BO217">
        <v>10</v>
      </c>
      <c r="BP217">
        <v>6</v>
      </c>
      <c r="BQ217">
        <v>5</v>
      </c>
      <c r="BR217">
        <v>10</v>
      </c>
      <c r="BS217">
        <v>6</v>
      </c>
      <c r="BT217">
        <v>5</v>
      </c>
      <c r="BU217">
        <v>9</v>
      </c>
      <c r="BV217">
        <v>6</v>
      </c>
      <c r="BW217">
        <v>5</v>
      </c>
      <c r="BX217">
        <v>7</v>
      </c>
      <c r="BZ217" t="s">
        <v>55</v>
      </c>
      <c r="CA217">
        <v>630</v>
      </c>
      <c r="CB217">
        <v>1</v>
      </c>
      <c r="CC217">
        <v>7</v>
      </c>
      <c r="CD217">
        <v>6</v>
      </c>
      <c r="CE217">
        <v>672</v>
      </c>
      <c r="CF217">
        <v>127.68</v>
      </c>
      <c r="CG217">
        <v>16800</v>
      </c>
      <c r="CH217">
        <v>10247.512407552002</v>
      </c>
      <c r="CI217">
        <v>4152.4875924479984</v>
      </c>
      <c r="CJ217">
        <v>18.666666666666668</v>
      </c>
      <c r="CK217">
        <v>0.71163280608000012</v>
      </c>
      <c r="CM217" t="s">
        <v>56</v>
      </c>
      <c r="CN217">
        <v>300</v>
      </c>
      <c r="CO217">
        <v>2</v>
      </c>
      <c r="CP217">
        <v>5</v>
      </c>
      <c r="CQ217">
        <v>4</v>
      </c>
      <c r="CR217">
        <v>340</v>
      </c>
      <c r="CS217">
        <v>129.19999999999999</v>
      </c>
      <c r="CT217">
        <v>8500</v>
      </c>
      <c r="CU217">
        <v>11307.32421875</v>
      </c>
      <c r="CV217">
        <v>3092.67578125</v>
      </c>
      <c r="CW217">
        <v>11.333333333333334</v>
      </c>
      <c r="CX217">
        <v>0.78523084852430558</v>
      </c>
      <c r="CZ217" t="s">
        <v>57</v>
      </c>
      <c r="DA217">
        <v>270</v>
      </c>
      <c r="DB217">
        <v>1</v>
      </c>
      <c r="DC217">
        <v>5</v>
      </c>
      <c r="DD217">
        <v>4</v>
      </c>
      <c r="DE217">
        <v>290</v>
      </c>
      <c r="DF217">
        <v>391.5</v>
      </c>
      <c r="DG217">
        <v>7250</v>
      </c>
      <c r="DH217">
        <v>12316.073437499999</v>
      </c>
      <c r="DI217">
        <v>2083.9265625000007</v>
      </c>
      <c r="DJ217">
        <v>14.5</v>
      </c>
      <c r="DK217">
        <v>0.85528287760416666</v>
      </c>
      <c r="DM217" t="s">
        <v>58</v>
      </c>
      <c r="DN217">
        <v>210</v>
      </c>
      <c r="DO217">
        <v>0</v>
      </c>
      <c r="DP217">
        <v>0</v>
      </c>
      <c r="DQ217">
        <v>0</v>
      </c>
      <c r="DR217">
        <v>210</v>
      </c>
      <c r="DS217">
        <v>157.5</v>
      </c>
      <c r="DT217">
        <v>3360</v>
      </c>
      <c r="DU217">
        <v>11652.329062499999</v>
      </c>
      <c r="DV217">
        <v>2747.6709375000009</v>
      </c>
      <c r="DW217">
        <v>14</v>
      </c>
      <c r="DX217">
        <v>0.80918951822916663</v>
      </c>
      <c r="DZ217" s="22">
        <v>0.79033401260940972</v>
      </c>
      <c r="EA217" s="32">
        <f>VLOOKUP(A217,'Uline Box Data'!$A$1:$L$1598,12,FALSE)</f>
        <v>4.32</v>
      </c>
      <c r="EB217" s="32">
        <f t="shared" si="24"/>
        <v>391.5</v>
      </c>
      <c r="EC217" s="32">
        <f t="shared" si="25"/>
        <v>3846.75</v>
      </c>
      <c r="ED217" s="34">
        <f t="shared" si="27"/>
        <v>5.0823529411764712</v>
      </c>
      <c r="EE217" s="34">
        <f t="shared" si="26"/>
        <v>5.0823529411764712</v>
      </c>
      <c r="EF217" s="34">
        <f t="shared" si="28"/>
        <v>346.23576049124688</v>
      </c>
      <c r="EG217" s="34">
        <f t="shared" si="29"/>
        <v>12438.258233603839</v>
      </c>
    </row>
    <row r="218" spans="1:137" x14ac:dyDescent="0.25">
      <c r="A218" t="s">
        <v>1540</v>
      </c>
      <c r="B218">
        <v>24</v>
      </c>
      <c r="C218">
        <v>24</v>
      </c>
      <c r="D218">
        <v>20</v>
      </c>
      <c r="E218">
        <v>11520</v>
      </c>
      <c r="F218" t="s">
        <v>23</v>
      </c>
      <c r="H218">
        <v>24</v>
      </c>
      <c r="I218">
        <v>24</v>
      </c>
      <c r="J218">
        <v>20</v>
      </c>
      <c r="K218">
        <v>24</v>
      </c>
      <c r="L218">
        <v>24</v>
      </c>
      <c r="M218">
        <v>20</v>
      </c>
      <c r="N218">
        <v>24</v>
      </c>
      <c r="O218">
        <v>24</v>
      </c>
      <c r="P218">
        <v>20</v>
      </c>
      <c r="Q218">
        <v>24</v>
      </c>
      <c r="R218">
        <v>24</v>
      </c>
      <c r="S218">
        <v>20</v>
      </c>
      <c r="T218" t="s">
        <v>26</v>
      </c>
      <c r="U218">
        <v>22.092000000000002</v>
      </c>
      <c r="V218">
        <v>22.092000000000002</v>
      </c>
      <c r="W218">
        <v>15.309999999999999</v>
      </c>
      <c r="X218">
        <v>21.875</v>
      </c>
      <c r="Y218">
        <v>21.875</v>
      </c>
      <c r="Z218">
        <v>17.375</v>
      </c>
      <c r="AA218">
        <v>21.875</v>
      </c>
      <c r="AB218">
        <v>21.875</v>
      </c>
      <c r="AC218">
        <v>19.969200000000001</v>
      </c>
      <c r="AD218">
        <v>23.125</v>
      </c>
      <c r="AE218">
        <v>23.125</v>
      </c>
      <c r="AF218">
        <v>18.157999999999998</v>
      </c>
      <c r="AH218" t="s">
        <v>24</v>
      </c>
      <c r="AI218">
        <v>1.9079999999999977</v>
      </c>
      <c r="AJ218">
        <v>1.9079999999999977</v>
      </c>
      <c r="AK218">
        <v>4.6900000000000013</v>
      </c>
      <c r="AL218">
        <v>2.125</v>
      </c>
      <c r="AM218">
        <v>2.125</v>
      </c>
      <c r="AN218">
        <v>2.625</v>
      </c>
      <c r="AO218">
        <v>2.125</v>
      </c>
      <c r="AP218">
        <v>2.125</v>
      </c>
      <c r="AQ218">
        <v>3.0799999999999272E-2</v>
      </c>
      <c r="AR218">
        <v>0.875</v>
      </c>
      <c r="AS218">
        <v>0.875</v>
      </c>
      <c r="AT218">
        <v>1.8420000000000023</v>
      </c>
      <c r="AU218">
        <v>39.696395798542071</v>
      </c>
      <c r="AW218" t="s">
        <v>109</v>
      </c>
      <c r="AX218">
        <v>3.6404639999999913</v>
      </c>
      <c r="AY218">
        <v>3.6404639999999913</v>
      </c>
      <c r="AZ218">
        <v>21.996100000000013</v>
      </c>
      <c r="BA218">
        <v>4.515625</v>
      </c>
      <c r="BB218">
        <v>4.515625</v>
      </c>
      <c r="BC218">
        <v>6.890625</v>
      </c>
      <c r="BD218">
        <v>4.515625</v>
      </c>
      <c r="BE218">
        <v>4.515625</v>
      </c>
      <c r="BF218">
        <v>9.4863999999995517E-4</v>
      </c>
      <c r="BG218">
        <v>0.765625</v>
      </c>
      <c r="BH218">
        <v>0.765625</v>
      </c>
      <c r="BI218">
        <v>3.3929640000000085</v>
      </c>
      <c r="BJ218">
        <v>1575.803839394508</v>
      </c>
      <c r="BL218" t="s">
        <v>53</v>
      </c>
      <c r="BM218">
        <v>7</v>
      </c>
      <c r="BN218">
        <v>7</v>
      </c>
      <c r="BO218">
        <v>10</v>
      </c>
      <c r="BP218">
        <v>5</v>
      </c>
      <c r="BQ218">
        <v>5</v>
      </c>
      <c r="BR218">
        <v>10</v>
      </c>
      <c r="BS218">
        <v>5</v>
      </c>
      <c r="BT218">
        <v>5</v>
      </c>
      <c r="BU218">
        <v>9</v>
      </c>
      <c r="BV218">
        <v>5</v>
      </c>
      <c r="BW218">
        <v>5</v>
      </c>
      <c r="BX218">
        <v>7</v>
      </c>
      <c r="BZ218" t="s">
        <v>55</v>
      </c>
      <c r="CA218">
        <v>490</v>
      </c>
      <c r="CB218">
        <v>1</v>
      </c>
      <c r="CC218">
        <v>7</v>
      </c>
      <c r="CD218">
        <v>6</v>
      </c>
      <c r="CE218">
        <v>532</v>
      </c>
      <c r="CF218">
        <v>101.08</v>
      </c>
      <c r="CG218">
        <v>13300</v>
      </c>
      <c r="CH218">
        <v>8112.6139893120007</v>
      </c>
      <c r="CI218">
        <v>3407.3860106879993</v>
      </c>
      <c r="CJ218">
        <v>14.777777777777779</v>
      </c>
      <c r="CK218">
        <v>0.70421996435000012</v>
      </c>
      <c r="CM218" t="s">
        <v>56</v>
      </c>
      <c r="CN218">
        <v>250</v>
      </c>
      <c r="CO218">
        <v>1</v>
      </c>
      <c r="CP218">
        <v>5</v>
      </c>
      <c r="CQ218">
        <v>4</v>
      </c>
      <c r="CR218">
        <v>270</v>
      </c>
      <c r="CS218">
        <v>102.6</v>
      </c>
      <c r="CT218">
        <v>6750</v>
      </c>
      <c r="CU218">
        <v>8979.345703125</v>
      </c>
      <c r="CV218">
        <v>2540.654296875</v>
      </c>
      <c r="CW218">
        <v>9</v>
      </c>
      <c r="CX218">
        <v>0.77945709228515625</v>
      </c>
      <c r="CZ218" t="s">
        <v>57</v>
      </c>
      <c r="DA218">
        <v>225</v>
      </c>
      <c r="DB218">
        <v>0</v>
      </c>
      <c r="DC218">
        <v>0</v>
      </c>
      <c r="DD218">
        <v>0</v>
      </c>
      <c r="DE218">
        <v>225</v>
      </c>
      <c r="DF218">
        <v>303.75</v>
      </c>
      <c r="DG218">
        <v>5625</v>
      </c>
      <c r="DH218">
        <v>9555.57421875</v>
      </c>
      <c r="DI218">
        <v>1964.42578125</v>
      </c>
      <c r="DJ218">
        <v>11.25</v>
      </c>
      <c r="DK218">
        <v>0.82947692871093748</v>
      </c>
      <c r="DM218" t="s">
        <v>58</v>
      </c>
      <c r="DN218">
        <v>175</v>
      </c>
      <c r="DO218">
        <v>0</v>
      </c>
      <c r="DP218">
        <v>0</v>
      </c>
      <c r="DQ218">
        <v>0</v>
      </c>
      <c r="DR218">
        <v>175</v>
      </c>
      <c r="DS218">
        <v>131.25</v>
      </c>
      <c r="DT218">
        <v>2800</v>
      </c>
      <c r="DU218">
        <v>9710.2742187499989</v>
      </c>
      <c r="DV218">
        <v>1809.7257812500011</v>
      </c>
      <c r="DW218">
        <v>11.666666666666666</v>
      </c>
      <c r="DX218">
        <v>0.84290574815538188</v>
      </c>
      <c r="DZ218" s="22">
        <v>0.78901493337536888</v>
      </c>
      <c r="EA218" s="32">
        <f>VLOOKUP(A218,'Uline Box Data'!$A$1:$L$1598,12,FALSE)</f>
        <v>3.54</v>
      </c>
      <c r="EB218" s="32">
        <f t="shared" si="24"/>
        <v>303.75</v>
      </c>
      <c r="EC218" s="34">
        <f t="shared" si="25"/>
        <v>3192.75</v>
      </c>
      <c r="ED218" s="34">
        <f t="shared" si="27"/>
        <v>5.2444444444444445</v>
      </c>
      <c r="EE218" s="34">
        <f t="shared" si="26"/>
        <v>5.2444444444444445</v>
      </c>
      <c r="EF218" s="34">
        <f t="shared" si="28"/>
        <v>338.27631772133316</v>
      </c>
      <c r="EG218" s="34">
        <f t="shared" si="29"/>
        <v>12566.644757325215</v>
      </c>
    </row>
    <row r="219" spans="1:137" x14ac:dyDescent="0.25">
      <c r="A219" t="s">
        <v>1541</v>
      </c>
      <c r="B219">
        <v>24</v>
      </c>
      <c r="C219">
        <v>24</v>
      </c>
      <c r="D219">
        <v>20</v>
      </c>
      <c r="E219">
        <v>11520</v>
      </c>
      <c r="F219" t="s">
        <v>23</v>
      </c>
      <c r="H219">
        <v>24</v>
      </c>
      <c r="I219">
        <v>24</v>
      </c>
      <c r="J219">
        <v>20</v>
      </c>
      <c r="K219">
        <v>24</v>
      </c>
      <c r="L219">
        <v>24</v>
      </c>
      <c r="M219">
        <v>20</v>
      </c>
      <c r="N219">
        <v>24</v>
      </c>
      <c r="O219">
        <v>24</v>
      </c>
      <c r="P219">
        <v>20</v>
      </c>
      <c r="Q219">
        <v>24</v>
      </c>
      <c r="R219">
        <v>24</v>
      </c>
      <c r="S219">
        <v>20</v>
      </c>
      <c r="T219" t="s">
        <v>26</v>
      </c>
      <c r="U219">
        <v>22.092000000000002</v>
      </c>
      <c r="V219">
        <v>22.092000000000002</v>
      </c>
      <c r="W219">
        <v>15.309999999999999</v>
      </c>
      <c r="X219">
        <v>21.875</v>
      </c>
      <c r="Y219">
        <v>21.875</v>
      </c>
      <c r="Z219">
        <v>17.375</v>
      </c>
      <c r="AA219">
        <v>21.875</v>
      </c>
      <c r="AB219">
        <v>21.875</v>
      </c>
      <c r="AC219">
        <v>19.969200000000001</v>
      </c>
      <c r="AD219">
        <v>23.125</v>
      </c>
      <c r="AE219">
        <v>23.125</v>
      </c>
      <c r="AF219">
        <v>18.157999999999998</v>
      </c>
      <c r="AH219" t="s">
        <v>24</v>
      </c>
      <c r="AI219">
        <v>1.9079999999999977</v>
      </c>
      <c r="AJ219">
        <v>1.9079999999999977</v>
      </c>
      <c r="AK219">
        <v>4.6900000000000013</v>
      </c>
      <c r="AL219">
        <v>2.125</v>
      </c>
      <c r="AM219">
        <v>2.125</v>
      </c>
      <c r="AN219">
        <v>2.625</v>
      </c>
      <c r="AO219">
        <v>2.125</v>
      </c>
      <c r="AP219">
        <v>2.125</v>
      </c>
      <c r="AQ219">
        <v>3.0799999999999272E-2</v>
      </c>
      <c r="AR219">
        <v>0.875</v>
      </c>
      <c r="AS219">
        <v>0.875</v>
      </c>
      <c r="AT219">
        <v>1.8420000000000023</v>
      </c>
      <c r="AU219">
        <v>39.696395798542071</v>
      </c>
      <c r="AW219" t="s">
        <v>109</v>
      </c>
      <c r="AX219">
        <v>3.6404639999999913</v>
      </c>
      <c r="AY219">
        <v>3.6404639999999913</v>
      </c>
      <c r="AZ219">
        <v>21.996100000000013</v>
      </c>
      <c r="BA219">
        <v>4.515625</v>
      </c>
      <c r="BB219">
        <v>4.515625</v>
      </c>
      <c r="BC219">
        <v>6.890625</v>
      </c>
      <c r="BD219">
        <v>4.515625</v>
      </c>
      <c r="BE219">
        <v>4.515625</v>
      </c>
      <c r="BF219">
        <v>9.4863999999995517E-4</v>
      </c>
      <c r="BG219">
        <v>0.765625</v>
      </c>
      <c r="BH219">
        <v>0.765625</v>
      </c>
      <c r="BI219">
        <v>3.3929640000000085</v>
      </c>
      <c r="BJ219">
        <v>1575.803839394508</v>
      </c>
      <c r="BL219" t="s">
        <v>53</v>
      </c>
      <c r="BM219">
        <v>7</v>
      </c>
      <c r="BN219">
        <v>7</v>
      </c>
      <c r="BO219">
        <v>10</v>
      </c>
      <c r="BP219">
        <v>5</v>
      </c>
      <c r="BQ219">
        <v>5</v>
      </c>
      <c r="BR219">
        <v>10</v>
      </c>
      <c r="BS219">
        <v>5</v>
      </c>
      <c r="BT219">
        <v>5</v>
      </c>
      <c r="BU219">
        <v>9</v>
      </c>
      <c r="BV219">
        <v>5</v>
      </c>
      <c r="BW219">
        <v>5</v>
      </c>
      <c r="BX219">
        <v>7</v>
      </c>
      <c r="BZ219" t="s">
        <v>55</v>
      </c>
      <c r="CA219">
        <v>490</v>
      </c>
      <c r="CB219">
        <v>1</v>
      </c>
      <c r="CC219">
        <v>7</v>
      </c>
      <c r="CD219">
        <v>6</v>
      </c>
      <c r="CE219">
        <v>532</v>
      </c>
      <c r="CF219">
        <v>101.08</v>
      </c>
      <c r="CG219">
        <v>13300</v>
      </c>
      <c r="CH219">
        <v>8112.6139893120007</v>
      </c>
      <c r="CI219">
        <v>3407.3860106879993</v>
      </c>
      <c r="CJ219">
        <v>14.777777777777779</v>
      </c>
      <c r="CK219">
        <v>0.70421996435000012</v>
      </c>
      <c r="CM219" t="s">
        <v>56</v>
      </c>
      <c r="CN219">
        <v>250</v>
      </c>
      <c r="CO219">
        <v>1</v>
      </c>
      <c r="CP219">
        <v>5</v>
      </c>
      <c r="CQ219">
        <v>4</v>
      </c>
      <c r="CR219">
        <v>270</v>
      </c>
      <c r="CS219">
        <v>102.6</v>
      </c>
      <c r="CT219">
        <v>6750</v>
      </c>
      <c r="CU219">
        <v>8979.345703125</v>
      </c>
      <c r="CV219">
        <v>2540.654296875</v>
      </c>
      <c r="CW219">
        <v>9</v>
      </c>
      <c r="CX219">
        <v>0.77945709228515625</v>
      </c>
      <c r="CZ219" t="s">
        <v>57</v>
      </c>
      <c r="DA219">
        <v>225</v>
      </c>
      <c r="DB219">
        <v>0</v>
      </c>
      <c r="DC219">
        <v>0</v>
      </c>
      <c r="DD219">
        <v>0</v>
      </c>
      <c r="DE219">
        <v>225</v>
      </c>
      <c r="DF219">
        <v>303.75</v>
      </c>
      <c r="DG219">
        <v>5625</v>
      </c>
      <c r="DH219">
        <v>9555.57421875</v>
      </c>
      <c r="DI219">
        <v>1964.42578125</v>
      </c>
      <c r="DJ219">
        <v>11.25</v>
      </c>
      <c r="DK219">
        <v>0.82947692871093748</v>
      </c>
      <c r="DM219" t="s">
        <v>58</v>
      </c>
      <c r="DN219">
        <v>175</v>
      </c>
      <c r="DO219">
        <v>0</v>
      </c>
      <c r="DP219">
        <v>0</v>
      </c>
      <c r="DQ219">
        <v>0</v>
      </c>
      <c r="DR219">
        <v>175</v>
      </c>
      <c r="DS219">
        <v>131.25</v>
      </c>
      <c r="DT219">
        <v>2800</v>
      </c>
      <c r="DU219">
        <v>9710.2742187499989</v>
      </c>
      <c r="DV219">
        <v>1809.7257812500011</v>
      </c>
      <c r="DW219">
        <v>11.666666666666666</v>
      </c>
      <c r="DX219">
        <v>0.84290574815538188</v>
      </c>
      <c r="DZ219" s="22">
        <v>0.78901493337536888</v>
      </c>
      <c r="EA219" s="32">
        <f>VLOOKUP(A219,'Uline Box Data'!$A$1:$L$1598,12,FALSE)</f>
        <v>7.76</v>
      </c>
      <c r="EB219" s="32">
        <f t="shared" si="24"/>
        <v>303.75</v>
      </c>
      <c r="EC219" s="34">
        <f t="shared" si="25"/>
        <v>3192.75</v>
      </c>
      <c r="ED219" s="34">
        <f t="shared" si="27"/>
        <v>11.496296296296295</v>
      </c>
      <c r="EE219" s="34">
        <f t="shared" si="26"/>
        <v>11.496296296296295</v>
      </c>
      <c r="EF219" s="34">
        <f t="shared" si="28"/>
        <v>338.27631772133316</v>
      </c>
      <c r="EG219" s="34">
        <f t="shared" si="29"/>
        <v>12566.644757325215</v>
      </c>
    </row>
    <row r="220" spans="1:137" x14ac:dyDescent="0.25">
      <c r="A220" t="s">
        <v>772</v>
      </c>
      <c r="B220">
        <v>14</v>
      </c>
      <c r="C220">
        <v>14</v>
      </c>
      <c r="D220">
        <v>20</v>
      </c>
      <c r="E220">
        <v>3920</v>
      </c>
      <c r="F220" t="s">
        <v>23</v>
      </c>
      <c r="H220">
        <v>14</v>
      </c>
      <c r="I220">
        <v>14</v>
      </c>
      <c r="J220">
        <v>20</v>
      </c>
      <c r="K220">
        <v>14</v>
      </c>
      <c r="L220">
        <v>14</v>
      </c>
      <c r="M220">
        <v>20</v>
      </c>
      <c r="N220">
        <v>14</v>
      </c>
      <c r="O220">
        <v>14</v>
      </c>
      <c r="P220">
        <v>20</v>
      </c>
      <c r="Q220">
        <v>14</v>
      </c>
      <c r="R220">
        <v>14</v>
      </c>
      <c r="S220">
        <v>20</v>
      </c>
      <c r="T220" t="s">
        <v>26</v>
      </c>
      <c r="U220">
        <v>12.624000000000001</v>
      </c>
      <c r="V220">
        <v>12.624000000000001</v>
      </c>
      <c r="W220">
        <v>15.309999999999999</v>
      </c>
      <c r="X220">
        <v>13.125</v>
      </c>
      <c r="Y220">
        <v>13.125</v>
      </c>
      <c r="Z220">
        <v>17.375</v>
      </c>
      <c r="AA220">
        <v>13.125</v>
      </c>
      <c r="AB220">
        <v>13.125</v>
      </c>
      <c r="AC220">
        <v>19.969200000000001</v>
      </c>
      <c r="AD220">
        <v>13.875</v>
      </c>
      <c r="AE220">
        <v>13.875</v>
      </c>
      <c r="AF220">
        <v>18.157999999999998</v>
      </c>
      <c r="AH220" t="s">
        <v>24</v>
      </c>
      <c r="AI220">
        <v>1.3759999999999994</v>
      </c>
      <c r="AJ220">
        <v>1.3759999999999994</v>
      </c>
      <c r="AK220">
        <v>4.6900000000000013</v>
      </c>
      <c r="AL220">
        <v>0.875</v>
      </c>
      <c r="AM220">
        <v>0.875</v>
      </c>
      <c r="AN220">
        <v>2.625</v>
      </c>
      <c r="AO220">
        <v>0.875</v>
      </c>
      <c r="AP220">
        <v>0.875</v>
      </c>
      <c r="AQ220">
        <v>3.0799999999999272E-2</v>
      </c>
      <c r="AR220">
        <v>0.125</v>
      </c>
      <c r="AS220">
        <v>0.125</v>
      </c>
      <c r="AT220">
        <v>1.8420000000000023</v>
      </c>
      <c r="AU220">
        <v>1.2112438883653303E-2</v>
      </c>
      <c r="AW220" t="s">
        <v>109</v>
      </c>
      <c r="AX220">
        <v>1.8933759999999984</v>
      </c>
      <c r="AY220">
        <v>1.8933759999999984</v>
      </c>
      <c r="AZ220">
        <v>21.996100000000013</v>
      </c>
      <c r="BA220">
        <v>0.765625</v>
      </c>
      <c r="BB220">
        <v>0.765625</v>
      </c>
      <c r="BC220">
        <v>6.890625</v>
      </c>
      <c r="BD220">
        <v>0.765625</v>
      </c>
      <c r="BE220">
        <v>0.765625</v>
      </c>
      <c r="BF220">
        <v>9.4863999999995517E-4</v>
      </c>
      <c r="BG220">
        <v>1.5625E-2</v>
      </c>
      <c r="BH220">
        <v>1.5625E-2</v>
      </c>
      <c r="BI220">
        <v>3.3929640000000085</v>
      </c>
      <c r="BJ220">
        <v>1.4671117571023651E-4</v>
      </c>
      <c r="BL220" t="s">
        <v>53</v>
      </c>
      <c r="BM220">
        <v>4</v>
      </c>
      <c r="BN220">
        <v>4</v>
      </c>
      <c r="BO220">
        <v>10</v>
      </c>
      <c r="BP220">
        <v>3</v>
      </c>
      <c r="BQ220">
        <v>3</v>
      </c>
      <c r="BR220">
        <v>10</v>
      </c>
      <c r="BS220">
        <v>3</v>
      </c>
      <c r="BT220">
        <v>3</v>
      </c>
      <c r="BU220">
        <v>9</v>
      </c>
      <c r="BV220">
        <v>3</v>
      </c>
      <c r="BW220">
        <v>3</v>
      </c>
      <c r="BX220">
        <v>7</v>
      </c>
      <c r="BZ220" t="s">
        <v>55</v>
      </c>
      <c r="CA220">
        <v>160</v>
      </c>
      <c r="CB220">
        <v>0</v>
      </c>
      <c r="CC220">
        <v>0</v>
      </c>
      <c r="CD220">
        <v>0</v>
      </c>
      <c r="CE220">
        <v>160</v>
      </c>
      <c r="CF220">
        <v>30.4</v>
      </c>
      <c r="CG220">
        <v>4000</v>
      </c>
      <c r="CH220">
        <v>2439.8839065600005</v>
      </c>
      <c r="CI220">
        <v>1480.1160934399995</v>
      </c>
      <c r="CJ220">
        <v>4.4444444444444446</v>
      </c>
      <c r="CK220">
        <v>0.6224193639183675</v>
      </c>
      <c r="CM220" t="s">
        <v>56</v>
      </c>
      <c r="CN220">
        <v>90</v>
      </c>
      <c r="CO220">
        <v>0</v>
      </c>
      <c r="CP220">
        <v>0</v>
      </c>
      <c r="CQ220">
        <v>0</v>
      </c>
      <c r="CR220">
        <v>90</v>
      </c>
      <c r="CS220">
        <v>34.200000000000003</v>
      </c>
      <c r="CT220">
        <v>2250</v>
      </c>
      <c r="CU220">
        <v>2993.115234375</v>
      </c>
      <c r="CV220">
        <v>926.884765625</v>
      </c>
      <c r="CW220">
        <v>3</v>
      </c>
      <c r="CX220">
        <v>0.7635498046875</v>
      </c>
      <c r="CZ220" t="s">
        <v>57</v>
      </c>
      <c r="DA220">
        <v>81</v>
      </c>
      <c r="DB220">
        <v>0</v>
      </c>
      <c r="DC220">
        <v>0</v>
      </c>
      <c r="DD220">
        <v>0</v>
      </c>
      <c r="DE220">
        <v>81</v>
      </c>
      <c r="DF220">
        <v>109.35000000000001</v>
      </c>
      <c r="DG220">
        <v>2025</v>
      </c>
      <c r="DH220">
        <v>3440.0067187499999</v>
      </c>
      <c r="DI220">
        <v>479.99328125000011</v>
      </c>
      <c r="DJ220">
        <v>4.05</v>
      </c>
      <c r="DK220">
        <v>0.87755273437499992</v>
      </c>
      <c r="DM220" t="s">
        <v>58</v>
      </c>
      <c r="DN220">
        <v>63</v>
      </c>
      <c r="DO220">
        <v>0</v>
      </c>
      <c r="DP220">
        <v>0</v>
      </c>
      <c r="DQ220">
        <v>0</v>
      </c>
      <c r="DR220">
        <v>63</v>
      </c>
      <c r="DS220">
        <v>47.25</v>
      </c>
      <c r="DT220">
        <v>1008</v>
      </c>
      <c r="DU220">
        <v>3495.6987187499999</v>
      </c>
      <c r="DV220">
        <v>424.3012812500001</v>
      </c>
      <c r="DW220">
        <v>4.2</v>
      </c>
      <c r="DX220">
        <v>0.89175987723214278</v>
      </c>
      <c r="DZ220" s="22">
        <v>0.78882044505325255</v>
      </c>
      <c r="EA220" s="32">
        <f>VLOOKUP(A220,'Uline Box Data'!$A$1:$L$1598,12,FALSE)</f>
        <v>1.63</v>
      </c>
      <c r="EB220" s="32">
        <f t="shared" si="24"/>
        <v>109.35000000000001</v>
      </c>
      <c r="EC220" s="32">
        <f t="shared" si="25"/>
        <v>1652.75</v>
      </c>
      <c r="ED220" s="34">
        <f t="shared" si="27"/>
        <v>7.2444444444444445</v>
      </c>
      <c r="EE220" s="34">
        <f t="shared" si="26"/>
        <v>7.2444444444444445</v>
      </c>
      <c r="EF220" s="34">
        <f t="shared" si="28"/>
        <v>365.33842313903983</v>
      </c>
      <c r="EG220" s="34">
        <f t="shared" si="29"/>
        <v>17831.234920400788</v>
      </c>
    </row>
    <row r="221" spans="1:137" x14ac:dyDescent="0.25">
      <c r="A221" t="s">
        <v>1671</v>
      </c>
      <c r="B221">
        <v>28</v>
      </c>
      <c r="C221">
        <v>28</v>
      </c>
      <c r="D221">
        <v>10</v>
      </c>
      <c r="E221">
        <v>7840</v>
      </c>
      <c r="F221" t="s">
        <v>23</v>
      </c>
      <c r="H221">
        <v>28</v>
      </c>
      <c r="I221">
        <v>28</v>
      </c>
      <c r="J221">
        <v>10</v>
      </c>
      <c r="K221">
        <v>28</v>
      </c>
      <c r="L221">
        <v>28</v>
      </c>
      <c r="M221">
        <v>10</v>
      </c>
      <c r="N221">
        <v>28</v>
      </c>
      <c r="O221">
        <v>28</v>
      </c>
      <c r="P221">
        <v>10</v>
      </c>
      <c r="Q221">
        <v>28</v>
      </c>
      <c r="R221">
        <v>28</v>
      </c>
      <c r="S221">
        <v>10</v>
      </c>
      <c r="T221" t="s">
        <v>26</v>
      </c>
      <c r="U221">
        <v>25.248000000000001</v>
      </c>
      <c r="V221">
        <v>25.248000000000001</v>
      </c>
      <c r="W221">
        <v>9.1859999999999999</v>
      </c>
      <c r="X221">
        <v>26.25</v>
      </c>
      <c r="Y221">
        <v>26.25</v>
      </c>
      <c r="Z221">
        <v>8.6875</v>
      </c>
      <c r="AA221">
        <v>26.25</v>
      </c>
      <c r="AB221">
        <v>26.25</v>
      </c>
      <c r="AC221">
        <v>8.8751999999999995</v>
      </c>
      <c r="AD221">
        <v>27.75</v>
      </c>
      <c r="AE221">
        <v>27.75</v>
      </c>
      <c r="AF221">
        <v>7.782</v>
      </c>
      <c r="AH221" t="s">
        <v>24</v>
      </c>
      <c r="AI221">
        <v>2.7519999999999989</v>
      </c>
      <c r="AJ221">
        <v>2.7519999999999989</v>
      </c>
      <c r="AK221">
        <v>0.81400000000000006</v>
      </c>
      <c r="AL221">
        <v>1.75</v>
      </c>
      <c r="AM221">
        <v>1.75</v>
      </c>
      <c r="AN221">
        <v>1.3125</v>
      </c>
      <c r="AO221">
        <v>1.75</v>
      </c>
      <c r="AP221">
        <v>1.75</v>
      </c>
      <c r="AQ221">
        <v>1.1248000000000005</v>
      </c>
      <c r="AR221">
        <v>0.25</v>
      </c>
      <c r="AS221">
        <v>0.25</v>
      </c>
      <c r="AT221">
        <v>2.218</v>
      </c>
      <c r="AU221">
        <v>11.832857587722028</v>
      </c>
      <c r="AW221" t="s">
        <v>109</v>
      </c>
      <c r="AX221">
        <v>7.5735039999999936</v>
      </c>
      <c r="AY221">
        <v>7.5735039999999936</v>
      </c>
      <c r="AZ221">
        <v>0.66259600000000007</v>
      </c>
      <c r="BA221">
        <v>3.0625</v>
      </c>
      <c r="BB221">
        <v>3.0625</v>
      </c>
      <c r="BC221">
        <v>1.72265625</v>
      </c>
      <c r="BD221">
        <v>3.0625</v>
      </c>
      <c r="BE221">
        <v>3.0625</v>
      </c>
      <c r="BF221">
        <v>1.265175040000001</v>
      </c>
      <c r="BG221">
        <v>6.25E-2</v>
      </c>
      <c r="BH221">
        <v>6.25E-2</v>
      </c>
      <c r="BI221">
        <v>4.919524</v>
      </c>
      <c r="BJ221">
        <v>140.01651869131072</v>
      </c>
      <c r="BL221" t="s">
        <v>53</v>
      </c>
      <c r="BM221">
        <v>8</v>
      </c>
      <c r="BN221">
        <v>8</v>
      </c>
      <c r="BO221">
        <v>6</v>
      </c>
      <c r="BP221">
        <v>6</v>
      </c>
      <c r="BQ221">
        <v>6</v>
      </c>
      <c r="BR221">
        <v>5</v>
      </c>
      <c r="BS221">
        <v>6</v>
      </c>
      <c r="BT221">
        <v>6</v>
      </c>
      <c r="BU221">
        <v>4</v>
      </c>
      <c r="BV221">
        <v>6</v>
      </c>
      <c r="BW221">
        <v>6</v>
      </c>
      <c r="BX221">
        <v>3</v>
      </c>
      <c r="BZ221" t="s">
        <v>55</v>
      </c>
      <c r="CA221">
        <v>384</v>
      </c>
      <c r="CB221">
        <v>1</v>
      </c>
      <c r="CC221">
        <v>8</v>
      </c>
      <c r="CD221">
        <v>3</v>
      </c>
      <c r="CE221">
        <v>408</v>
      </c>
      <c r="CF221">
        <v>77.52</v>
      </c>
      <c r="CG221">
        <v>10200</v>
      </c>
      <c r="CH221">
        <v>6221.7039617280006</v>
      </c>
      <c r="CI221">
        <v>1618.2960382719994</v>
      </c>
      <c r="CJ221">
        <v>11.333333333333334</v>
      </c>
      <c r="CK221">
        <v>0.7935846889959185</v>
      </c>
      <c r="CM221" t="s">
        <v>56</v>
      </c>
      <c r="CN221">
        <v>180</v>
      </c>
      <c r="CO221">
        <v>1</v>
      </c>
      <c r="CP221">
        <v>6</v>
      </c>
      <c r="CQ221">
        <v>2</v>
      </c>
      <c r="CR221">
        <v>192</v>
      </c>
      <c r="CS221">
        <v>72.960000000000008</v>
      </c>
      <c r="CT221">
        <v>4800</v>
      </c>
      <c r="CU221">
        <v>6385.3125</v>
      </c>
      <c r="CV221">
        <v>1454.6875</v>
      </c>
      <c r="CW221">
        <v>6.4</v>
      </c>
      <c r="CX221">
        <v>0.814453125</v>
      </c>
      <c r="CZ221" t="s">
        <v>57</v>
      </c>
      <c r="DA221">
        <v>144</v>
      </c>
      <c r="DB221">
        <v>0</v>
      </c>
      <c r="DC221">
        <v>0</v>
      </c>
      <c r="DD221">
        <v>0</v>
      </c>
      <c r="DE221">
        <v>144</v>
      </c>
      <c r="DF221">
        <v>194.4</v>
      </c>
      <c r="DG221">
        <v>3600</v>
      </c>
      <c r="DH221">
        <v>6115.5674999999992</v>
      </c>
      <c r="DI221">
        <v>1724.4325000000008</v>
      </c>
      <c r="DJ221">
        <v>7.2</v>
      </c>
      <c r="DK221">
        <v>0.78004687499999992</v>
      </c>
      <c r="DM221" t="s">
        <v>58</v>
      </c>
      <c r="DN221">
        <v>108</v>
      </c>
      <c r="DO221">
        <v>0</v>
      </c>
      <c r="DP221">
        <v>0</v>
      </c>
      <c r="DQ221">
        <v>0</v>
      </c>
      <c r="DR221">
        <v>108</v>
      </c>
      <c r="DS221">
        <v>81</v>
      </c>
      <c r="DT221">
        <v>1728</v>
      </c>
      <c r="DU221">
        <v>5992.6263749999998</v>
      </c>
      <c r="DV221">
        <v>1847.3736250000002</v>
      </c>
      <c r="DW221">
        <v>7.2</v>
      </c>
      <c r="DX221">
        <v>0.76436560905612239</v>
      </c>
      <c r="DZ221" s="22">
        <v>0.7881125745130102</v>
      </c>
      <c r="EA221" s="32">
        <f>VLOOKUP(A221,'Uline Box Data'!$A$1:$L$1598,12,FALSE)</f>
        <v>3.75</v>
      </c>
      <c r="EB221" s="32">
        <f t="shared" si="24"/>
        <v>194.4</v>
      </c>
      <c r="EC221" s="32">
        <f t="shared" si="25"/>
        <v>3412.75</v>
      </c>
      <c r="ED221" s="34">
        <f t="shared" si="27"/>
        <v>7.8125000000000009</v>
      </c>
      <c r="EE221" s="34">
        <f t="shared" si="26"/>
        <v>7.8125000000000009</v>
      </c>
      <c r="EF221" s="34">
        <f t="shared" si="28"/>
        <v>304.44868594919984</v>
      </c>
      <c r="EG221" s="34">
        <f t="shared" si="29"/>
        <v>23460.365198711064</v>
      </c>
    </row>
    <row r="222" spans="1:137" x14ac:dyDescent="0.25">
      <c r="A222" t="s">
        <v>939</v>
      </c>
      <c r="B222">
        <v>16</v>
      </c>
      <c r="C222">
        <v>16</v>
      </c>
      <c r="D222">
        <v>14</v>
      </c>
      <c r="E222">
        <v>3584</v>
      </c>
      <c r="F222" t="s">
        <v>23</v>
      </c>
      <c r="H222">
        <v>16</v>
      </c>
      <c r="I222">
        <v>16</v>
      </c>
      <c r="J222">
        <v>14</v>
      </c>
      <c r="K222">
        <v>16</v>
      </c>
      <c r="L222">
        <v>16</v>
      </c>
      <c r="M222">
        <v>14</v>
      </c>
      <c r="N222">
        <v>16</v>
      </c>
      <c r="O222">
        <v>16</v>
      </c>
      <c r="P222">
        <v>14</v>
      </c>
      <c r="Q222">
        <v>16</v>
      </c>
      <c r="R222">
        <v>16</v>
      </c>
      <c r="S222">
        <v>14</v>
      </c>
      <c r="T222" t="s">
        <v>26</v>
      </c>
      <c r="U222">
        <v>15.780000000000001</v>
      </c>
      <c r="V222">
        <v>15.780000000000001</v>
      </c>
      <c r="W222">
        <v>13.779</v>
      </c>
      <c r="X222">
        <v>13.125</v>
      </c>
      <c r="Y222">
        <v>13.125</v>
      </c>
      <c r="Z222">
        <v>13.9</v>
      </c>
      <c r="AA222">
        <v>13.125</v>
      </c>
      <c r="AB222">
        <v>13.125</v>
      </c>
      <c r="AC222">
        <v>13.312799999999999</v>
      </c>
      <c r="AD222">
        <v>13.875</v>
      </c>
      <c r="AE222">
        <v>13.875</v>
      </c>
      <c r="AF222">
        <v>12.969999999999999</v>
      </c>
      <c r="AH222" t="s">
        <v>24</v>
      </c>
      <c r="AI222">
        <v>0.21999999999999886</v>
      </c>
      <c r="AJ222">
        <v>0.21999999999999886</v>
      </c>
      <c r="AK222">
        <v>0.22100000000000009</v>
      </c>
      <c r="AL222">
        <v>2.875</v>
      </c>
      <c r="AM222">
        <v>2.875</v>
      </c>
      <c r="AN222">
        <v>9.9999999999999645E-2</v>
      </c>
      <c r="AO222">
        <v>2.875</v>
      </c>
      <c r="AP222">
        <v>2.875</v>
      </c>
      <c r="AQ222">
        <v>0.6872000000000007</v>
      </c>
      <c r="AR222">
        <v>2.125</v>
      </c>
      <c r="AS222">
        <v>2.125</v>
      </c>
      <c r="AT222">
        <v>1.0300000000000011</v>
      </c>
      <c r="AU222">
        <v>0.23357549383987458</v>
      </c>
      <c r="AW222" t="s">
        <v>109</v>
      </c>
      <c r="AX222">
        <v>4.8399999999999499E-2</v>
      </c>
      <c r="AY222">
        <v>4.8399999999999499E-2</v>
      </c>
      <c r="AZ222">
        <v>4.8841000000000037E-2</v>
      </c>
      <c r="BA222">
        <v>8.265625</v>
      </c>
      <c r="BB222">
        <v>8.265625</v>
      </c>
      <c r="BC222">
        <v>9.9999999999999291E-3</v>
      </c>
      <c r="BD222">
        <v>8.265625</v>
      </c>
      <c r="BE222">
        <v>8.265625</v>
      </c>
      <c r="BF222">
        <v>0.47224384000000097</v>
      </c>
      <c r="BG222">
        <v>4.515625</v>
      </c>
      <c r="BH222">
        <v>4.515625</v>
      </c>
      <c r="BI222">
        <v>1.0609000000000024</v>
      </c>
      <c r="BJ222">
        <v>5.4557511322541274E-2</v>
      </c>
      <c r="BL222" t="s">
        <v>53</v>
      </c>
      <c r="BM222">
        <v>5</v>
      </c>
      <c r="BN222">
        <v>5</v>
      </c>
      <c r="BO222">
        <v>9</v>
      </c>
      <c r="BP222">
        <v>3</v>
      </c>
      <c r="BQ222">
        <v>3</v>
      </c>
      <c r="BR222">
        <v>8</v>
      </c>
      <c r="BS222">
        <v>3</v>
      </c>
      <c r="BT222">
        <v>3</v>
      </c>
      <c r="BU222">
        <v>6</v>
      </c>
      <c r="BV222">
        <v>3</v>
      </c>
      <c r="BW222">
        <v>3</v>
      </c>
      <c r="BX222">
        <v>5</v>
      </c>
      <c r="BZ222" t="s">
        <v>55</v>
      </c>
      <c r="CA222">
        <v>225</v>
      </c>
      <c r="CB222">
        <v>0</v>
      </c>
      <c r="CC222">
        <v>0</v>
      </c>
      <c r="CD222">
        <v>0</v>
      </c>
      <c r="CE222">
        <v>225</v>
      </c>
      <c r="CF222">
        <v>42.75</v>
      </c>
      <c r="CG222">
        <v>5625</v>
      </c>
      <c r="CH222">
        <v>3431.0867436000003</v>
      </c>
      <c r="CI222">
        <v>152.91325639999968</v>
      </c>
      <c r="CJ222">
        <v>6.25</v>
      </c>
      <c r="CK222">
        <v>0.9573344708705358</v>
      </c>
      <c r="CM222" t="s">
        <v>56</v>
      </c>
      <c r="CN222">
        <v>72</v>
      </c>
      <c r="CO222">
        <v>1</v>
      </c>
      <c r="CP222">
        <v>3</v>
      </c>
      <c r="CQ222">
        <v>3</v>
      </c>
      <c r="CR222">
        <v>81</v>
      </c>
      <c r="CS222">
        <v>30.78</v>
      </c>
      <c r="CT222">
        <v>2025</v>
      </c>
      <c r="CU222">
        <v>2693.8037109375</v>
      </c>
      <c r="CV222">
        <v>890.1962890625</v>
      </c>
      <c r="CW222">
        <v>2.7</v>
      </c>
      <c r="CX222">
        <v>0.75161933898925781</v>
      </c>
      <c r="CZ222" t="s">
        <v>57</v>
      </c>
      <c r="DA222">
        <v>54</v>
      </c>
      <c r="DB222">
        <v>1</v>
      </c>
      <c r="DC222">
        <v>3</v>
      </c>
      <c r="DD222">
        <v>3</v>
      </c>
      <c r="DE222">
        <v>63</v>
      </c>
      <c r="DF222">
        <v>85.050000000000011</v>
      </c>
      <c r="DG222">
        <v>1575</v>
      </c>
      <c r="DH222">
        <v>2675.5607812499998</v>
      </c>
      <c r="DI222">
        <v>908.43921875000024</v>
      </c>
      <c r="DJ222">
        <v>3.15</v>
      </c>
      <c r="DK222">
        <v>0.74652923583984365</v>
      </c>
      <c r="DM222" t="s">
        <v>58</v>
      </c>
      <c r="DN222">
        <v>45</v>
      </c>
      <c r="DO222">
        <v>0</v>
      </c>
      <c r="DP222">
        <v>0</v>
      </c>
      <c r="DQ222">
        <v>0</v>
      </c>
      <c r="DR222">
        <v>45</v>
      </c>
      <c r="DS222">
        <v>33.75</v>
      </c>
      <c r="DT222">
        <v>720</v>
      </c>
      <c r="DU222">
        <v>2496.9276562499999</v>
      </c>
      <c r="DV222">
        <v>1087.0723437500001</v>
      </c>
      <c r="DW222">
        <v>3</v>
      </c>
      <c r="DX222">
        <v>0.69668740408761154</v>
      </c>
      <c r="DZ222" s="22">
        <v>0.78804261244681217</v>
      </c>
      <c r="EA222" s="32">
        <f>VLOOKUP(A222,'Uline Box Data'!$A$1:$L$1598,12,FALSE)</f>
        <v>1.7</v>
      </c>
      <c r="EB222" s="32">
        <f t="shared" si="24"/>
        <v>85.050000000000011</v>
      </c>
      <c r="EC222" s="32">
        <f t="shared" si="25"/>
        <v>1476.75</v>
      </c>
      <c r="ED222" s="34">
        <f t="shared" si="27"/>
        <v>8.3950617283950617</v>
      </c>
      <c r="EE222" s="34">
        <f t="shared" si="26"/>
        <v>8.3950617283950617</v>
      </c>
      <c r="EF222" s="34">
        <f t="shared" si="28"/>
        <v>315.72456320657767</v>
      </c>
      <c r="EG222" s="34">
        <f t="shared" si="29"/>
        <v>16589.037925053835</v>
      </c>
    </row>
    <row r="223" spans="1:137" x14ac:dyDescent="0.25">
      <c r="A223" t="s">
        <v>759</v>
      </c>
      <c r="B223">
        <v>14</v>
      </c>
      <c r="C223">
        <v>14</v>
      </c>
      <c r="D223">
        <v>12</v>
      </c>
      <c r="E223">
        <v>2352</v>
      </c>
      <c r="F223" t="s">
        <v>23</v>
      </c>
      <c r="H223">
        <v>14</v>
      </c>
      <c r="I223">
        <v>14</v>
      </c>
      <c r="J223">
        <v>12</v>
      </c>
      <c r="K223">
        <v>14</v>
      </c>
      <c r="L223">
        <v>14</v>
      </c>
      <c r="M223">
        <v>12</v>
      </c>
      <c r="N223">
        <v>14</v>
      </c>
      <c r="O223">
        <v>14</v>
      </c>
      <c r="P223">
        <v>12</v>
      </c>
      <c r="Q223">
        <v>14</v>
      </c>
      <c r="R223">
        <v>14</v>
      </c>
      <c r="S223">
        <v>12</v>
      </c>
      <c r="T223" t="s">
        <v>26</v>
      </c>
      <c r="U223">
        <v>12.624000000000001</v>
      </c>
      <c r="V223">
        <v>12.624000000000001</v>
      </c>
      <c r="W223">
        <v>10.716999999999999</v>
      </c>
      <c r="X223">
        <v>13.125</v>
      </c>
      <c r="Y223">
        <v>13.125</v>
      </c>
      <c r="Z223">
        <v>10.425000000000001</v>
      </c>
      <c r="AA223">
        <v>13.125</v>
      </c>
      <c r="AB223">
        <v>13.125</v>
      </c>
      <c r="AC223">
        <v>11.093999999999999</v>
      </c>
      <c r="AD223">
        <v>13.875</v>
      </c>
      <c r="AE223">
        <v>13.875</v>
      </c>
      <c r="AF223">
        <v>10.375999999999999</v>
      </c>
      <c r="AH223" t="s">
        <v>24</v>
      </c>
      <c r="AI223">
        <v>1.3759999999999994</v>
      </c>
      <c r="AJ223">
        <v>1.3759999999999994</v>
      </c>
      <c r="AK223">
        <v>1.2830000000000013</v>
      </c>
      <c r="AL223">
        <v>0.875</v>
      </c>
      <c r="AM223">
        <v>0.875</v>
      </c>
      <c r="AN223">
        <v>1.5749999999999993</v>
      </c>
      <c r="AO223">
        <v>0.875</v>
      </c>
      <c r="AP223">
        <v>0.875</v>
      </c>
      <c r="AQ223">
        <v>0.90600000000000058</v>
      </c>
      <c r="AR223">
        <v>0.125</v>
      </c>
      <c r="AS223">
        <v>0.125</v>
      </c>
      <c r="AT223">
        <v>1.6240000000000006</v>
      </c>
      <c r="AU223">
        <v>5.1559719142468693E-2</v>
      </c>
      <c r="AW223" t="s">
        <v>109</v>
      </c>
      <c r="AX223">
        <v>1.8933759999999984</v>
      </c>
      <c r="AY223">
        <v>1.8933759999999984</v>
      </c>
      <c r="AZ223">
        <v>1.6460890000000032</v>
      </c>
      <c r="BA223">
        <v>0.765625</v>
      </c>
      <c r="BB223">
        <v>0.765625</v>
      </c>
      <c r="BC223">
        <v>2.4806249999999976</v>
      </c>
      <c r="BD223">
        <v>0.765625</v>
      </c>
      <c r="BE223">
        <v>0.765625</v>
      </c>
      <c r="BF223">
        <v>0.82083600000000101</v>
      </c>
      <c r="BG223">
        <v>1.5625E-2</v>
      </c>
      <c r="BH223">
        <v>1.5625E-2</v>
      </c>
      <c r="BI223">
        <v>2.6373760000000019</v>
      </c>
      <c r="BJ223">
        <v>2.658404638050252E-3</v>
      </c>
      <c r="BL223" t="s">
        <v>53</v>
      </c>
      <c r="BM223">
        <v>4</v>
      </c>
      <c r="BN223">
        <v>4</v>
      </c>
      <c r="BO223">
        <v>7</v>
      </c>
      <c r="BP223">
        <v>3</v>
      </c>
      <c r="BQ223">
        <v>3</v>
      </c>
      <c r="BR223">
        <v>6</v>
      </c>
      <c r="BS223">
        <v>3</v>
      </c>
      <c r="BT223">
        <v>3</v>
      </c>
      <c r="BU223">
        <v>5</v>
      </c>
      <c r="BV223">
        <v>3</v>
      </c>
      <c r="BW223">
        <v>3</v>
      </c>
      <c r="BX223">
        <v>4</v>
      </c>
      <c r="BZ223" t="s">
        <v>55</v>
      </c>
      <c r="CA223">
        <v>112</v>
      </c>
      <c r="CB223">
        <v>0</v>
      </c>
      <c r="CC223">
        <v>0</v>
      </c>
      <c r="CD223">
        <v>0</v>
      </c>
      <c r="CE223">
        <v>112</v>
      </c>
      <c r="CF223">
        <v>21.28</v>
      </c>
      <c r="CG223">
        <v>2800</v>
      </c>
      <c r="CH223">
        <v>1707.9187345920002</v>
      </c>
      <c r="CI223">
        <v>644.08126540799981</v>
      </c>
      <c r="CJ223">
        <v>3.1111111111111112</v>
      </c>
      <c r="CK223">
        <v>0.72615592457142863</v>
      </c>
      <c r="CM223" t="s">
        <v>56</v>
      </c>
      <c r="CN223">
        <v>54</v>
      </c>
      <c r="CO223">
        <v>0</v>
      </c>
      <c r="CP223">
        <v>0</v>
      </c>
      <c r="CQ223">
        <v>0</v>
      </c>
      <c r="CR223">
        <v>54</v>
      </c>
      <c r="CS223">
        <v>20.52</v>
      </c>
      <c r="CT223">
        <v>1350</v>
      </c>
      <c r="CU223">
        <v>1795.869140625</v>
      </c>
      <c r="CV223">
        <v>556.130859375</v>
      </c>
      <c r="CW223">
        <v>1.8</v>
      </c>
      <c r="CX223">
        <v>0.7635498046875</v>
      </c>
      <c r="CZ223" t="s">
        <v>57</v>
      </c>
      <c r="DA223">
        <v>45</v>
      </c>
      <c r="DB223">
        <v>0</v>
      </c>
      <c r="DC223">
        <v>0</v>
      </c>
      <c r="DD223">
        <v>0</v>
      </c>
      <c r="DE223">
        <v>45</v>
      </c>
      <c r="DF223">
        <v>60.750000000000007</v>
      </c>
      <c r="DG223">
        <v>1125</v>
      </c>
      <c r="DH223">
        <v>1911.1148437499999</v>
      </c>
      <c r="DI223">
        <v>440.88515625000014</v>
      </c>
      <c r="DJ223">
        <v>2.25</v>
      </c>
      <c r="DK223">
        <v>0.81254882812499996</v>
      </c>
      <c r="DM223" t="s">
        <v>58</v>
      </c>
      <c r="DN223">
        <v>36</v>
      </c>
      <c r="DO223">
        <v>0</v>
      </c>
      <c r="DP223">
        <v>0</v>
      </c>
      <c r="DQ223">
        <v>0</v>
      </c>
      <c r="DR223">
        <v>36</v>
      </c>
      <c r="DS223">
        <v>27</v>
      </c>
      <c r="DT223">
        <v>576</v>
      </c>
      <c r="DU223">
        <v>1997.5421249999999</v>
      </c>
      <c r="DV223">
        <v>354.45787500000006</v>
      </c>
      <c r="DW223">
        <v>2.4</v>
      </c>
      <c r="DX223">
        <v>0.84929512117346939</v>
      </c>
      <c r="DZ223" s="22">
        <v>0.7878874196393495</v>
      </c>
      <c r="EA223" s="32">
        <f>VLOOKUP(A223,'Uline Box Data'!$A$1:$L$1598,12,FALSE)</f>
        <v>1.1000000000000001</v>
      </c>
      <c r="EB223" s="32">
        <f t="shared" si="24"/>
        <v>60.750000000000007</v>
      </c>
      <c r="EC223" s="32">
        <f t="shared" si="25"/>
        <v>1124.75</v>
      </c>
      <c r="ED223" s="34">
        <f t="shared" si="27"/>
        <v>8.1481481481481488</v>
      </c>
      <c r="EE223" s="34">
        <f t="shared" si="26"/>
        <v>8.1481481481481488</v>
      </c>
      <c r="EF223" s="34">
        <f t="shared" si="28"/>
        <v>338.27631772133316</v>
      </c>
      <c r="EG223" s="34">
        <f t="shared" si="29"/>
        <v>20224.556523693627</v>
      </c>
    </row>
    <row r="224" spans="1:137" x14ac:dyDescent="0.25">
      <c r="A224" t="s">
        <v>758</v>
      </c>
      <c r="B224">
        <v>14</v>
      </c>
      <c r="C224">
        <v>14</v>
      </c>
      <c r="D224">
        <v>12</v>
      </c>
      <c r="E224">
        <v>2352</v>
      </c>
      <c r="F224" t="s">
        <v>23</v>
      </c>
      <c r="H224">
        <v>14</v>
      </c>
      <c r="I224">
        <v>14</v>
      </c>
      <c r="J224">
        <v>12</v>
      </c>
      <c r="K224">
        <v>14</v>
      </c>
      <c r="L224">
        <v>14</v>
      </c>
      <c r="M224">
        <v>12</v>
      </c>
      <c r="N224">
        <v>14</v>
      </c>
      <c r="O224">
        <v>14</v>
      </c>
      <c r="P224">
        <v>12</v>
      </c>
      <c r="Q224">
        <v>14</v>
      </c>
      <c r="R224">
        <v>14</v>
      </c>
      <c r="S224">
        <v>12</v>
      </c>
      <c r="T224" t="s">
        <v>26</v>
      </c>
      <c r="U224">
        <v>12.624000000000001</v>
      </c>
      <c r="V224">
        <v>12.624000000000001</v>
      </c>
      <c r="W224">
        <v>10.716999999999999</v>
      </c>
      <c r="X224">
        <v>13.125</v>
      </c>
      <c r="Y224">
        <v>13.125</v>
      </c>
      <c r="Z224">
        <v>10.425000000000001</v>
      </c>
      <c r="AA224">
        <v>13.125</v>
      </c>
      <c r="AB224">
        <v>13.125</v>
      </c>
      <c r="AC224">
        <v>11.093999999999999</v>
      </c>
      <c r="AD224">
        <v>13.875</v>
      </c>
      <c r="AE224">
        <v>13.875</v>
      </c>
      <c r="AF224">
        <v>10.375999999999999</v>
      </c>
      <c r="AH224" t="s">
        <v>24</v>
      </c>
      <c r="AI224">
        <v>1.3759999999999994</v>
      </c>
      <c r="AJ224">
        <v>1.3759999999999994</v>
      </c>
      <c r="AK224">
        <v>1.2830000000000013</v>
      </c>
      <c r="AL224">
        <v>0.875</v>
      </c>
      <c r="AM224">
        <v>0.875</v>
      </c>
      <c r="AN224">
        <v>1.5749999999999993</v>
      </c>
      <c r="AO224">
        <v>0.875</v>
      </c>
      <c r="AP224">
        <v>0.875</v>
      </c>
      <c r="AQ224">
        <v>0.90600000000000058</v>
      </c>
      <c r="AR224">
        <v>0.125</v>
      </c>
      <c r="AS224">
        <v>0.125</v>
      </c>
      <c r="AT224">
        <v>1.6240000000000006</v>
      </c>
      <c r="AU224">
        <v>5.1559719142468693E-2</v>
      </c>
      <c r="AW224" t="s">
        <v>109</v>
      </c>
      <c r="AX224">
        <v>1.8933759999999984</v>
      </c>
      <c r="AY224">
        <v>1.8933759999999984</v>
      </c>
      <c r="AZ224">
        <v>1.6460890000000032</v>
      </c>
      <c r="BA224">
        <v>0.765625</v>
      </c>
      <c r="BB224">
        <v>0.765625</v>
      </c>
      <c r="BC224">
        <v>2.4806249999999976</v>
      </c>
      <c r="BD224">
        <v>0.765625</v>
      </c>
      <c r="BE224">
        <v>0.765625</v>
      </c>
      <c r="BF224">
        <v>0.82083600000000101</v>
      </c>
      <c r="BG224">
        <v>1.5625E-2</v>
      </c>
      <c r="BH224">
        <v>1.5625E-2</v>
      </c>
      <c r="BI224">
        <v>2.6373760000000019</v>
      </c>
      <c r="BJ224">
        <v>2.658404638050252E-3</v>
      </c>
      <c r="BL224" t="s">
        <v>53</v>
      </c>
      <c r="BM224">
        <v>4</v>
      </c>
      <c r="BN224">
        <v>4</v>
      </c>
      <c r="BO224">
        <v>7</v>
      </c>
      <c r="BP224">
        <v>3</v>
      </c>
      <c r="BQ224">
        <v>3</v>
      </c>
      <c r="BR224">
        <v>6</v>
      </c>
      <c r="BS224">
        <v>3</v>
      </c>
      <c r="BT224">
        <v>3</v>
      </c>
      <c r="BU224">
        <v>5</v>
      </c>
      <c r="BV224">
        <v>3</v>
      </c>
      <c r="BW224">
        <v>3</v>
      </c>
      <c r="BX224">
        <v>4</v>
      </c>
      <c r="BZ224" t="s">
        <v>55</v>
      </c>
      <c r="CA224">
        <v>112</v>
      </c>
      <c r="CB224">
        <v>0</v>
      </c>
      <c r="CC224">
        <v>0</v>
      </c>
      <c r="CD224">
        <v>0</v>
      </c>
      <c r="CE224">
        <v>112</v>
      </c>
      <c r="CF224">
        <v>21.28</v>
      </c>
      <c r="CG224">
        <v>2800</v>
      </c>
      <c r="CH224">
        <v>1707.9187345920002</v>
      </c>
      <c r="CI224">
        <v>644.08126540799981</v>
      </c>
      <c r="CJ224">
        <v>3.1111111111111112</v>
      </c>
      <c r="CK224">
        <v>0.72615592457142863</v>
      </c>
      <c r="CM224" t="s">
        <v>56</v>
      </c>
      <c r="CN224">
        <v>54</v>
      </c>
      <c r="CO224">
        <v>0</v>
      </c>
      <c r="CP224">
        <v>0</v>
      </c>
      <c r="CQ224">
        <v>0</v>
      </c>
      <c r="CR224">
        <v>54</v>
      </c>
      <c r="CS224">
        <v>20.52</v>
      </c>
      <c r="CT224">
        <v>1350</v>
      </c>
      <c r="CU224">
        <v>1795.869140625</v>
      </c>
      <c r="CV224">
        <v>556.130859375</v>
      </c>
      <c r="CW224">
        <v>1.8</v>
      </c>
      <c r="CX224">
        <v>0.7635498046875</v>
      </c>
      <c r="CZ224" t="s">
        <v>57</v>
      </c>
      <c r="DA224">
        <v>45</v>
      </c>
      <c r="DB224">
        <v>0</v>
      </c>
      <c r="DC224">
        <v>0</v>
      </c>
      <c r="DD224">
        <v>0</v>
      </c>
      <c r="DE224">
        <v>45</v>
      </c>
      <c r="DF224">
        <v>60.750000000000007</v>
      </c>
      <c r="DG224">
        <v>1125</v>
      </c>
      <c r="DH224">
        <v>1911.1148437499999</v>
      </c>
      <c r="DI224">
        <v>440.88515625000014</v>
      </c>
      <c r="DJ224">
        <v>2.25</v>
      </c>
      <c r="DK224">
        <v>0.81254882812499996</v>
      </c>
      <c r="DM224" t="s">
        <v>58</v>
      </c>
      <c r="DN224">
        <v>36</v>
      </c>
      <c r="DO224">
        <v>0</v>
      </c>
      <c r="DP224">
        <v>0</v>
      </c>
      <c r="DQ224">
        <v>0</v>
      </c>
      <c r="DR224">
        <v>36</v>
      </c>
      <c r="DS224">
        <v>27</v>
      </c>
      <c r="DT224">
        <v>576</v>
      </c>
      <c r="DU224">
        <v>1997.5421249999999</v>
      </c>
      <c r="DV224">
        <v>354.45787500000006</v>
      </c>
      <c r="DW224">
        <v>2.4</v>
      </c>
      <c r="DX224">
        <v>0.84929512117346939</v>
      </c>
      <c r="DZ224" s="22">
        <v>0.7878874196393495</v>
      </c>
      <c r="EA224" s="32">
        <f>VLOOKUP(A224,'Uline Box Data'!$A$1:$L$1598,12,FALSE)</f>
        <v>1.31</v>
      </c>
      <c r="EB224" s="32">
        <f t="shared" si="24"/>
        <v>60.750000000000007</v>
      </c>
      <c r="EC224" s="37">
        <f t="shared" si="25"/>
        <v>1124.75</v>
      </c>
      <c r="ED224" s="34">
        <f t="shared" si="27"/>
        <v>9.7037037037037042</v>
      </c>
      <c r="EE224" s="34">
        <f t="shared" si="26"/>
        <v>9.7037037037037042</v>
      </c>
      <c r="EF224" s="34">
        <f t="shared" si="28"/>
        <v>338.27631772133316</v>
      </c>
      <c r="EG224" s="34">
        <f t="shared" si="29"/>
        <v>20224.556523693627</v>
      </c>
    </row>
    <row r="225" spans="1:137" x14ac:dyDescent="0.25">
      <c r="A225" t="s">
        <v>760</v>
      </c>
      <c r="B225">
        <v>14</v>
      </c>
      <c r="C225">
        <v>14</v>
      </c>
      <c r="D225">
        <v>12</v>
      </c>
      <c r="E225">
        <v>2352</v>
      </c>
      <c r="F225" t="s">
        <v>23</v>
      </c>
      <c r="H225">
        <v>14</v>
      </c>
      <c r="I225">
        <v>14</v>
      </c>
      <c r="J225">
        <v>12</v>
      </c>
      <c r="K225">
        <v>14</v>
      </c>
      <c r="L225">
        <v>14</v>
      </c>
      <c r="M225">
        <v>12</v>
      </c>
      <c r="N225">
        <v>14</v>
      </c>
      <c r="O225">
        <v>14</v>
      </c>
      <c r="P225">
        <v>12</v>
      </c>
      <c r="Q225">
        <v>14</v>
      </c>
      <c r="R225">
        <v>14</v>
      </c>
      <c r="S225">
        <v>12</v>
      </c>
      <c r="T225" t="s">
        <v>26</v>
      </c>
      <c r="U225">
        <v>12.624000000000001</v>
      </c>
      <c r="V225">
        <v>12.624000000000001</v>
      </c>
      <c r="W225">
        <v>10.716999999999999</v>
      </c>
      <c r="X225">
        <v>13.125</v>
      </c>
      <c r="Y225">
        <v>13.125</v>
      </c>
      <c r="Z225">
        <v>10.425000000000001</v>
      </c>
      <c r="AA225">
        <v>13.125</v>
      </c>
      <c r="AB225">
        <v>13.125</v>
      </c>
      <c r="AC225">
        <v>11.093999999999999</v>
      </c>
      <c r="AD225">
        <v>13.875</v>
      </c>
      <c r="AE225">
        <v>13.875</v>
      </c>
      <c r="AF225">
        <v>10.375999999999999</v>
      </c>
      <c r="AH225" t="s">
        <v>24</v>
      </c>
      <c r="AI225">
        <v>1.3759999999999994</v>
      </c>
      <c r="AJ225">
        <v>1.3759999999999994</v>
      </c>
      <c r="AK225">
        <v>1.2830000000000013</v>
      </c>
      <c r="AL225">
        <v>0.875</v>
      </c>
      <c r="AM225">
        <v>0.875</v>
      </c>
      <c r="AN225">
        <v>1.5749999999999993</v>
      </c>
      <c r="AO225">
        <v>0.875</v>
      </c>
      <c r="AP225">
        <v>0.875</v>
      </c>
      <c r="AQ225">
        <v>0.90600000000000058</v>
      </c>
      <c r="AR225">
        <v>0.125</v>
      </c>
      <c r="AS225">
        <v>0.125</v>
      </c>
      <c r="AT225">
        <v>1.6240000000000006</v>
      </c>
      <c r="AU225">
        <v>5.1559719142468693E-2</v>
      </c>
      <c r="AW225" t="s">
        <v>109</v>
      </c>
      <c r="AX225">
        <v>1.8933759999999984</v>
      </c>
      <c r="AY225">
        <v>1.8933759999999984</v>
      </c>
      <c r="AZ225">
        <v>1.6460890000000032</v>
      </c>
      <c r="BA225">
        <v>0.765625</v>
      </c>
      <c r="BB225">
        <v>0.765625</v>
      </c>
      <c r="BC225">
        <v>2.4806249999999976</v>
      </c>
      <c r="BD225">
        <v>0.765625</v>
      </c>
      <c r="BE225">
        <v>0.765625</v>
      </c>
      <c r="BF225">
        <v>0.82083600000000101</v>
      </c>
      <c r="BG225">
        <v>1.5625E-2</v>
      </c>
      <c r="BH225">
        <v>1.5625E-2</v>
      </c>
      <c r="BI225">
        <v>2.6373760000000019</v>
      </c>
      <c r="BJ225">
        <v>2.658404638050252E-3</v>
      </c>
      <c r="BL225" t="s">
        <v>53</v>
      </c>
      <c r="BM225">
        <v>4</v>
      </c>
      <c r="BN225">
        <v>4</v>
      </c>
      <c r="BO225">
        <v>7</v>
      </c>
      <c r="BP225">
        <v>3</v>
      </c>
      <c r="BQ225">
        <v>3</v>
      </c>
      <c r="BR225">
        <v>6</v>
      </c>
      <c r="BS225">
        <v>3</v>
      </c>
      <c r="BT225">
        <v>3</v>
      </c>
      <c r="BU225">
        <v>5</v>
      </c>
      <c r="BV225">
        <v>3</v>
      </c>
      <c r="BW225">
        <v>3</v>
      </c>
      <c r="BX225">
        <v>4</v>
      </c>
      <c r="BZ225" t="s">
        <v>55</v>
      </c>
      <c r="CA225">
        <v>112</v>
      </c>
      <c r="CB225">
        <v>0</v>
      </c>
      <c r="CC225">
        <v>0</v>
      </c>
      <c r="CD225">
        <v>0</v>
      </c>
      <c r="CE225">
        <v>112</v>
      </c>
      <c r="CF225">
        <v>21.28</v>
      </c>
      <c r="CG225">
        <v>2800</v>
      </c>
      <c r="CH225">
        <v>1707.9187345920002</v>
      </c>
      <c r="CI225">
        <v>644.08126540799981</v>
      </c>
      <c r="CJ225">
        <v>3.1111111111111112</v>
      </c>
      <c r="CK225">
        <v>0.72615592457142863</v>
      </c>
      <c r="CM225" t="s">
        <v>56</v>
      </c>
      <c r="CN225">
        <v>54</v>
      </c>
      <c r="CO225">
        <v>0</v>
      </c>
      <c r="CP225">
        <v>0</v>
      </c>
      <c r="CQ225">
        <v>0</v>
      </c>
      <c r="CR225">
        <v>54</v>
      </c>
      <c r="CS225">
        <v>20.52</v>
      </c>
      <c r="CT225">
        <v>1350</v>
      </c>
      <c r="CU225">
        <v>1795.869140625</v>
      </c>
      <c r="CV225">
        <v>556.130859375</v>
      </c>
      <c r="CW225">
        <v>1.8</v>
      </c>
      <c r="CX225">
        <v>0.7635498046875</v>
      </c>
      <c r="CZ225" t="s">
        <v>57</v>
      </c>
      <c r="DA225">
        <v>45</v>
      </c>
      <c r="DB225">
        <v>0</v>
      </c>
      <c r="DC225">
        <v>0</v>
      </c>
      <c r="DD225">
        <v>0</v>
      </c>
      <c r="DE225">
        <v>45</v>
      </c>
      <c r="DF225">
        <v>60.750000000000007</v>
      </c>
      <c r="DG225">
        <v>1125</v>
      </c>
      <c r="DH225">
        <v>1911.1148437499999</v>
      </c>
      <c r="DI225">
        <v>440.88515625000014</v>
      </c>
      <c r="DJ225">
        <v>2.25</v>
      </c>
      <c r="DK225">
        <v>0.81254882812499996</v>
      </c>
      <c r="DM225" t="s">
        <v>58</v>
      </c>
      <c r="DN225">
        <v>36</v>
      </c>
      <c r="DO225">
        <v>0</v>
      </c>
      <c r="DP225">
        <v>0</v>
      </c>
      <c r="DQ225">
        <v>0</v>
      </c>
      <c r="DR225">
        <v>36</v>
      </c>
      <c r="DS225">
        <v>27</v>
      </c>
      <c r="DT225">
        <v>576</v>
      </c>
      <c r="DU225">
        <v>1997.5421249999999</v>
      </c>
      <c r="DV225">
        <v>354.45787500000006</v>
      </c>
      <c r="DW225">
        <v>2.4</v>
      </c>
      <c r="DX225">
        <v>0.84929512117346939</v>
      </c>
      <c r="DZ225" s="22">
        <v>0.7878874196393495</v>
      </c>
      <c r="EA225" s="32">
        <f>VLOOKUP(A225,'Uline Box Data'!$A$1:$L$1598,12,FALSE)</f>
        <v>2.29</v>
      </c>
      <c r="EB225" s="32">
        <f t="shared" si="24"/>
        <v>60.750000000000007</v>
      </c>
      <c r="EC225" s="32">
        <f t="shared" si="25"/>
        <v>1124.75</v>
      </c>
      <c r="ED225" s="34">
        <f t="shared" si="27"/>
        <v>16.962962962962962</v>
      </c>
      <c r="EE225" s="34">
        <f t="shared" si="26"/>
        <v>16.962962962962962</v>
      </c>
      <c r="EF225" s="34">
        <f t="shared" si="28"/>
        <v>338.27631772133316</v>
      </c>
      <c r="EG225" s="34">
        <f t="shared" si="29"/>
        <v>20224.556523693627</v>
      </c>
    </row>
    <row r="226" spans="1:137" x14ac:dyDescent="0.25">
      <c r="A226" t="s">
        <v>750</v>
      </c>
      <c r="B226">
        <v>14</v>
      </c>
      <c r="C226">
        <v>14</v>
      </c>
      <c r="D226">
        <v>7</v>
      </c>
      <c r="E226">
        <v>1372</v>
      </c>
      <c r="F226" t="s">
        <v>23</v>
      </c>
      <c r="H226">
        <v>14</v>
      </c>
      <c r="I226">
        <v>14</v>
      </c>
      <c r="J226">
        <v>7</v>
      </c>
      <c r="K226">
        <v>14</v>
      </c>
      <c r="L226">
        <v>14</v>
      </c>
      <c r="M226">
        <v>7</v>
      </c>
      <c r="N226">
        <v>14</v>
      </c>
      <c r="O226">
        <v>14</v>
      </c>
      <c r="P226">
        <v>7</v>
      </c>
      <c r="Q226">
        <v>14</v>
      </c>
      <c r="R226">
        <v>14</v>
      </c>
      <c r="S226">
        <v>7</v>
      </c>
      <c r="T226" t="s">
        <v>26</v>
      </c>
      <c r="U226">
        <v>12.624000000000001</v>
      </c>
      <c r="V226">
        <v>12.624000000000001</v>
      </c>
      <c r="W226">
        <v>6.1239999999999997</v>
      </c>
      <c r="X226">
        <v>13.125</v>
      </c>
      <c r="Y226">
        <v>13.125</v>
      </c>
      <c r="Z226">
        <v>6.95</v>
      </c>
      <c r="AA226">
        <v>13.125</v>
      </c>
      <c r="AB226">
        <v>13.125</v>
      </c>
      <c r="AC226">
        <v>6.6563999999999997</v>
      </c>
      <c r="AD226">
        <v>13.875</v>
      </c>
      <c r="AE226">
        <v>13.875</v>
      </c>
      <c r="AF226">
        <v>5.1879999999999997</v>
      </c>
      <c r="AH226" t="s">
        <v>24</v>
      </c>
      <c r="AI226">
        <v>1.3759999999999994</v>
      </c>
      <c r="AJ226">
        <v>1.3759999999999994</v>
      </c>
      <c r="AK226">
        <v>0.87600000000000033</v>
      </c>
      <c r="AL226">
        <v>0.875</v>
      </c>
      <c r="AM226">
        <v>0.875</v>
      </c>
      <c r="AN226">
        <v>4.9999999999999822E-2</v>
      </c>
      <c r="AO226">
        <v>0.875</v>
      </c>
      <c r="AP226">
        <v>0.875</v>
      </c>
      <c r="AQ226">
        <v>0.34360000000000035</v>
      </c>
      <c r="AR226">
        <v>0.125</v>
      </c>
      <c r="AS226">
        <v>0.125</v>
      </c>
      <c r="AT226">
        <v>1.8120000000000003</v>
      </c>
      <c r="AU226">
        <v>4.7290571769254491E-4</v>
      </c>
      <c r="AW226" t="s">
        <v>109</v>
      </c>
      <c r="AX226">
        <v>1.8933759999999984</v>
      </c>
      <c r="AY226">
        <v>1.8933759999999984</v>
      </c>
      <c r="AZ226">
        <v>0.76737600000000061</v>
      </c>
      <c r="BA226">
        <v>0.765625</v>
      </c>
      <c r="BB226">
        <v>0.765625</v>
      </c>
      <c r="BC226">
        <v>2.4999999999999823E-3</v>
      </c>
      <c r="BD226">
        <v>0.765625</v>
      </c>
      <c r="BE226">
        <v>0.765625</v>
      </c>
      <c r="BF226">
        <v>0.11806096000000024</v>
      </c>
      <c r="BG226">
        <v>1.5625E-2</v>
      </c>
      <c r="BH226">
        <v>1.5625E-2</v>
      </c>
      <c r="BI226">
        <v>3.2833440000000009</v>
      </c>
      <c r="BJ226">
        <v>2.2363981782630098E-7</v>
      </c>
      <c r="BL226" t="s">
        <v>53</v>
      </c>
      <c r="BM226">
        <v>4</v>
      </c>
      <c r="BN226">
        <v>4</v>
      </c>
      <c r="BO226">
        <v>4</v>
      </c>
      <c r="BP226">
        <v>3</v>
      </c>
      <c r="BQ226">
        <v>3</v>
      </c>
      <c r="BR226">
        <v>4</v>
      </c>
      <c r="BS226">
        <v>3</v>
      </c>
      <c r="BT226">
        <v>3</v>
      </c>
      <c r="BU226">
        <v>3</v>
      </c>
      <c r="BV226">
        <v>3</v>
      </c>
      <c r="BW226">
        <v>3</v>
      </c>
      <c r="BX226">
        <v>2</v>
      </c>
      <c r="BZ226" t="s">
        <v>55</v>
      </c>
      <c r="CA226">
        <v>64</v>
      </c>
      <c r="CB226">
        <v>0</v>
      </c>
      <c r="CC226">
        <v>0</v>
      </c>
      <c r="CD226">
        <v>0</v>
      </c>
      <c r="CE226">
        <v>64</v>
      </c>
      <c r="CF226">
        <v>12.16</v>
      </c>
      <c r="CG226">
        <v>1600</v>
      </c>
      <c r="CH226">
        <v>975.95356262400014</v>
      </c>
      <c r="CI226">
        <v>396.04643737599986</v>
      </c>
      <c r="CJ226">
        <v>1.7777777777777777</v>
      </c>
      <c r="CK226">
        <v>0.7113364159067056</v>
      </c>
      <c r="CM226" t="s">
        <v>56</v>
      </c>
      <c r="CN226">
        <v>36</v>
      </c>
      <c r="CO226">
        <v>0</v>
      </c>
      <c r="CP226">
        <v>0</v>
      </c>
      <c r="CQ226">
        <v>0</v>
      </c>
      <c r="CR226">
        <v>36</v>
      </c>
      <c r="CS226">
        <v>13.68</v>
      </c>
      <c r="CT226">
        <v>900</v>
      </c>
      <c r="CU226">
        <v>1197.24609375</v>
      </c>
      <c r="CV226">
        <v>174.75390625</v>
      </c>
      <c r="CW226">
        <v>1.2</v>
      </c>
      <c r="CX226">
        <v>0.8726283482142857</v>
      </c>
      <c r="CZ226" t="s">
        <v>57</v>
      </c>
      <c r="DA226">
        <v>27</v>
      </c>
      <c r="DB226">
        <v>0</v>
      </c>
      <c r="DC226">
        <v>0</v>
      </c>
      <c r="DD226">
        <v>0</v>
      </c>
      <c r="DE226">
        <v>27</v>
      </c>
      <c r="DF226">
        <v>36.450000000000003</v>
      </c>
      <c r="DG226">
        <v>675</v>
      </c>
      <c r="DH226">
        <v>1146.66890625</v>
      </c>
      <c r="DI226">
        <v>225.33109375000004</v>
      </c>
      <c r="DJ226">
        <v>1.35</v>
      </c>
      <c r="DK226">
        <v>0.83576450892857135</v>
      </c>
      <c r="DM226" t="s">
        <v>58</v>
      </c>
      <c r="DN226">
        <v>18</v>
      </c>
      <c r="DO226">
        <v>0</v>
      </c>
      <c r="DP226">
        <v>0</v>
      </c>
      <c r="DQ226">
        <v>0</v>
      </c>
      <c r="DR226">
        <v>18</v>
      </c>
      <c r="DS226">
        <v>13.5</v>
      </c>
      <c r="DT226">
        <v>288</v>
      </c>
      <c r="DU226">
        <v>998.77106249999997</v>
      </c>
      <c r="DV226">
        <v>373.22893750000003</v>
      </c>
      <c r="DW226">
        <v>1.2</v>
      </c>
      <c r="DX226">
        <v>0.72796724672011659</v>
      </c>
      <c r="DZ226" s="22">
        <v>0.78692412994241989</v>
      </c>
      <c r="EA226" s="32">
        <f>VLOOKUP(A226,'Uline Box Data'!$A$1:$L$1598,12,FALSE)</f>
        <v>1.08</v>
      </c>
      <c r="EB226" s="32">
        <f t="shared" si="24"/>
        <v>36.450000000000003</v>
      </c>
      <c r="EC226" s="32">
        <f t="shared" si="25"/>
        <v>924.75</v>
      </c>
      <c r="ED226" s="34">
        <f t="shared" si="27"/>
        <v>12</v>
      </c>
      <c r="EE226" s="34">
        <f t="shared" si="26"/>
        <v>12</v>
      </c>
      <c r="EF226" s="34">
        <f t="shared" si="28"/>
        <v>304.44868594919984</v>
      </c>
      <c r="EG226" s="34">
        <f t="shared" si="29"/>
        <v>52917.272056686859</v>
      </c>
    </row>
    <row r="227" spans="1:137" x14ac:dyDescent="0.25">
      <c r="A227" t="s">
        <v>1582</v>
      </c>
      <c r="B227">
        <v>26</v>
      </c>
      <c r="C227">
        <v>14</v>
      </c>
      <c r="D227">
        <v>10</v>
      </c>
      <c r="E227">
        <v>3640</v>
      </c>
      <c r="F227" t="s">
        <v>23</v>
      </c>
      <c r="H227">
        <v>26</v>
      </c>
      <c r="I227">
        <v>14</v>
      </c>
      <c r="J227">
        <v>10</v>
      </c>
      <c r="K227">
        <v>26</v>
      </c>
      <c r="L227">
        <v>14</v>
      </c>
      <c r="M227">
        <v>10</v>
      </c>
      <c r="N227">
        <v>26</v>
      </c>
      <c r="O227">
        <v>14</v>
      </c>
      <c r="P227">
        <v>10</v>
      </c>
      <c r="Q227">
        <v>26</v>
      </c>
      <c r="R227">
        <v>14</v>
      </c>
      <c r="S227">
        <v>10</v>
      </c>
      <c r="T227" t="s">
        <v>26</v>
      </c>
      <c r="U227">
        <v>25.248000000000001</v>
      </c>
      <c r="V227">
        <v>12.624000000000001</v>
      </c>
      <c r="W227">
        <v>9.1859999999999999</v>
      </c>
      <c r="X227">
        <v>21.875</v>
      </c>
      <c r="Y227">
        <v>13.125</v>
      </c>
      <c r="Z227">
        <v>8.6875</v>
      </c>
      <c r="AA227">
        <v>21.875</v>
      </c>
      <c r="AB227">
        <v>13.125</v>
      </c>
      <c r="AC227">
        <v>8.8751999999999995</v>
      </c>
      <c r="AD227">
        <v>23.125</v>
      </c>
      <c r="AE227">
        <v>13.875</v>
      </c>
      <c r="AF227">
        <v>7.782</v>
      </c>
      <c r="AH227" t="s">
        <v>24</v>
      </c>
      <c r="AI227">
        <v>0.75199999999999889</v>
      </c>
      <c r="AJ227">
        <v>1.3759999999999994</v>
      </c>
      <c r="AK227">
        <v>0.81400000000000006</v>
      </c>
      <c r="AL227">
        <v>4.125</v>
      </c>
      <c r="AM227">
        <v>0.875</v>
      </c>
      <c r="AN227">
        <v>1.3125</v>
      </c>
      <c r="AO227">
        <v>4.125</v>
      </c>
      <c r="AP227">
        <v>0.875</v>
      </c>
      <c r="AQ227">
        <v>1.1248000000000005</v>
      </c>
      <c r="AR227">
        <v>2.875</v>
      </c>
      <c r="AS227">
        <v>0.125</v>
      </c>
      <c r="AT227">
        <v>2.218</v>
      </c>
      <c r="AU227">
        <v>12.912451842059809</v>
      </c>
      <c r="AW227" t="s">
        <v>109</v>
      </c>
      <c r="AX227">
        <v>0.56550399999999834</v>
      </c>
      <c r="AY227">
        <v>1.8933759999999984</v>
      </c>
      <c r="AZ227">
        <v>0.66259600000000007</v>
      </c>
      <c r="BA227">
        <v>17.015625</v>
      </c>
      <c r="BB227">
        <v>0.765625</v>
      </c>
      <c r="BC227">
        <v>1.72265625</v>
      </c>
      <c r="BD227">
        <v>17.015625</v>
      </c>
      <c r="BE227">
        <v>0.765625</v>
      </c>
      <c r="BF227">
        <v>1.265175040000001</v>
      </c>
      <c r="BG227">
        <v>8.265625</v>
      </c>
      <c r="BH227">
        <v>1.5625E-2</v>
      </c>
      <c r="BI227">
        <v>4.919524</v>
      </c>
      <c r="BJ227">
        <v>166.73141257351372</v>
      </c>
      <c r="BL227" t="s">
        <v>53</v>
      </c>
      <c r="BM227">
        <v>8</v>
      </c>
      <c r="BN227">
        <v>4</v>
      </c>
      <c r="BO227">
        <v>6</v>
      </c>
      <c r="BP227">
        <v>5</v>
      </c>
      <c r="BQ227">
        <v>3</v>
      </c>
      <c r="BR227">
        <v>5</v>
      </c>
      <c r="BS227">
        <v>5</v>
      </c>
      <c r="BT227">
        <v>3</v>
      </c>
      <c r="BU227">
        <v>4</v>
      </c>
      <c r="BV227">
        <v>5</v>
      </c>
      <c r="BW227">
        <v>3</v>
      </c>
      <c r="BX227">
        <v>3</v>
      </c>
      <c r="BZ227" t="s">
        <v>55</v>
      </c>
      <c r="CA227">
        <v>192</v>
      </c>
      <c r="CB227">
        <v>0</v>
      </c>
      <c r="CC227">
        <v>0</v>
      </c>
      <c r="CD227">
        <v>0</v>
      </c>
      <c r="CE227">
        <v>192</v>
      </c>
      <c r="CF227">
        <v>36.480000000000004</v>
      </c>
      <c r="CG227">
        <v>4800</v>
      </c>
      <c r="CH227">
        <v>2927.8606878720002</v>
      </c>
      <c r="CI227">
        <v>712.1393121279998</v>
      </c>
      <c r="CJ227">
        <v>5.333333333333333</v>
      </c>
      <c r="CK227">
        <v>0.80435733183296709</v>
      </c>
      <c r="CM227" t="s">
        <v>56</v>
      </c>
      <c r="CN227">
        <v>75</v>
      </c>
      <c r="CO227">
        <v>2</v>
      </c>
      <c r="CP227">
        <v>3</v>
      </c>
      <c r="CQ227">
        <v>2</v>
      </c>
      <c r="CR227">
        <v>87</v>
      </c>
      <c r="CS227">
        <v>33.06</v>
      </c>
      <c r="CT227">
        <v>2175</v>
      </c>
      <c r="CU227">
        <v>2893.3447265625</v>
      </c>
      <c r="CV227">
        <v>746.6552734375</v>
      </c>
      <c r="CW227">
        <v>2.9</v>
      </c>
      <c r="CX227">
        <v>0.79487492487980771</v>
      </c>
      <c r="CZ227" t="s">
        <v>57</v>
      </c>
      <c r="DA227">
        <v>60</v>
      </c>
      <c r="DB227">
        <v>1</v>
      </c>
      <c r="DC227">
        <v>3</v>
      </c>
      <c r="DD227">
        <v>2</v>
      </c>
      <c r="DE227">
        <v>66</v>
      </c>
      <c r="DF227">
        <v>89.100000000000009</v>
      </c>
      <c r="DG227">
        <v>1650</v>
      </c>
      <c r="DH227">
        <v>2802.9684374999997</v>
      </c>
      <c r="DI227">
        <v>837.03156250000029</v>
      </c>
      <c r="DJ227">
        <v>3.3</v>
      </c>
      <c r="DK227">
        <v>0.77004627403846149</v>
      </c>
      <c r="DM227" t="s">
        <v>58</v>
      </c>
      <c r="DN227">
        <v>45</v>
      </c>
      <c r="DO227">
        <v>1</v>
      </c>
      <c r="DP227">
        <v>3</v>
      </c>
      <c r="DQ227">
        <v>2</v>
      </c>
      <c r="DR227">
        <v>51</v>
      </c>
      <c r="DS227">
        <v>38.25</v>
      </c>
      <c r="DT227">
        <v>816</v>
      </c>
      <c r="DU227">
        <v>2829.8513437499996</v>
      </c>
      <c r="DV227">
        <v>810.14865625000039</v>
      </c>
      <c r="DW227">
        <v>3.4</v>
      </c>
      <c r="DX227">
        <v>0.77743168784340644</v>
      </c>
      <c r="DZ227" s="22">
        <v>0.78667755464866063</v>
      </c>
      <c r="EA227" s="32">
        <f>VLOOKUP(A227,'Uline Box Data'!$A$1:$L$1598,12,FALSE)</f>
        <v>1.95</v>
      </c>
      <c r="EB227" s="32">
        <f t="shared" si="24"/>
        <v>89.100000000000009</v>
      </c>
      <c r="EC227" s="32">
        <f t="shared" si="25"/>
        <v>2004.75</v>
      </c>
      <c r="ED227" s="34">
        <f t="shared" si="27"/>
        <v>8.9655172413793096</v>
      </c>
      <c r="EE227" s="34">
        <f t="shared" si="26"/>
        <v>8.9655172413793096</v>
      </c>
      <c r="EF227" s="34">
        <f t="shared" si="28"/>
        <v>307.94809613252403</v>
      </c>
      <c r="EG227" s="34">
        <f t="shared" si="29"/>
        <v>26849.740051662688</v>
      </c>
    </row>
    <row r="228" spans="1:137" x14ac:dyDescent="0.25">
      <c r="A228" t="s">
        <v>1347</v>
      </c>
      <c r="B228">
        <v>22</v>
      </c>
      <c r="C228">
        <v>18</v>
      </c>
      <c r="D228">
        <v>8</v>
      </c>
      <c r="E228">
        <v>3168</v>
      </c>
      <c r="F228" t="s">
        <v>23</v>
      </c>
      <c r="H228">
        <v>22</v>
      </c>
      <c r="I228">
        <v>18</v>
      </c>
      <c r="J228">
        <v>8</v>
      </c>
      <c r="K228">
        <v>22</v>
      </c>
      <c r="L228">
        <v>18</v>
      </c>
      <c r="M228">
        <v>8</v>
      </c>
      <c r="N228">
        <v>22</v>
      </c>
      <c r="O228">
        <v>18</v>
      </c>
      <c r="P228">
        <v>8</v>
      </c>
      <c r="Q228">
        <v>22</v>
      </c>
      <c r="R228">
        <v>18</v>
      </c>
      <c r="S228">
        <v>8</v>
      </c>
      <c r="T228" t="s">
        <v>26</v>
      </c>
      <c r="U228">
        <v>18.936</v>
      </c>
      <c r="V228">
        <v>15.780000000000001</v>
      </c>
      <c r="W228">
        <v>7.6549999999999994</v>
      </c>
      <c r="X228">
        <v>21.875</v>
      </c>
      <c r="Y228">
        <v>17.5</v>
      </c>
      <c r="Z228">
        <v>6.95</v>
      </c>
      <c r="AA228">
        <v>21.875</v>
      </c>
      <c r="AB228">
        <v>17.5</v>
      </c>
      <c r="AC228">
        <v>6.6563999999999997</v>
      </c>
      <c r="AD228">
        <v>18.5</v>
      </c>
      <c r="AE228">
        <v>13.875</v>
      </c>
      <c r="AF228">
        <v>7.782</v>
      </c>
      <c r="AH228" t="s">
        <v>24</v>
      </c>
      <c r="AI228">
        <v>3.0640000000000001</v>
      </c>
      <c r="AJ228">
        <v>2.2199999999999989</v>
      </c>
      <c r="AK228">
        <v>0.34500000000000064</v>
      </c>
      <c r="AL228">
        <v>0.125</v>
      </c>
      <c r="AM228">
        <v>0.5</v>
      </c>
      <c r="AN228">
        <v>1.0499999999999998</v>
      </c>
      <c r="AO228">
        <v>0.125</v>
      </c>
      <c r="AP228">
        <v>0.5</v>
      </c>
      <c r="AQ228">
        <v>1.3436000000000003</v>
      </c>
      <c r="AR228">
        <v>3.5</v>
      </c>
      <c r="AS228">
        <v>4.125</v>
      </c>
      <c r="AT228">
        <v>0.21799999999999997</v>
      </c>
      <c r="AU228">
        <v>4.0703209031726278E-2</v>
      </c>
      <c r="AW228" t="s">
        <v>109</v>
      </c>
      <c r="AX228">
        <v>9.3880960000000009</v>
      </c>
      <c r="AY228">
        <v>4.9283999999999946</v>
      </c>
      <c r="AZ228">
        <v>0.11902500000000044</v>
      </c>
      <c r="BA228">
        <v>1.5625E-2</v>
      </c>
      <c r="BB228">
        <v>0.25</v>
      </c>
      <c r="BC228">
        <v>1.1024999999999996</v>
      </c>
      <c r="BD228">
        <v>1.5625E-2</v>
      </c>
      <c r="BE228">
        <v>0.25</v>
      </c>
      <c r="BF228">
        <v>1.8052609600000009</v>
      </c>
      <c r="BG228">
        <v>12.25</v>
      </c>
      <c r="BH228">
        <v>17.015625</v>
      </c>
      <c r="BI228">
        <v>4.752399999999999E-2</v>
      </c>
      <c r="BJ228">
        <v>1.6567512254804034E-3</v>
      </c>
      <c r="BL228" t="s">
        <v>53</v>
      </c>
      <c r="BM228">
        <v>6</v>
      </c>
      <c r="BN228">
        <v>5</v>
      </c>
      <c r="BO228">
        <v>5</v>
      </c>
      <c r="BP228">
        <v>5</v>
      </c>
      <c r="BQ228">
        <v>4</v>
      </c>
      <c r="BR228">
        <v>4</v>
      </c>
      <c r="BS228">
        <v>5</v>
      </c>
      <c r="BT228">
        <v>4</v>
      </c>
      <c r="BU228">
        <v>3</v>
      </c>
      <c r="BV228">
        <v>4</v>
      </c>
      <c r="BW228">
        <v>3</v>
      </c>
      <c r="BX228">
        <v>3</v>
      </c>
      <c r="BZ228" t="s">
        <v>55</v>
      </c>
      <c r="CA228">
        <v>150</v>
      </c>
      <c r="CB228">
        <v>2</v>
      </c>
      <c r="CC228">
        <v>5</v>
      </c>
      <c r="CD228">
        <v>2</v>
      </c>
      <c r="CE228">
        <v>170</v>
      </c>
      <c r="CF228">
        <v>32.299999999999997</v>
      </c>
      <c r="CG228">
        <v>4250</v>
      </c>
      <c r="CH228">
        <v>2592.3766507200003</v>
      </c>
      <c r="CI228">
        <v>575.62334927999973</v>
      </c>
      <c r="CJ228">
        <v>4.7222222222222223</v>
      </c>
      <c r="CK228">
        <v>0.81830071045454555</v>
      </c>
      <c r="CM228" t="s">
        <v>56</v>
      </c>
      <c r="CN228">
        <v>80</v>
      </c>
      <c r="CO228">
        <v>0</v>
      </c>
      <c r="CP228">
        <v>0</v>
      </c>
      <c r="CQ228">
        <v>0</v>
      </c>
      <c r="CR228">
        <v>80</v>
      </c>
      <c r="CS228">
        <v>30.4</v>
      </c>
      <c r="CT228">
        <v>2000</v>
      </c>
      <c r="CU228">
        <v>2660.546875</v>
      </c>
      <c r="CV228">
        <v>507.453125</v>
      </c>
      <c r="CW228">
        <v>2.6666666666666665</v>
      </c>
      <c r="CX228">
        <v>0.83981908933080807</v>
      </c>
      <c r="CZ228" t="s">
        <v>57</v>
      </c>
      <c r="DA228">
        <v>60</v>
      </c>
      <c r="DB228">
        <v>0</v>
      </c>
      <c r="DC228">
        <v>0</v>
      </c>
      <c r="DD228">
        <v>0</v>
      </c>
      <c r="DE228">
        <v>60</v>
      </c>
      <c r="DF228">
        <v>81</v>
      </c>
      <c r="DG228">
        <v>1500</v>
      </c>
      <c r="DH228">
        <v>2548.1531249999998</v>
      </c>
      <c r="DI228">
        <v>619.84687500000018</v>
      </c>
      <c r="DJ228">
        <v>3</v>
      </c>
      <c r="DK228">
        <v>0.80434126420454544</v>
      </c>
      <c r="DM228" t="s">
        <v>58</v>
      </c>
      <c r="DN228">
        <v>36</v>
      </c>
      <c r="DO228">
        <v>1</v>
      </c>
      <c r="DP228">
        <v>3</v>
      </c>
      <c r="DQ228">
        <v>1</v>
      </c>
      <c r="DR228">
        <v>39</v>
      </c>
      <c r="DS228">
        <v>29.25</v>
      </c>
      <c r="DT228">
        <v>624</v>
      </c>
      <c r="DU228">
        <v>2164.0039687499998</v>
      </c>
      <c r="DV228">
        <v>1003.9960312500002</v>
      </c>
      <c r="DW228">
        <v>2.6</v>
      </c>
      <c r="DX228">
        <v>0.68308206084280298</v>
      </c>
      <c r="DZ228" s="22">
        <v>0.78638578120817548</v>
      </c>
      <c r="EA228" s="32">
        <f>VLOOKUP(A228,'Uline Box Data'!$A$1:$L$1598,12,FALSE)</f>
        <v>1.84</v>
      </c>
      <c r="EB228" s="32">
        <f t="shared" si="24"/>
        <v>81</v>
      </c>
      <c r="EC228" s="32">
        <f t="shared" si="25"/>
        <v>1800.75</v>
      </c>
      <c r="ED228" s="34">
        <f t="shared" si="27"/>
        <v>9.2000000000000011</v>
      </c>
      <c r="EE228" s="34">
        <f t="shared" si="26"/>
        <v>9.2000000000000011</v>
      </c>
      <c r="EF228" s="34">
        <f t="shared" si="28"/>
        <v>304.44868594919984</v>
      </c>
      <c r="EG228" s="34">
        <f t="shared" si="29"/>
        <v>35486.036271823134</v>
      </c>
    </row>
    <row r="229" spans="1:137" x14ac:dyDescent="0.25">
      <c r="A229" t="s">
        <v>1529</v>
      </c>
      <c r="B229">
        <v>24</v>
      </c>
      <c r="C229">
        <v>24</v>
      </c>
      <c r="D229">
        <v>12</v>
      </c>
      <c r="E229">
        <v>6912</v>
      </c>
      <c r="F229" t="s">
        <v>23</v>
      </c>
      <c r="H229">
        <v>24</v>
      </c>
      <c r="I229">
        <v>24</v>
      </c>
      <c r="J229">
        <v>12</v>
      </c>
      <c r="K229">
        <v>24</v>
      </c>
      <c r="L229">
        <v>24</v>
      </c>
      <c r="M229">
        <v>12</v>
      </c>
      <c r="N229">
        <v>24</v>
      </c>
      <c r="O229">
        <v>24</v>
      </c>
      <c r="P229">
        <v>12</v>
      </c>
      <c r="Q229">
        <v>24</v>
      </c>
      <c r="R229">
        <v>24</v>
      </c>
      <c r="S229">
        <v>12</v>
      </c>
      <c r="T229" t="s">
        <v>26</v>
      </c>
      <c r="U229">
        <v>22.092000000000002</v>
      </c>
      <c r="V229">
        <v>22.092000000000002</v>
      </c>
      <c r="W229">
        <v>10.716999999999999</v>
      </c>
      <c r="X229">
        <v>21.875</v>
      </c>
      <c r="Y229">
        <v>21.875</v>
      </c>
      <c r="Z229">
        <v>10.425000000000001</v>
      </c>
      <c r="AA229">
        <v>21.875</v>
      </c>
      <c r="AB229">
        <v>21.875</v>
      </c>
      <c r="AC229">
        <v>11.093999999999999</v>
      </c>
      <c r="AD229">
        <v>23.125</v>
      </c>
      <c r="AE229">
        <v>23.125</v>
      </c>
      <c r="AF229">
        <v>10.375999999999999</v>
      </c>
      <c r="AH229" t="s">
        <v>24</v>
      </c>
      <c r="AI229">
        <v>1.9079999999999977</v>
      </c>
      <c r="AJ229">
        <v>1.9079999999999977</v>
      </c>
      <c r="AK229">
        <v>1.2830000000000013</v>
      </c>
      <c r="AL229">
        <v>2.125</v>
      </c>
      <c r="AM229">
        <v>2.125</v>
      </c>
      <c r="AN229">
        <v>1.5749999999999993</v>
      </c>
      <c r="AO229">
        <v>2.125</v>
      </c>
      <c r="AP229">
        <v>2.125</v>
      </c>
      <c r="AQ229">
        <v>0.90600000000000058</v>
      </c>
      <c r="AR229">
        <v>0.875</v>
      </c>
      <c r="AS229">
        <v>0.875</v>
      </c>
      <c r="AT229">
        <v>1.6240000000000006</v>
      </c>
      <c r="AU229">
        <v>168.97794391378389</v>
      </c>
      <c r="AW229" t="s">
        <v>109</v>
      </c>
      <c r="AX229">
        <v>3.6404639999999913</v>
      </c>
      <c r="AY229">
        <v>3.6404639999999913</v>
      </c>
      <c r="AZ229">
        <v>1.6460890000000032</v>
      </c>
      <c r="BA229">
        <v>4.515625</v>
      </c>
      <c r="BB229">
        <v>4.515625</v>
      </c>
      <c r="BC229">
        <v>2.4806249999999976</v>
      </c>
      <c r="BD229">
        <v>4.515625</v>
      </c>
      <c r="BE229">
        <v>4.515625</v>
      </c>
      <c r="BF229">
        <v>0.82083600000000101</v>
      </c>
      <c r="BG229">
        <v>0.765625</v>
      </c>
      <c r="BH229">
        <v>0.765625</v>
      </c>
      <c r="BI229">
        <v>2.6373760000000019</v>
      </c>
      <c r="BJ229">
        <v>28553.545529329891</v>
      </c>
      <c r="BL229" t="s">
        <v>53</v>
      </c>
      <c r="BM229">
        <v>7</v>
      </c>
      <c r="BN229">
        <v>7</v>
      </c>
      <c r="BO229">
        <v>7</v>
      </c>
      <c r="BP229">
        <v>5</v>
      </c>
      <c r="BQ229">
        <v>5</v>
      </c>
      <c r="BR229">
        <v>6</v>
      </c>
      <c r="BS229">
        <v>5</v>
      </c>
      <c r="BT229">
        <v>5</v>
      </c>
      <c r="BU229">
        <v>5</v>
      </c>
      <c r="BV229">
        <v>5</v>
      </c>
      <c r="BW229">
        <v>5</v>
      </c>
      <c r="BX229">
        <v>4</v>
      </c>
      <c r="BZ229" t="s">
        <v>55</v>
      </c>
      <c r="CA229">
        <v>343</v>
      </c>
      <c r="CB229">
        <v>1</v>
      </c>
      <c r="CC229">
        <v>7</v>
      </c>
      <c r="CD229">
        <v>3</v>
      </c>
      <c r="CE229">
        <v>364</v>
      </c>
      <c r="CF229">
        <v>69.16</v>
      </c>
      <c r="CG229">
        <v>9100</v>
      </c>
      <c r="CH229">
        <v>5550.7358874240008</v>
      </c>
      <c r="CI229">
        <v>1361.2641125759992</v>
      </c>
      <c r="CJ229">
        <v>10.111111111111111</v>
      </c>
      <c r="CK229">
        <v>0.80305785408333341</v>
      </c>
      <c r="CM229" t="s">
        <v>56</v>
      </c>
      <c r="CN229">
        <v>150</v>
      </c>
      <c r="CO229">
        <v>1</v>
      </c>
      <c r="CP229">
        <v>5</v>
      </c>
      <c r="CQ229">
        <v>2</v>
      </c>
      <c r="CR229">
        <v>160</v>
      </c>
      <c r="CS229">
        <v>60.8</v>
      </c>
      <c r="CT229">
        <v>4000</v>
      </c>
      <c r="CU229">
        <v>5321.09375</v>
      </c>
      <c r="CV229">
        <v>1590.90625</v>
      </c>
      <c r="CW229">
        <v>5.333333333333333</v>
      </c>
      <c r="CX229">
        <v>0.76983416521990744</v>
      </c>
      <c r="CZ229" t="s">
        <v>57</v>
      </c>
      <c r="DA229">
        <v>125</v>
      </c>
      <c r="DB229">
        <v>0</v>
      </c>
      <c r="DC229">
        <v>0</v>
      </c>
      <c r="DD229">
        <v>0</v>
      </c>
      <c r="DE229">
        <v>125</v>
      </c>
      <c r="DF229">
        <v>168.75</v>
      </c>
      <c r="DG229">
        <v>3125</v>
      </c>
      <c r="DH229">
        <v>5308.6523437499991</v>
      </c>
      <c r="DI229">
        <v>1603.3476562500009</v>
      </c>
      <c r="DJ229">
        <v>6.25</v>
      </c>
      <c r="DK229">
        <v>0.76803419325086797</v>
      </c>
      <c r="DM229" t="s">
        <v>58</v>
      </c>
      <c r="DN229">
        <v>100</v>
      </c>
      <c r="DO229">
        <v>0</v>
      </c>
      <c r="DP229">
        <v>0</v>
      </c>
      <c r="DQ229">
        <v>0</v>
      </c>
      <c r="DR229">
        <v>100</v>
      </c>
      <c r="DS229">
        <v>75</v>
      </c>
      <c r="DT229">
        <v>1600</v>
      </c>
      <c r="DU229">
        <v>5548.7281249999996</v>
      </c>
      <c r="DV229">
        <v>1363.2718750000004</v>
      </c>
      <c r="DW229">
        <v>6.666666666666667</v>
      </c>
      <c r="DX229">
        <v>0.80276737919560182</v>
      </c>
      <c r="DZ229" s="22">
        <v>0.7859233979374276</v>
      </c>
      <c r="EA229" s="32">
        <f>VLOOKUP(A229,'Uline Box Data'!$A$1:$L$1598,12,FALSE)</f>
        <v>2.36</v>
      </c>
      <c r="EB229" s="32">
        <f t="shared" si="24"/>
        <v>168.75</v>
      </c>
      <c r="EC229" s="34">
        <f t="shared" si="25"/>
        <v>2664.75</v>
      </c>
      <c r="ED229" s="34">
        <f t="shared" si="27"/>
        <v>5.8999999999999995</v>
      </c>
      <c r="EE229" s="34">
        <f t="shared" si="26"/>
        <v>5.8999999999999995</v>
      </c>
      <c r="EF229" s="34">
        <f t="shared" si="28"/>
        <v>317.1340478637498</v>
      </c>
      <c r="EG229" s="34">
        <f t="shared" si="29"/>
        <v>16749.887053369737</v>
      </c>
    </row>
    <row r="230" spans="1:137" x14ac:dyDescent="0.25">
      <c r="A230" t="s">
        <v>1528</v>
      </c>
      <c r="B230">
        <v>24</v>
      </c>
      <c r="C230">
        <v>24</v>
      </c>
      <c r="D230">
        <v>12</v>
      </c>
      <c r="E230">
        <v>6912</v>
      </c>
      <c r="F230" t="s">
        <v>23</v>
      </c>
      <c r="H230">
        <v>24</v>
      </c>
      <c r="I230">
        <v>24</v>
      </c>
      <c r="J230">
        <v>12</v>
      </c>
      <c r="K230">
        <v>24</v>
      </c>
      <c r="L230">
        <v>24</v>
      </c>
      <c r="M230">
        <v>12</v>
      </c>
      <c r="N230">
        <v>24</v>
      </c>
      <c r="O230">
        <v>24</v>
      </c>
      <c r="P230">
        <v>12</v>
      </c>
      <c r="Q230">
        <v>24</v>
      </c>
      <c r="R230">
        <v>24</v>
      </c>
      <c r="S230">
        <v>12</v>
      </c>
      <c r="T230" t="s">
        <v>26</v>
      </c>
      <c r="U230">
        <v>22.092000000000002</v>
      </c>
      <c r="V230">
        <v>22.092000000000002</v>
      </c>
      <c r="W230">
        <v>10.716999999999999</v>
      </c>
      <c r="X230">
        <v>21.875</v>
      </c>
      <c r="Y230">
        <v>21.875</v>
      </c>
      <c r="Z230">
        <v>10.425000000000001</v>
      </c>
      <c r="AA230">
        <v>21.875</v>
      </c>
      <c r="AB230">
        <v>21.875</v>
      </c>
      <c r="AC230">
        <v>11.093999999999999</v>
      </c>
      <c r="AD230">
        <v>23.125</v>
      </c>
      <c r="AE230">
        <v>23.125</v>
      </c>
      <c r="AF230">
        <v>10.375999999999999</v>
      </c>
      <c r="AH230" t="s">
        <v>24</v>
      </c>
      <c r="AI230">
        <v>1.9079999999999977</v>
      </c>
      <c r="AJ230">
        <v>1.9079999999999977</v>
      </c>
      <c r="AK230">
        <v>1.2830000000000013</v>
      </c>
      <c r="AL230">
        <v>2.125</v>
      </c>
      <c r="AM230">
        <v>2.125</v>
      </c>
      <c r="AN230">
        <v>1.5749999999999993</v>
      </c>
      <c r="AO230">
        <v>2.125</v>
      </c>
      <c r="AP230">
        <v>2.125</v>
      </c>
      <c r="AQ230">
        <v>0.90600000000000058</v>
      </c>
      <c r="AR230">
        <v>0.875</v>
      </c>
      <c r="AS230">
        <v>0.875</v>
      </c>
      <c r="AT230">
        <v>1.6240000000000006</v>
      </c>
      <c r="AU230">
        <v>168.97794391378389</v>
      </c>
      <c r="AW230" t="s">
        <v>109</v>
      </c>
      <c r="AX230">
        <v>3.6404639999999913</v>
      </c>
      <c r="AY230">
        <v>3.6404639999999913</v>
      </c>
      <c r="AZ230">
        <v>1.6460890000000032</v>
      </c>
      <c r="BA230">
        <v>4.515625</v>
      </c>
      <c r="BB230">
        <v>4.515625</v>
      </c>
      <c r="BC230">
        <v>2.4806249999999976</v>
      </c>
      <c r="BD230">
        <v>4.515625</v>
      </c>
      <c r="BE230">
        <v>4.515625</v>
      </c>
      <c r="BF230">
        <v>0.82083600000000101</v>
      </c>
      <c r="BG230">
        <v>0.765625</v>
      </c>
      <c r="BH230">
        <v>0.765625</v>
      </c>
      <c r="BI230">
        <v>2.6373760000000019</v>
      </c>
      <c r="BJ230">
        <v>28553.545529329891</v>
      </c>
      <c r="BL230" t="s">
        <v>53</v>
      </c>
      <c r="BM230">
        <v>7</v>
      </c>
      <c r="BN230">
        <v>7</v>
      </c>
      <c r="BO230">
        <v>7</v>
      </c>
      <c r="BP230">
        <v>5</v>
      </c>
      <c r="BQ230">
        <v>5</v>
      </c>
      <c r="BR230">
        <v>6</v>
      </c>
      <c r="BS230">
        <v>5</v>
      </c>
      <c r="BT230">
        <v>5</v>
      </c>
      <c r="BU230">
        <v>5</v>
      </c>
      <c r="BV230">
        <v>5</v>
      </c>
      <c r="BW230">
        <v>5</v>
      </c>
      <c r="BX230">
        <v>4</v>
      </c>
      <c r="BZ230" t="s">
        <v>55</v>
      </c>
      <c r="CA230">
        <v>343</v>
      </c>
      <c r="CB230">
        <v>1</v>
      </c>
      <c r="CC230">
        <v>7</v>
      </c>
      <c r="CD230">
        <v>3</v>
      </c>
      <c r="CE230">
        <v>364</v>
      </c>
      <c r="CF230">
        <v>69.16</v>
      </c>
      <c r="CG230">
        <v>9100</v>
      </c>
      <c r="CH230">
        <v>5550.7358874240008</v>
      </c>
      <c r="CI230">
        <v>1361.2641125759992</v>
      </c>
      <c r="CJ230">
        <v>10.111111111111111</v>
      </c>
      <c r="CK230">
        <v>0.80305785408333341</v>
      </c>
      <c r="CM230" t="s">
        <v>56</v>
      </c>
      <c r="CN230">
        <v>150</v>
      </c>
      <c r="CO230">
        <v>1</v>
      </c>
      <c r="CP230">
        <v>5</v>
      </c>
      <c r="CQ230">
        <v>2</v>
      </c>
      <c r="CR230">
        <v>160</v>
      </c>
      <c r="CS230">
        <v>60.8</v>
      </c>
      <c r="CT230">
        <v>4000</v>
      </c>
      <c r="CU230">
        <v>5321.09375</v>
      </c>
      <c r="CV230">
        <v>1590.90625</v>
      </c>
      <c r="CW230">
        <v>5.333333333333333</v>
      </c>
      <c r="CX230">
        <v>0.76983416521990744</v>
      </c>
      <c r="CZ230" t="s">
        <v>57</v>
      </c>
      <c r="DA230">
        <v>125</v>
      </c>
      <c r="DB230">
        <v>0</v>
      </c>
      <c r="DC230">
        <v>0</v>
      </c>
      <c r="DD230">
        <v>0</v>
      </c>
      <c r="DE230">
        <v>125</v>
      </c>
      <c r="DF230">
        <v>168.75</v>
      </c>
      <c r="DG230">
        <v>3125</v>
      </c>
      <c r="DH230">
        <v>5308.6523437499991</v>
      </c>
      <c r="DI230">
        <v>1603.3476562500009</v>
      </c>
      <c r="DJ230">
        <v>6.25</v>
      </c>
      <c r="DK230">
        <v>0.76803419325086797</v>
      </c>
      <c r="DM230" t="s">
        <v>58</v>
      </c>
      <c r="DN230">
        <v>100</v>
      </c>
      <c r="DO230">
        <v>0</v>
      </c>
      <c r="DP230">
        <v>0</v>
      </c>
      <c r="DQ230">
        <v>0</v>
      </c>
      <c r="DR230">
        <v>100</v>
      </c>
      <c r="DS230">
        <v>75</v>
      </c>
      <c r="DT230">
        <v>1600</v>
      </c>
      <c r="DU230">
        <v>5548.7281249999996</v>
      </c>
      <c r="DV230">
        <v>1363.2718750000004</v>
      </c>
      <c r="DW230">
        <v>6.666666666666667</v>
      </c>
      <c r="DX230">
        <v>0.80276737919560182</v>
      </c>
      <c r="DZ230" s="22">
        <v>0.7859233979374276</v>
      </c>
      <c r="EA230" s="32">
        <f>VLOOKUP(A230,'Uline Box Data'!$A$1:$L$1598,12,FALSE)</f>
        <v>2.81</v>
      </c>
      <c r="EB230" s="32">
        <f t="shared" si="24"/>
        <v>168.75</v>
      </c>
      <c r="EC230" s="32">
        <f t="shared" si="25"/>
        <v>2664.75</v>
      </c>
      <c r="ED230" s="34">
        <f t="shared" si="27"/>
        <v>7.0250000000000004</v>
      </c>
      <c r="EE230" s="34">
        <f t="shared" si="26"/>
        <v>7.0250000000000004</v>
      </c>
      <c r="EF230" s="34">
        <f t="shared" si="28"/>
        <v>317.1340478637498</v>
      </c>
      <c r="EG230" s="34">
        <f t="shared" si="29"/>
        <v>16749.887053369737</v>
      </c>
    </row>
    <row r="231" spans="1:137" x14ac:dyDescent="0.25">
      <c r="A231" t="s">
        <v>1530</v>
      </c>
      <c r="B231">
        <v>24</v>
      </c>
      <c r="C231">
        <v>24</v>
      </c>
      <c r="D231">
        <v>12</v>
      </c>
      <c r="E231">
        <v>6912</v>
      </c>
      <c r="F231" t="s">
        <v>23</v>
      </c>
      <c r="H231">
        <v>24</v>
      </c>
      <c r="I231">
        <v>24</v>
      </c>
      <c r="J231">
        <v>12</v>
      </c>
      <c r="K231">
        <v>24</v>
      </c>
      <c r="L231">
        <v>24</v>
      </c>
      <c r="M231">
        <v>12</v>
      </c>
      <c r="N231">
        <v>24</v>
      </c>
      <c r="O231">
        <v>24</v>
      </c>
      <c r="P231">
        <v>12</v>
      </c>
      <c r="Q231">
        <v>24</v>
      </c>
      <c r="R231">
        <v>24</v>
      </c>
      <c r="S231">
        <v>12</v>
      </c>
      <c r="T231" t="s">
        <v>26</v>
      </c>
      <c r="U231">
        <v>22.092000000000002</v>
      </c>
      <c r="V231">
        <v>22.092000000000002</v>
      </c>
      <c r="W231">
        <v>10.716999999999999</v>
      </c>
      <c r="X231">
        <v>21.875</v>
      </c>
      <c r="Y231">
        <v>21.875</v>
      </c>
      <c r="Z231">
        <v>10.425000000000001</v>
      </c>
      <c r="AA231">
        <v>21.875</v>
      </c>
      <c r="AB231">
        <v>21.875</v>
      </c>
      <c r="AC231">
        <v>11.093999999999999</v>
      </c>
      <c r="AD231">
        <v>23.125</v>
      </c>
      <c r="AE231">
        <v>23.125</v>
      </c>
      <c r="AF231">
        <v>10.375999999999999</v>
      </c>
      <c r="AH231" t="s">
        <v>24</v>
      </c>
      <c r="AI231">
        <v>1.9079999999999977</v>
      </c>
      <c r="AJ231">
        <v>1.9079999999999977</v>
      </c>
      <c r="AK231">
        <v>1.2830000000000013</v>
      </c>
      <c r="AL231">
        <v>2.125</v>
      </c>
      <c r="AM231">
        <v>2.125</v>
      </c>
      <c r="AN231">
        <v>1.5749999999999993</v>
      </c>
      <c r="AO231">
        <v>2.125</v>
      </c>
      <c r="AP231">
        <v>2.125</v>
      </c>
      <c r="AQ231">
        <v>0.90600000000000058</v>
      </c>
      <c r="AR231">
        <v>0.875</v>
      </c>
      <c r="AS231">
        <v>0.875</v>
      </c>
      <c r="AT231">
        <v>1.6240000000000006</v>
      </c>
      <c r="AU231">
        <v>168.97794391378389</v>
      </c>
      <c r="AW231" t="s">
        <v>109</v>
      </c>
      <c r="AX231">
        <v>3.6404639999999913</v>
      </c>
      <c r="AY231">
        <v>3.6404639999999913</v>
      </c>
      <c r="AZ231">
        <v>1.6460890000000032</v>
      </c>
      <c r="BA231">
        <v>4.515625</v>
      </c>
      <c r="BB231">
        <v>4.515625</v>
      </c>
      <c r="BC231">
        <v>2.4806249999999976</v>
      </c>
      <c r="BD231">
        <v>4.515625</v>
      </c>
      <c r="BE231">
        <v>4.515625</v>
      </c>
      <c r="BF231">
        <v>0.82083600000000101</v>
      </c>
      <c r="BG231">
        <v>0.765625</v>
      </c>
      <c r="BH231">
        <v>0.765625</v>
      </c>
      <c r="BI231">
        <v>2.6373760000000019</v>
      </c>
      <c r="BJ231">
        <v>28553.545529329891</v>
      </c>
      <c r="BL231" t="s">
        <v>53</v>
      </c>
      <c r="BM231">
        <v>7</v>
      </c>
      <c r="BN231">
        <v>7</v>
      </c>
      <c r="BO231">
        <v>7</v>
      </c>
      <c r="BP231">
        <v>5</v>
      </c>
      <c r="BQ231">
        <v>5</v>
      </c>
      <c r="BR231">
        <v>6</v>
      </c>
      <c r="BS231">
        <v>5</v>
      </c>
      <c r="BT231">
        <v>5</v>
      </c>
      <c r="BU231">
        <v>5</v>
      </c>
      <c r="BV231">
        <v>5</v>
      </c>
      <c r="BW231">
        <v>5</v>
      </c>
      <c r="BX231">
        <v>4</v>
      </c>
      <c r="BZ231" t="s">
        <v>55</v>
      </c>
      <c r="CA231">
        <v>343</v>
      </c>
      <c r="CB231">
        <v>1</v>
      </c>
      <c r="CC231">
        <v>7</v>
      </c>
      <c r="CD231">
        <v>3</v>
      </c>
      <c r="CE231">
        <v>364</v>
      </c>
      <c r="CF231">
        <v>69.16</v>
      </c>
      <c r="CG231">
        <v>9100</v>
      </c>
      <c r="CH231">
        <v>5550.7358874240008</v>
      </c>
      <c r="CI231">
        <v>1361.2641125759992</v>
      </c>
      <c r="CJ231">
        <v>10.111111111111111</v>
      </c>
      <c r="CK231">
        <v>0.80305785408333341</v>
      </c>
      <c r="CM231" t="s">
        <v>56</v>
      </c>
      <c r="CN231">
        <v>150</v>
      </c>
      <c r="CO231">
        <v>1</v>
      </c>
      <c r="CP231">
        <v>5</v>
      </c>
      <c r="CQ231">
        <v>2</v>
      </c>
      <c r="CR231">
        <v>160</v>
      </c>
      <c r="CS231">
        <v>60.8</v>
      </c>
      <c r="CT231">
        <v>4000</v>
      </c>
      <c r="CU231">
        <v>5321.09375</v>
      </c>
      <c r="CV231">
        <v>1590.90625</v>
      </c>
      <c r="CW231">
        <v>5.333333333333333</v>
      </c>
      <c r="CX231">
        <v>0.76983416521990744</v>
      </c>
      <c r="CZ231" t="s">
        <v>57</v>
      </c>
      <c r="DA231">
        <v>125</v>
      </c>
      <c r="DB231">
        <v>0</v>
      </c>
      <c r="DC231">
        <v>0</v>
      </c>
      <c r="DD231">
        <v>0</v>
      </c>
      <c r="DE231">
        <v>125</v>
      </c>
      <c r="DF231">
        <v>168.75</v>
      </c>
      <c r="DG231">
        <v>3125</v>
      </c>
      <c r="DH231">
        <v>5308.6523437499991</v>
      </c>
      <c r="DI231">
        <v>1603.3476562500009</v>
      </c>
      <c r="DJ231">
        <v>6.25</v>
      </c>
      <c r="DK231">
        <v>0.76803419325086797</v>
      </c>
      <c r="DM231" t="s">
        <v>58</v>
      </c>
      <c r="DN231">
        <v>100</v>
      </c>
      <c r="DO231">
        <v>0</v>
      </c>
      <c r="DP231">
        <v>0</v>
      </c>
      <c r="DQ231">
        <v>0</v>
      </c>
      <c r="DR231">
        <v>100</v>
      </c>
      <c r="DS231">
        <v>75</v>
      </c>
      <c r="DT231">
        <v>1600</v>
      </c>
      <c r="DU231">
        <v>5548.7281249999996</v>
      </c>
      <c r="DV231">
        <v>1363.2718750000004</v>
      </c>
      <c r="DW231">
        <v>6.666666666666667</v>
      </c>
      <c r="DX231">
        <v>0.80276737919560182</v>
      </c>
      <c r="DZ231" s="22">
        <v>0.7859233979374276</v>
      </c>
      <c r="EA231" s="32">
        <f>VLOOKUP(A231,'Uline Box Data'!$A$1:$L$1598,12,FALSE)</f>
        <v>2.97</v>
      </c>
      <c r="EB231" s="32">
        <f t="shared" si="24"/>
        <v>168.75</v>
      </c>
      <c r="EC231" s="32">
        <f t="shared" si="25"/>
        <v>2664.75</v>
      </c>
      <c r="ED231" s="34">
        <f t="shared" si="27"/>
        <v>7.4250000000000007</v>
      </c>
      <c r="EE231" s="34">
        <f t="shared" si="26"/>
        <v>7.4250000000000007</v>
      </c>
      <c r="EF231" s="34">
        <f t="shared" si="28"/>
        <v>317.1340478637498</v>
      </c>
      <c r="EG231" s="34">
        <f t="shared" si="29"/>
        <v>16749.887053369737</v>
      </c>
    </row>
    <row r="232" spans="1:137" x14ac:dyDescent="0.25">
      <c r="A232" t="s">
        <v>1531</v>
      </c>
      <c r="B232">
        <v>24</v>
      </c>
      <c r="C232">
        <v>24</v>
      </c>
      <c r="D232">
        <v>12</v>
      </c>
      <c r="E232">
        <v>6912</v>
      </c>
      <c r="F232" t="s">
        <v>23</v>
      </c>
      <c r="H232">
        <v>24</v>
      </c>
      <c r="I232">
        <v>24</v>
      </c>
      <c r="J232">
        <v>12</v>
      </c>
      <c r="K232">
        <v>24</v>
      </c>
      <c r="L232">
        <v>24</v>
      </c>
      <c r="M232">
        <v>12</v>
      </c>
      <c r="N232">
        <v>24</v>
      </c>
      <c r="O232">
        <v>24</v>
      </c>
      <c r="P232">
        <v>12</v>
      </c>
      <c r="Q232">
        <v>24</v>
      </c>
      <c r="R232">
        <v>24</v>
      </c>
      <c r="S232">
        <v>12</v>
      </c>
      <c r="T232" t="s">
        <v>26</v>
      </c>
      <c r="U232">
        <v>22.092000000000002</v>
      </c>
      <c r="V232">
        <v>22.092000000000002</v>
      </c>
      <c r="W232">
        <v>10.716999999999999</v>
      </c>
      <c r="X232">
        <v>21.875</v>
      </c>
      <c r="Y232">
        <v>21.875</v>
      </c>
      <c r="Z232">
        <v>10.425000000000001</v>
      </c>
      <c r="AA232">
        <v>21.875</v>
      </c>
      <c r="AB232">
        <v>21.875</v>
      </c>
      <c r="AC232">
        <v>11.093999999999999</v>
      </c>
      <c r="AD232">
        <v>23.125</v>
      </c>
      <c r="AE232">
        <v>23.125</v>
      </c>
      <c r="AF232">
        <v>10.375999999999999</v>
      </c>
      <c r="AH232" t="s">
        <v>24</v>
      </c>
      <c r="AI232">
        <v>1.9079999999999977</v>
      </c>
      <c r="AJ232">
        <v>1.9079999999999977</v>
      </c>
      <c r="AK232">
        <v>1.2830000000000013</v>
      </c>
      <c r="AL232">
        <v>2.125</v>
      </c>
      <c r="AM232">
        <v>2.125</v>
      </c>
      <c r="AN232">
        <v>1.5749999999999993</v>
      </c>
      <c r="AO232">
        <v>2.125</v>
      </c>
      <c r="AP232">
        <v>2.125</v>
      </c>
      <c r="AQ232">
        <v>0.90600000000000058</v>
      </c>
      <c r="AR232">
        <v>0.875</v>
      </c>
      <c r="AS232">
        <v>0.875</v>
      </c>
      <c r="AT232">
        <v>1.6240000000000006</v>
      </c>
      <c r="AU232">
        <v>168.97794391378389</v>
      </c>
      <c r="AW232" t="s">
        <v>109</v>
      </c>
      <c r="AX232">
        <v>3.6404639999999913</v>
      </c>
      <c r="AY232">
        <v>3.6404639999999913</v>
      </c>
      <c r="AZ232">
        <v>1.6460890000000032</v>
      </c>
      <c r="BA232">
        <v>4.515625</v>
      </c>
      <c r="BB232">
        <v>4.515625</v>
      </c>
      <c r="BC232">
        <v>2.4806249999999976</v>
      </c>
      <c r="BD232">
        <v>4.515625</v>
      </c>
      <c r="BE232">
        <v>4.515625</v>
      </c>
      <c r="BF232">
        <v>0.82083600000000101</v>
      </c>
      <c r="BG232">
        <v>0.765625</v>
      </c>
      <c r="BH232">
        <v>0.765625</v>
      </c>
      <c r="BI232">
        <v>2.6373760000000019</v>
      </c>
      <c r="BJ232">
        <v>28553.545529329891</v>
      </c>
      <c r="BL232" t="s">
        <v>53</v>
      </c>
      <c r="BM232">
        <v>7</v>
      </c>
      <c r="BN232">
        <v>7</v>
      </c>
      <c r="BO232">
        <v>7</v>
      </c>
      <c r="BP232">
        <v>5</v>
      </c>
      <c r="BQ232">
        <v>5</v>
      </c>
      <c r="BR232">
        <v>6</v>
      </c>
      <c r="BS232">
        <v>5</v>
      </c>
      <c r="BT232">
        <v>5</v>
      </c>
      <c r="BU232">
        <v>5</v>
      </c>
      <c r="BV232">
        <v>5</v>
      </c>
      <c r="BW232">
        <v>5</v>
      </c>
      <c r="BX232">
        <v>4</v>
      </c>
      <c r="BZ232" t="s">
        <v>55</v>
      </c>
      <c r="CA232">
        <v>343</v>
      </c>
      <c r="CB232">
        <v>1</v>
      </c>
      <c r="CC232">
        <v>7</v>
      </c>
      <c r="CD232">
        <v>3</v>
      </c>
      <c r="CE232">
        <v>364</v>
      </c>
      <c r="CF232">
        <v>69.16</v>
      </c>
      <c r="CG232">
        <v>9100</v>
      </c>
      <c r="CH232">
        <v>5550.7358874240008</v>
      </c>
      <c r="CI232">
        <v>1361.2641125759992</v>
      </c>
      <c r="CJ232">
        <v>10.111111111111111</v>
      </c>
      <c r="CK232">
        <v>0.80305785408333341</v>
      </c>
      <c r="CM232" t="s">
        <v>56</v>
      </c>
      <c r="CN232">
        <v>150</v>
      </c>
      <c r="CO232">
        <v>1</v>
      </c>
      <c r="CP232">
        <v>5</v>
      </c>
      <c r="CQ232">
        <v>2</v>
      </c>
      <c r="CR232">
        <v>160</v>
      </c>
      <c r="CS232">
        <v>60.8</v>
      </c>
      <c r="CT232">
        <v>4000</v>
      </c>
      <c r="CU232">
        <v>5321.09375</v>
      </c>
      <c r="CV232">
        <v>1590.90625</v>
      </c>
      <c r="CW232">
        <v>5.333333333333333</v>
      </c>
      <c r="CX232">
        <v>0.76983416521990744</v>
      </c>
      <c r="CZ232" t="s">
        <v>57</v>
      </c>
      <c r="DA232">
        <v>125</v>
      </c>
      <c r="DB232">
        <v>0</v>
      </c>
      <c r="DC232">
        <v>0</v>
      </c>
      <c r="DD232">
        <v>0</v>
      </c>
      <c r="DE232">
        <v>125</v>
      </c>
      <c r="DF232">
        <v>168.75</v>
      </c>
      <c r="DG232">
        <v>3125</v>
      </c>
      <c r="DH232">
        <v>5308.6523437499991</v>
      </c>
      <c r="DI232">
        <v>1603.3476562500009</v>
      </c>
      <c r="DJ232">
        <v>6.25</v>
      </c>
      <c r="DK232">
        <v>0.76803419325086797</v>
      </c>
      <c r="DM232" t="s">
        <v>58</v>
      </c>
      <c r="DN232">
        <v>100</v>
      </c>
      <c r="DO232">
        <v>0</v>
      </c>
      <c r="DP232">
        <v>0</v>
      </c>
      <c r="DQ232">
        <v>0</v>
      </c>
      <c r="DR232">
        <v>100</v>
      </c>
      <c r="DS232">
        <v>75</v>
      </c>
      <c r="DT232">
        <v>1600</v>
      </c>
      <c r="DU232">
        <v>5548.7281249999996</v>
      </c>
      <c r="DV232">
        <v>1363.2718750000004</v>
      </c>
      <c r="DW232">
        <v>6.666666666666667</v>
      </c>
      <c r="DX232">
        <v>0.80276737919560182</v>
      </c>
      <c r="DZ232" s="22">
        <v>0.7859233979374276</v>
      </c>
      <c r="EA232" s="32">
        <f>VLOOKUP(A232,'Uline Box Data'!$A$1:$L$1598,12,FALSE)</f>
        <v>5.37</v>
      </c>
      <c r="EB232" s="32">
        <f t="shared" si="24"/>
        <v>168.75</v>
      </c>
      <c r="EC232" s="34">
        <f t="shared" si="25"/>
        <v>2664.75</v>
      </c>
      <c r="ED232" s="34">
        <f t="shared" si="27"/>
        <v>13.425000000000001</v>
      </c>
      <c r="EE232" s="34">
        <f t="shared" si="26"/>
        <v>13.425000000000001</v>
      </c>
      <c r="EF232" s="34">
        <f t="shared" si="28"/>
        <v>317.1340478637498</v>
      </c>
      <c r="EG232" s="34">
        <f t="shared" si="29"/>
        <v>16749.887053369737</v>
      </c>
    </row>
    <row r="233" spans="1:137" x14ac:dyDescent="0.25">
      <c r="A233" t="s">
        <v>1724</v>
      </c>
      <c r="B233">
        <v>30</v>
      </c>
      <c r="C233">
        <v>24</v>
      </c>
      <c r="D233">
        <v>12</v>
      </c>
      <c r="E233">
        <v>8640</v>
      </c>
      <c r="F233" t="s">
        <v>23</v>
      </c>
      <c r="H233">
        <v>30</v>
      </c>
      <c r="I233">
        <v>24</v>
      </c>
      <c r="J233">
        <v>12</v>
      </c>
      <c r="K233">
        <v>30</v>
      </c>
      <c r="L233">
        <v>24</v>
      </c>
      <c r="M233">
        <v>12</v>
      </c>
      <c r="N233">
        <v>30</v>
      </c>
      <c r="O233">
        <v>24</v>
      </c>
      <c r="P233">
        <v>12</v>
      </c>
      <c r="Q233">
        <v>30</v>
      </c>
      <c r="R233">
        <v>24</v>
      </c>
      <c r="S233">
        <v>12</v>
      </c>
      <c r="T233" t="s">
        <v>26</v>
      </c>
      <c r="U233">
        <v>28.404</v>
      </c>
      <c r="V233">
        <v>22.092000000000002</v>
      </c>
      <c r="W233">
        <v>10.716999999999999</v>
      </c>
      <c r="X233">
        <v>26.25</v>
      </c>
      <c r="Y233">
        <v>21.875</v>
      </c>
      <c r="Z233">
        <v>10.425000000000001</v>
      </c>
      <c r="AA233">
        <v>26.25</v>
      </c>
      <c r="AB233">
        <v>21.875</v>
      </c>
      <c r="AC233">
        <v>11.093999999999999</v>
      </c>
      <c r="AD233">
        <v>27.75</v>
      </c>
      <c r="AE233">
        <v>23.125</v>
      </c>
      <c r="AF233">
        <v>10.375999999999999</v>
      </c>
      <c r="AH233" t="s">
        <v>24</v>
      </c>
      <c r="AI233">
        <v>1.5960000000000001</v>
      </c>
      <c r="AJ233">
        <v>1.9079999999999977</v>
      </c>
      <c r="AK233">
        <v>1.2830000000000013</v>
      </c>
      <c r="AL233">
        <v>3.75</v>
      </c>
      <c r="AM233">
        <v>2.125</v>
      </c>
      <c r="AN233">
        <v>1.5749999999999993</v>
      </c>
      <c r="AO233">
        <v>3.75</v>
      </c>
      <c r="AP233">
        <v>2.125</v>
      </c>
      <c r="AQ233">
        <v>0.90600000000000058</v>
      </c>
      <c r="AR233">
        <v>2.25</v>
      </c>
      <c r="AS233">
        <v>0.875</v>
      </c>
      <c r="AT233">
        <v>1.6240000000000006</v>
      </c>
      <c r="AU233">
        <v>1131.8885581742018</v>
      </c>
      <c r="AW233" t="s">
        <v>109</v>
      </c>
      <c r="AX233">
        <v>2.5472160000000001</v>
      </c>
      <c r="AY233">
        <v>3.6404639999999913</v>
      </c>
      <c r="AZ233">
        <v>1.6460890000000032</v>
      </c>
      <c r="BA233">
        <v>14.0625</v>
      </c>
      <c r="BB233">
        <v>4.515625</v>
      </c>
      <c r="BC233">
        <v>2.4806249999999976</v>
      </c>
      <c r="BD233">
        <v>14.0625</v>
      </c>
      <c r="BE233">
        <v>4.515625</v>
      </c>
      <c r="BF233">
        <v>0.82083600000000101</v>
      </c>
      <c r="BG233">
        <v>5.0625</v>
      </c>
      <c r="BH233">
        <v>0.765625</v>
      </c>
      <c r="BI233">
        <v>2.6373760000000019</v>
      </c>
      <c r="BJ233">
        <v>1281171.7081256732</v>
      </c>
      <c r="BL233" t="s">
        <v>53</v>
      </c>
      <c r="BM233">
        <v>9</v>
      </c>
      <c r="BN233">
        <v>7</v>
      </c>
      <c r="BO233">
        <v>7</v>
      </c>
      <c r="BP233">
        <v>6</v>
      </c>
      <c r="BQ233">
        <v>5</v>
      </c>
      <c r="BR233">
        <v>6</v>
      </c>
      <c r="BS233">
        <v>6</v>
      </c>
      <c r="BT233">
        <v>5</v>
      </c>
      <c r="BU233">
        <v>5</v>
      </c>
      <c r="BV233">
        <v>6</v>
      </c>
      <c r="BW233">
        <v>5</v>
      </c>
      <c r="BX233">
        <v>4</v>
      </c>
      <c r="BZ233" t="s">
        <v>55</v>
      </c>
      <c r="CA233">
        <v>441</v>
      </c>
      <c r="CB233">
        <v>1</v>
      </c>
      <c r="CC233">
        <v>7</v>
      </c>
      <c r="CD233">
        <v>3</v>
      </c>
      <c r="CE233">
        <v>462</v>
      </c>
      <c r="CF233">
        <v>87.78</v>
      </c>
      <c r="CG233">
        <v>11550</v>
      </c>
      <c r="CH233">
        <v>7045.1647801920008</v>
      </c>
      <c r="CI233">
        <v>1594.8352198079992</v>
      </c>
      <c r="CJ233">
        <v>12.833333333333334</v>
      </c>
      <c r="CK233">
        <v>0.81541259030000013</v>
      </c>
      <c r="CM233" t="s">
        <v>56</v>
      </c>
      <c r="CN233">
        <v>180</v>
      </c>
      <c r="CO233">
        <v>2</v>
      </c>
      <c r="CP233">
        <v>5</v>
      </c>
      <c r="CQ233">
        <v>2</v>
      </c>
      <c r="CR233">
        <v>200</v>
      </c>
      <c r="CS233">
        <v>76</v>
      </c>
      <c r="CT233">
        <v>5000</v>
      </c>
      <c r="CU233">
        <v>6651.3671875</v>
      </c>
      <c r="CV233">
        <v>1988.6328125</v>
      </c>
      <c r="CW233">
        <v>6.666666666666667</v>
      </c>
      <c r="CX233">
        <v>0.76983416521990744</v>
      </c>
      <c r="CZ233" t="s">
        <v>57</v>
      </c>
      <c r="DA233">
        <v>150</v>
      </c>
      <c r="DB233">
        <v>1</v>
      </c>
      <c r="DC233">
        <v>5</v>
      </c>
      <c r="DD233">
        <v>2</v>
      </c>
      <c r="DE233">
        <v>160</v>
      </c>
      <c r="DF233">
        <v>216</v>
      </c>
      <c r="DG233">
        <v>4000</v>
      </c>
      <c r="DH233">
        <v>6795.0749999999989</v>
      </c>
      <c r="DI233">
        <v>1844.9250000000011</v>
      </c>
      <c r="DJ233">
        <v>8</v>
      </c>
      <c r="DK233">
        <v>0.78646701388888873</v>
      </c>
      <c r="DM233" t="s">
        <v>58</v>
      </c>
      <c r="DN233">
        <v>120</v>
      </c>
      <c r="DO233">
        <v>0</v>
      </c>
      <c r="DP233">
        <v>0</v>
      </c>
      <c r="DQ233">
        <v>0</v>
      </c>
      <c r="DR233">
        <v>120</v>
      </c>
      <c r="DS233">
        <v>90</v>
      </c>
      <c r="DT233">
        <v>1920</v>
      </c>
      <c r="DU233">
        <v>6658.4737499999992</v>
      </c>
      <c r="DV233">
        <v>1981.5262500000008</v>
      </c>
      <c r="DW233">
        <v>8</v>
      </c>
      <c r="DX233">
        <v>0.77065668402777765</v>
      </c>
      <c r="DZ233" s="22">
        <v>0.78559261335914354</v>
      </c>
      <c r="EA233" s="32">
        <f>VLOOKUP(A233,'Uline Box Data'!$A$1:$L$1598,12,FALSE)</f>
        <v>3.17</v>
      </c>
      <c r="EB233" s="32">
        <f t="shared" si="24"/>
        <v>216</v>
      </c>
      <c r="EC233" s="34">
        <f t="shared" si="25"/>
        <v>3318.75</v>
      </c>
      <c r="ED233" s="34">
        <f t="shared" si="27"/>
        <v>6.34</v>
      </c>
      <c r="EE233" s="34">
        <f t="shared" si="26"/>
        <v>6.34</v>
      </c>
      <c r="EF233" s="34">
        <f t="shared" si="28"/>
        <v>324.74526501247982</v>
      </c>
      <c r="EG233" s="34">
        <f t="shared" si="29"/>
        <v>16688.601229645054</v>
      </c>
    </row>
    <row r="234" spans="1:137" x14ac:dyDescent="0.25">
      <c r="A234" t="s">
        <v>1726</v>
      </c>
      <c r="B234">
        <v>30</v>
      </c>
      <c r="C234">
        <v>24</v>
      </c>
      <c r="D234">
        <v>12</v>
      </c>
      <c r="E234">
        <v>8640</v>
      </c>
      <c r="F234" t="s">
        <v>23</v>
      </c>
      <c r="H234">
        <v>30</v>
      </c>
      <c r="I234">
        <v>24</v>
      </c>
      <c r="J234">
        <v>12</v>
      </c>
      <c r="K234">
        <v>30</v>
      </c>
      <c r="L234">
        <v>24</v>
      </c>
      <c r="M234">
        <v>12</v>
      </c>
      <c r="N234">
        <v>30</v>
      </c>
      <c r="O234">
        <v>24</v>
      </c>
      <c r="P234">
        <v>12</v>
      </c>
      <c r="Q234">
        <v>30</v>
      </c>
      <c r="R234">
        <v>24</v>
      </c>
      <c r="S234">
        <v>12</v>
      </c>
      <c r="T234" t="s">
        <v>26</v>
      </c>
      <c r="U234">
        <v>28.404</v>
      </c>
      <c r="V234">
        <v>22.092000000000002</v>
      </c>
      <c r="W234">
        <v>10.716999999999999</v>
      </c>
      <c r="X234">
        <v>26.25</v>
      </c>
      <c r="Y234">
        <v>21.875</v>
      </c>
      <c r="Z234">
        <v>10.425000000000001</v>
      </c>
      <c r="AA234">
        <v>26.25</v>
      </c>
      <c r="AB234">
        <v>21.875</v>
      </c>
      <c r="AC234">
        <v>11.093999999999999</v>
      </c>
      <c r="AD234">
        <v>27.75</v>
      </c>
      <c r="AE234">
        <v>23.125</v>
      </c>
      <c r="AF234">
        <v>10.375999999999999</v>
      </c>
      <c r="AH234" t="s">
        <v>24</v>
      </c>
      <c r="AI234">
        <v>1.5960000000000001</v>
      </c>
      <c r="AJ234">
        <v>1.9079999999999977</v>
      </c>
      <c r="AK234">
        <v>1.2830000000000013</v>
      </c>
      <c r="AL234">
        <v>3.75</v>
      </c>
      <c r="AM234">
        <v>2.125</v>
      </c>
      <c r="AN234">
        <v>1.5749999999999993</v>
      </c>
      <c r="AO234">
        <v>3.75</v>
      </c>
      <c r="AP234">
        <v>2.125</v>
      </c>
      <c r="AQ234">
        <v>0.90600000000000058</v>
      </c>
      <c r="AR234">
        <v>2.25</v>
      </c>
      <c r="AS234">
        <v>0.875</v>
      </c>
      <c r="AT234">
        <v>1.6240000000000006</v>
      </c>
      <c r="AU234">
        <v>1131.8885581742018</v>
      </c>
      <c r="AW234" t="s">
        <v>109</v>
      </c>
      <c r="AX234">
        <v>2.5472160000000001</v>
      </c>
      <c r="AY234">
        <v>3.6404639999999913</v>
      </c>
      <c r="AZ234">
        <v>1.6460890000000032</v>
      </c>
      <c r="BA234">
        <v>14.0625</v>
      </c>
      <c r="BB234">
        <v>4.515625</v>
      </c>
      <c r="BC234">
        <v>2.4806249999999976</v>
      </c>
      <c r="BD234">
        <v>14.0625</v>
      </c>
      <c r="BE234">
        <v>4.515625</v>
      </c>
      <c r="BF234">
        <v>0.82083600000000101</v>
      </c>
      <c r="BG234">
        <v>5.0625</v>
      </c>
      <c r="BH234">
        <v>0.765625</v>
      </c>
      <c r="BI234">
        <v>2.6373760000000019</v>
      </c>
      <c r="BJ234">
        <v>1281171.7081256732</v>
      </c>
      <c r="BL234" t="s">
        <v>53</v>
      </c>
      <c r="BM234">
        <v>9</v>
      </c>
      <c r="BN234">
        <v>7</v>
      </c>
      <c r="BO234">
        <v>7</v>
      </c>
      <c r="BP234">
        <v>6</v>
      </c>
      <c r="BQ234">
        <v>5</v>
      </c>
      <c r="BR234">
        <v>6</v>
      </c>
      <c r="BS234">
        <v>6</v>
      </c>
      <c r="BT234">
        <v>5</v>
      </c>
      <c r="BU234">
        <v>5</v>
      </c>
      <c r="BV234">
        <v>6</v>
      </c>
      <c r="BW234">
        <v>5</v>
      </c>
      <c r="BX234">
        <v>4</v>
      </c>
      <c r="BZ234" t="s">
        <v>55</v>
      </c>
      <c r="CA234">
        <v>441</v>
      </c>
      <c r="CB234">
        <v>1</v>
      </c>
      <c r="CC234">
        <v>7</v>
      </c>
      <c r="CD234">
        <v>3</v>
      </c>
      <c r="CE234">
        <v>462</v>
      </c>
      <c r="CF234">
        <v>87.78</v>
      </c>
      <c r="CG234">
        <v>11550</v>
      </c>
      <c r="CH234">
        <v>7045.1647801920008</v>
      </c>
      <c r="CI234">
        <v>1594.8352198079992</v>
      </c>
      <c r="CJ234">
        <v>12.833333333333334</v>
      </c>
      <c r="CK234">
        <v>0.81541259030000013</v>
      </c>
      <c r="CM234" t="s">
        <v>56</v>
      </c>
      <c r="CN234">
        <v>180</v>
      </c>
      <c r="CO234">
        <v>2</v>
      </c>
      <c r="CP234">
        <v>5</v>
      </c>
      <c r="CQ234">
        <v>2</v>
      </c>
      <c r="CR234">
        <v>200</v>
      </c>
      <c r="CS234">
        <v>76</v>
      </c>
      <c r="CT234">
        <v>5000</v>
      </c>
      <c r="CU234">
        <v>6651.3671875</v>
      </c>
      <c r="CV234">
        <v>1988.6328125</v>
      </c>
      <c r="CW234">
        <v>6.666666666666667</v>
      </c>
      <c r="CX234">
        <v>0.76983416521990744</v>
      </c>
      <c r="CZ234" t="s">
        <v>57</v>
      </c>
      <c r="DA234">
        <v>150</v>
      </c>
      <c r="DB234">
        <v>1</v>
      </c>
      <c r="DC234">
        <v>5</v>
      </c>
      <c r="DD234">
        <v>2</v>
      </c>
      <c r="DE234">
        <v>160</v>
      </c>
      <c r="DF234">
        <v>216</v>
      </c>
      <c r="DG234">
        <v>4000</v>
      </c>
      <c r="DH234">
        <v>6795.0749999999989</v>
      </c>
      <c r="DI234">
        <v>1844.9250000000011</v>
      </c>
      <c r="DJ234">
        <v>8</v>
      </c>
      <c r="DK234">
        <v>0.78646701388888873</v>
      </c>
      <c r="DM234" t="s">
        <v>58</v>
      </c>
      <c r="DN234">
        <v>120</v>
      </c>
      <c r="DO234">
        <v>0</v>
      </c>
      <c r="DP234">
        <v>0</v>
      </c>
      <c r="DQ234">
        <v>0</v>
      </c>
      <c r="DR234">
        <v>120</v>
      </c>
      <c r="DS234">
        <v>90</v>
      </c>
      <c r="DT234">
        <v>1920</v>
      </c>
      <c r="DU234">
        <v>6658.4737499999992</v>
      </c>
      <c r="DV234">
        <v>1981.5262500000008</v>
      </c>
      <c r="DW234">
        <v>8</v>
      </c>
      <c r="DX234">
        <v>0.77065668402777765</v>
      </c>
      <c r="DZ234" s="22">
        <v>0.78559261335914354</v>
      </c>
      <c r="EA234" s="32">
        <f>VLOOKUP(A234,'Uline Box Data'!$A$1:$L$1598,12,FALSE)</f>
        <v>3.5</v>
      </c>
      <c r="EB234" s="32">
        <f t="shared" si="24"/>
        <v>216</v>
      </c>
      <c r="EC234" s="32">
        <f t="shared" si="25"/>
        <v>3318.75</v>
      </c>
      <c r="ED234" s="34">
        <f t="shared" si="27"/>
        <v>7</v>
      </c>
      <c r="EE234" s="34">
        <f t="shared" si="26"/>
        <v>7</v>
      </c>
      <c r="EF234" s="34">
        <f t="shared" si="28"/>
        <v>324.74526501247982</v>
      </c>
      <c r="EG234" s="34">
        <f t="shared" si="29"/>
        <v>16688.601229645054</v>
      </c>
    </row>
    <row r="235" spans="1:137" x14ac:dyDescent="0.25">
      <c r="A235" t="s">
        <v>1727</v>
      </c>
      <c r="B235">
        <v>30</v>
      </c>
      <c r="C235">
        <v>24</v>
      </c>
      <c r="D235">
        <v>12</v>
      </c>
      <c r="E235">
        <v>8640</v>
      </c>
      <c r="F235" t="s">
        <v>23</v>
      </c>
      <c r="H235">
        <v>30</v>
      </c>
      <c r="I235">
        <v>24</v>
      </c>
      <c r="J235">
        <v>12</v>
      </c>
      <c r="K235">
        <v>30</v>
      </c>
      <c r="L235">
        <v>24</v>
      </c>
      <c r="M235">
        <v>12</v>
      </c>
      <c r="N235">
        <v>30</v>
      </c>
      <c r="O235">
        <v>24</v>
      </c>
      <c r="P235">
        <v>12</v>
      </c>
      <c r="Q235">
        <v>30</v>
      </c>
      <c r="R235">
        <v>24</v>
      </c>
      <c r="S235">
        <v>12</v>
      </c>
      <c r="T235" t="s">
        <v>26</v>
      </c>
      <c r="U235">
        <v>28.404</v>
      </c>
      <c r="V235">
        <v>22.092000000000002</v>
      </c>
      <c r="W235">
        <v>10.716999999999999</v>
      </c>
      <c r="X235">
        <v>26.25</v>
      </c>
      <c r="Y235">
        <v>21.875</v>
      </c>
      <c r="Z235">
        <v>10.425000000000001</v>
      </c>
      <c r="AA235">
        <v>26.25</v>
      </c>
      <c r="AB235">
        <v>21.875</v>
      </c>
      <c r="AC235">
        <v>11.093999999999999</v>
      </c>
      <c r="AD235">
        <v>27.75</v>
      </c>
      <c r="AE235">
        <v>23.125</v>
      </c>
      <c r="AF235">
        <v>10.375999999999999</v>
      </c>
      <c r="AH235" t="s">
        <v>24</v>
      </c>
      <c r="AI235">
        <v>1.5960000000000001</v>
      </c>
      <c r="AJ235">
        <v>1.9079999999999977</v>
      </c>
      <c r="AK235">
        <v>1.2830000000000013</v>
      </c>
      <c r="AL235">
        <v>3.75</v>
      </c>
      <c r="AM235">
        <v>2.125</v>
      </c>
      <c r="AN235">
        <v>1.5749999999999993</v>
      </c>
      <c r="AO235">
        <v>3.75</v>
      </c>
      <c r="AP235">
        <v>2.125</v>
      </c>
      <c r="AQ235">
        <v>0.90600000000000058</v>
      </c>
      <c r="AR235">
        <v>2.25</v>
      </c>
      <c r="AS235">
        <v>0.875</v>
      </c>
      <c r="AT235">
        <v>1.6240000000000006</v>
      </c>
      <c r="AU235">
        <v>1131.8885581742018</v>
      </c>
      <c r="AW235" t="s">
        <v>109</v>
      </c>
      <c r="AX235">
        <v>2.5472160000000001</v>
      </c>
      <c r="AY235">
        <v>3.6404639999999913</v>
      </c>
      <c r="AZ235">
        <v>1.6460890000000032</v>
      </c>
      <c r="BA235">
        <v>14.0625</v>
      </c>
      <c r="BB235">
        <v>4.515625</v>
      </c>
      <c r="BC235">
        <v>2.4806249999999976</v>
      </c>
      <c r="BD235">
        <v>14.0625</v>
      </c>
      <c r="BE235">
        <v>4.515625</v>
      </c>
      <c r="BF235">
        <v>0.82083600000000101</v>
      </c>
      <c r="BG235">
        <v>5.0625</v>
      </c>
      <c r="BH235">
        <v>0.765625</v>
      </c>
      <c r="BI235">
        <v>2.6373760000000019</v>
      </c>
      <c r="BJ235">
        <v>1281171.7081256732</v>
      </c>
      <c r="BL235" t="s">
        <v>53</v>
      </c>
      <c r="BM235">
        <v>9</v>
      </c>
      <c r="BN235">
        <v>7</v>
      </c>
      <c r="BO235">
        <v>7</v>
      </c>
      <c r="BP235">
        <v>6</v>
      </c>
      <c r="BQ235">
        <v>5</v>
      </c>
      <c r="BR235">
        <v>6</v>
      </c>
      <c r="BS235">
        <v>6</v>
      </c>
      <c r="BT235">
        <v>5</v>
      </c>
      <c r="BU235">
        <v>5</v>
      </c>
      <c r="BV235">
        <v>6</v>
      </c>
      <c r="BW235">
        <v>5</v>
      </c>
      <c r="BX235">
        <v>4</v>
      </c>
      <c r="BZ235" t="s">
        <v>55</v>
      </c>
      <c r="CA235">
        <v>441</v>
      </c>
      <c r="CB235">
        <v>1</v>
      </c>
      <c r="CC235">
        <v>7</v>
      </c>
      <c r="CD235">
        <v>3</v>
      </c>
      <c r="CE235">
        <v>462</v>
      </c>
      <c r="CF235">
        <v>87.78</v>
      </c>
      <c r="CG235">
        <v>11550</v>
      </c>
      <c r="CH235">
        <v>7045.1647801920008</v>
      </c>
      <c r="CI235">
        <v>1594.8352198079992</v>
      </c>
      <c r="CJ235">
        <v>12.833333333333334</v>
      </c>
      <c r="CK235">
        <v>0.81541259030000013</v>
      </c>
      <c r="CM235" t="s">
        <v>56</v>
      </c>
      <c r="CN235">
        <v>180</v>
      </c>
      <c r="CO235">
        <v>2</v>
      </c>
      <c r="CP235">
        <v>5</v>
      </c>
      <c r="CQ235">
        <v>2</v>
      </c>
      <c r="CR235">
        <v>200</v>
      </c>
      <c r="CS235">
        <v>76</v>
      </c>
      <c r="CT235">
        <v>5000</v>
      </c>
      <c r="CU235">
        <v>6651.3671875</v>
      </c>
      <c r="CV235">
        <v>1988.6328125</v>
      </c>
      <c r="CW235">
        <v>6.666666666666667</v>
      </c>
      <c r="CX235">
        <v>0.76983416521990744</v>
      </c>
      <c r="CZ235" t="s">
        <v>57</v>
      </c>
      <c r="DA235">
        <v>150</v>
      </c>
      <c r="DB235">
        <v>1</v>
      </c>
      <c r="DC235">
        <v>5</v>
      </c>
      <c r="DD235">
        <v>2</v>
      </c>
      <c r="DE235">
        <v>160</v>
      </c>
      <c r="DF235">
        <v>216</v>
      </c>
      <c r="DG235">
        <v>4000</v>
      </c>
      <c r="DH235">
        <v>6795.0749999999989</v>
      </c>
      <c r="DI235">
        <v>1844.9250000000011</v>
      </c>
      <c r="DJ235">
        <v>8</v>
      </c>
      <c r="DK235">
        <v>0.78646701388888873</v>
      </c>
      <c r="DM235" t="s">
        <v>58</v>
      </c>
      <c r="DN235">
        <v>120</v>
      </c>
      <c r="DO235">
        <v>0</v>
      </c>
      <c r="DP235">
        <v>0</v>
      </c>
      <c r="DQ235">
        <v>0</v>
      </c>
      <c r="DR235">
        <v>120</v>
      </c>
      <c r="DS235">
        <v>90</v>
      </c>
      <c r="DT235">
        <v>1920</v>
      </c>
      <c r="DU235">
        <v>6658.4737499999992</v>
      </c>
      <c r="DV235">
        <v>1981.5262500000008</v>
      </c>
      <c r="DW235">
        <v>8</v>
      </c>
      <c r="DX235">
        <v>0.77065668402777765</v>
      </c>
      <c r="DZ235" s="22">
        <v>0.78559261335914354</v>
      </c>
      <c r="EA235" s="32">
        <f>VLOOKUP(A235,'Uline Box Data'!$A$1:$L$1598,12,FALSE)</f>
        <v>6.82</v>
      </c>
      <c r="EB235" s="32">
        <f t="shared" si="24"/>
        <v>216</v>
      </c>
      <c r="EC235" s="32">
        <f t="shared" si="25"/>
        <v>3318.75</v>
      </c>
      <c r="ED235" s="34">
        <f t="shared" si="27"/>
        <v>13.64</v>
      </c>
      <c r="EE235" s="34">
        <f t="shared" si="26"/>
        <v>13.64</v>
      </c>
      <c r="EF235" s="34">
        <f t="shared" si="28"/>
        <v>324.74526501247982</v>
      </c>
      <c r="EG235" s="34">
        <f t="shared" si="29"/>
        <v>16688.601229645054</v>
      </c>
    </row>
    <row r="236" spans="1:137" x14ac:dyDescent="0.25">
      <c r="A236" t="s">
        <v>1504</v>
      </c>
      <c r="B236">
        <v>24</v>
      </c>
      <c r="C236">
        <v>20</v>
      </c>
      <c r="D236">
        <v>8</v>
      </c>
      <c r="E236">
        <v>3840</v>
      </c>
      <c r="F236" t="s">
        <v>23</v>
      </c>
      <c r="H236">
        <v>24</v>
      </c>
      <c r="I236">
        <v>20</v>
      </c>
      <c r="J236">
        <v>8</v>
      </c>
      <c r="K236">
        <v>24</v>
      </c>
      <c r="L236">
        <v>20</v>
      </c>
      <c r="M236">
        <v>8</v>
      </c>
      <c r="N236">
        <v>24</v>
      </c>
      <c r="O236">
        <v>20</v>
      </c>
      <c r="P236">
        <v>8</v>
      </c>
      <c r="Q236">
        <v>24</v>
      </c>
      <c r="R236">
        <v>20</v>
      </c>
      <c r="S236">
        <v>8</v>
      </c>
      <c r="T236" t="s">
        <v>26</v>
      </c>
      <c r="U236">
        <v>22.092000000000002</v>
      </c>
      <c r="V236">
        <v>18.936</v>
      </c>
      <c r="W236">
        <v>7.6549999999999994</v>
      </c>
      <c r="X236">
        <v>21.875</v>
      </c>
      <c r="Y236">
        <v>17.5</v>
      </c>
      <c r="Z236">
        <v>6.95</v>
      </c>
      <c r="AA236">
        <v>21.875</v>
      </c>
      <c r="AB236">
        <v>17.5</v>
      </c>
      <c r="AC236">
        <v>6.6563999999999997</v>
      </c>
      <c r="AD236">
        <v>23.125</v>
      </c>
      <c r="AE236">
        <v>18.5</v>
      </c>
      <c r="AF236">
        <v>7.782</v>
      </c>
      <c r="AH236" t="s">
        <v>24</v>
      </c>
      <c r="AI236">
        <v>1.9079999999999977</v>
      </c>
      <c r="AJ236">
        <v>1.0640000000000001</v>
      </c>
      <c r="AK236">
        <v>0.34500000000000064</v>
      </c>
      <c r="AL236">
        <v>2.125</v>
      </c>
      <c r="AM236">
        <v>2.5</v>
      </c>
      <c r="AN236">
        <v>1.0499999999999998</v>
      </c>
      <c r="AO236">
        <v>2.125</v>
      </c>
      <c r="AP236">
        <v>2.5</v>
      </c>
      <c r="AQ236">
        <v>1.3436000000000003</v>
      </c>
      <c r="AR236">
        <v>0.875</v>
      </c>
      <c r="AS236">
        <v>1.5</v>
      </c>
      <c r="AT236">
        <v>0.21799999999999997</v>
      </c>
      <c r="AU236">
        <v>7.9790664045920083</v>
      </c>
      <c r="AW236" t="s">
        <v>109</v>
      </c>
      <c r="AX236">
        <v>3.6404639999999913</v>
      </c>
      <c r="AY236">
        <v>1.1320960000000002</v>
      </c>
      <c r="AZ236">
        <v>0.11902500000000044</v>
      </c>
      <c r="BA236">
        <v>4.515625</v>
      </c>
      <c r="BB236">
        <v>6.25</v>
      </c>
      <c r="BC236">
        <v>1.1024999999999996</v>
      </c>
      <c r="BD236">
        <v>4.515625</v>
      </c>
      <c r="BE236">
        <v>6.25</v>
      </c>
      <c r="BF236">
        <v>1.8052609600000009</v>
      </c>
      <c r="BG236">
        <v>0.765625</v>
      </c>
      <c r="BH236">
        <v>2.25</v>
      </c>
      <c r="BI236">
        <v>4.752399999999999E-2</v>
      </c>
      <c r="BJ236">
        <v>63.665500688888883</v>
      </c>
      <c r="BL236" t="s">
        <v>53</v>
      </c>
      <c r="BM236">
        <v>7</v>
      </c>
      <c r="BN236">
        <v>6</v>
      </c>
      <c r="BO236">
        <v>5</v>
      </c>
      <c r="BP236">
        <v>5</v>
      </c>
      <c r="BQ236">
        <v>4</v>
      </c>
      <c r="BR236">
        <v>4</v>
      </c>
      <c r="BS236">
        <v>5</v>
      </c>
      <c r="BT236">
        <v>4</v>
      </c>
      <c r="BU236">
        <v>3</v>
      </c>
      <c r="BV236">
        <v>5</v>
      </c>
      <c r="BW236">
        <v>4</v>
      </c>
      <c r="BX236">
        <v>3</v>
      </c>
      <c r="BZ236" t="s">
        <v>55</v>
      </c>
      <c r="CA236">
        <v>210</v>
      </c>
      <c r="CB236">
        <v>1</v>
      </c>
      <c r="CC236">
        <v>6</v>
      </c>
      <c r="CD236">
        <v>2</v>
      </c>
      <c r="CE236">
        <v>222</v>
      </c>
      <c r="CF236">
        <v>42.18</v>
      </c>
      <c r="CG236">
        <v>5550</v>
      </c>
      <c r="CH236">
        <v>3385.3389203520005</v>
      </c>
      <c r="CI236">
        <v>454.66107964799949</v>
      </c>
      <c r="CJ236">
        <v>6.166666666666667</v>
      </c>
      <c r="CK236">
        <v>0.88159867717500018</v>
      </c>
      <c r="CM236" t="s">
        <v>56</v>
      </c>
      <c r="CN236">
        <v>80</v>
      </c>
      <c r="CO236">
        <v>1</v>
      </c>
      <c r="CP236">
        <v>4</v>
      </c>
      <c r="CQ236">
        <v>1</v>
      </c>
      <c r="CR236">
        <v>84</v>
      </c>
      <c r="CS236">
        <v>31.92</v>
      </c>
      <c r="CT236">
        <v>2100</v>
      </c>
      <c r="CU236">
        <v>2793.57421875</v>
      </c>
      <c r="CV236">
        <v>1046.42578125</v>
      </c>
      <c r="CW236">
        <v>2.8</v>
      </c>
      <c r="CX236">
        <v>0.7274932861328125</v>
      </c>
      <c r="CZ236" t="s">
        <v>57</v>
      </c>
      <c r="DA236">
        <v>60</v>
      </c>
      <c r="DB236">
        <v>0</v>
      </c>
      <c r="DC236">
        <v>0</v>
      </c>
      <c r="DD236">
        <v>0</v>
      </c>
      <c r="DE236">
        <v>60</v>
      </c>
      <c r="DF236">
        <v>81</v>
      </c>
      <c r="DG236">
        <v>1500</v>
      </c>
      <c r="DH236">
        <v>2548.1531249999998</v>
      </c>
      <c r="DI236">
        <v>1291.8468750000002</v>
      </c>
      <c r="DJ236">
        <v>3</v>
      </c>
      <c r="DK236">
        <v>0.66358154296874994</v>
      </c>
      <c r="DM236" t="s">
        <v>58</v>
      </c>
      <c r="DN236">
        <v>60</v>
      </c>
      <c r="DO236">
        <v>0</v>
      </c>
      <c r="DP236">
        <v>0</v>
      </c>
      <c r="DQ236">
        <v>0</v>
      </c>
      <c r="DR236">
        <v>60</v>
      </c>
      <c r="DS236">
        <v>45</v>
      </c>
      <c r="DT236">
        <v>960</v>
      </c>
      <c r="DU236">
        <v>3329.2368749999996</v>
      </c>
      <c r="DV236">
        <v>510.7631250000004</v>
      </c>
      <c r="DW236">
        <v>4</v>
      </c>
      <c r="DX236">
        <v>0.86698876953124993</v>
      </c>
      <c r="DZ236" s="22">
        <v>0.78491556895195314</v>
      </c>
      <c r="EA236" s="32">
        <f>VLOOKUP(A236,'Uline Box Data'!$A$1:$L$1598,12,FALSE)</f>
        <v>2.33</v>
      </c>
      <c r="EB236" s="32">
        <f t="shared" si="24"/>
        <v>81</v>
      </c>
      <c r="EC236" s="32">
        <f t="shared" si="25"/>
        <v>2140.75</v>
      </c>
      <c r="ED236" s="34">
        <f t="shared" si="27"/>
        <v>11.095238095238095</v>
      </c>
      <c r="EE236" s="34">
        <f t="shared" si="26"/>
        <v>11.095238095238095</v>
      </c>
      <c r="EF236" s="34">
        <f t="shared" si="28"/>
        <v>289.95112947542839</v>
      </c>
      <c r="EG236" s="34">
        <f t="shared" si="29"/>
        <v>20457.733729025513</v>
      </c>
    </row>
    <row r="237" spans="1:137" x14ac:dyDescent="0.25">
      <c r="A237" t="s">
        <v>1404</v>
      </c>
      <c r="B237">
        <v>24</v>
      </c>
      <c r="C237">
        <v>10</v>
      </c>
      <c r="D237">
        <v>8</v>
      </c>
      <c r="E237">
        <v>1920</v>
      </c>
      <c r="F237" t="s">
        <v>23</v>
      </c>
      <c r="H237">
        <v>24</v>
      </c>
      <c r="I237">
        <v>10</v>
      </c>
      <c r="J237">
        <v>8</v>
      </c>
      <c r="K237">
        <v>24</v>
      </c>
      <c r="L237">
        <v>10</v>
      </c>
      <c r="M237">
        <v>8</v>
      </c>
      <c r="N237">
        <v>24</v>
      </c>
      <c r="O237">
        <v>10</v>
      </c>
      <c r="P237">
        <v>8</v>
      </c>
      <c r="Q237">
        <v>24</v>
      </c>
      <c r="R237">
        <v>10</v>
      </c>
      <c r="S237">
        <v>8</v>
      </c>
      <c r="T237" t="s">
        <v>26</v>
      </c>
      <c r="U237">
        <v>22.092000000000002</v>
      </c>
      <c r="V237">
        <v>9.468</v>
      </c>
      <c r="W237">
        <v>7.6549999999999994</v>
      </c>
      <c r="X237">
        <v>21.875</v>
      </c>
      <c r="Y237">
        <v>8.75</v>
      </c>
      <c r="Z237">
        <v>6.95</v>
      </c>
      <c r="AA237">
        <v>21.875</v>
      </c>
      <c r="AB237">
        <v>8.75</v>
      </c>
      <c r="AC237">
        <v>6.6563999999999997</v>
      </c>
      <c r="AD237">
        <v>23.125</v>
      </c>
      <c r="AE237">
        <v>9.25</v>
      </c>
      <c r="AF237">
        <v>7.782</v>
      </c>
      <c r="AH237" t="s">
        <v>24</v>
      </c>
      <c r="AI237">
        <v>1.9079999999999977</v>
      </c>
      <c r="AJ237">
        <v>0.53200000000000003</v>
      </c>
      <c r="AK237">
        <v>0.34500000000000064</v>
      </c>
      <c r="AL237">
        <v>2.125</v>
      </c>
      <c r="AM237">
        <v>1.25</v>
      </c>
      <c r="AN237">
        <v>1.0499999999999998</v>
      </c>
      <c r="AO237">
        <v>2.125</v>
      </c>
      <c r="AP237">
        <v>1.25</v>
      </c>
      <c r="AQ237">
        <v>1.3436000000000003</v>
      </c>
      <c r="AR237">
        <v>0.875</v>
      </c>
      <c r="AS237">
        <v>0.75</v>
      </c>
      <c r="AT237">
        <v>0.21799999999999997</v>
      </c>
      <c r="AU237">
        <v>0.49869165028700052</v>
      </c>
      <c r="AW237" t="s">
        <v>109</v>
      </c>
      <c r="AX237">
        <v>3.6404639999999913</v>
      </c>
      <c r="AY237">
        <v>0.28302400000000005</v>
      </c>
      <c r="AZ237">
        <v>0.11902500000000044</v>
      </c>
      <c r="BA237">
        <v>4.515625</v>
      </c>
      <c r="BB237">
        <v>1.5625</v>
      </c>
      <c r="BC237">
        <v>1.1024999999999996</v>
      </c>
      <c r="BD237">
        <v>4.515625</v>
      </c>
      <c r="BE237">
        <v>1.5625</v>
      </c>
      <c r="BF237">
        <v>1.8052609600000009</v>
      </c>
      <c r="BG237">
        <v>0.765625</v>
      </c>
      <c r="BH237">
        <v>0.5625</v>
      </c>
      <c r="BI237">
        <v>4.752399999999999E-2</v>
      </c>
      <c r="BJ237">
        <v>0.2486933620659722</v>
      </c>
      <c r="BL237" t="s">
        <v>53</v>
      </c>
      <c r="BM237">
        <v>7</v>
      </c>
      <c r="BN237">
        <v>3</v>
      </c>
      <c r="BO237">
        <v>5</v>
      </c>
      <c r="BP237">
        <v>5</v>
      </c>
      <c r="BQ237">
        <v>2</v>
      </c>
      <c r="BR237">
        <v>4</v>
      </c>
      <c r="BS237">
        <v>5</v>
      </c>
      <c r="BT237">
        <v>2</v>
      </c>
      <c r="BU237">
        <v>3</v>
      </c>
      <c r="BV237">
        <v>5</v>
      </c>
      <c r="BW237">
        <v>2</v>
      </c>
      <c r="BX237">
        <v>3</v>
      </c>
      <c r="BZ237" t="s">
        <v>55</v>
      </c>
      <c r="CA237">
        <v>105</v>
      </c>
      <c r="CB237">
        <v>1</v>
      </c>
      <c r="CC237">
        <v>3</v>
      </c>
      <c r="CD237">
        <v>2</v>
      </c>
      <c r="CE237">
        <v>111</v>
      </c>
      <c r="CF237">
        <v>21.09</v>
      </c>
      <c r="CG237">
        <v>2775</v>
      </c>
      <c r="CH237">
        <v>1692.6694601760003</v>
      </c>
      <c r="CI237">
        <v>227.33053982399974</v>
      </c>
      <c r="CJ237">
        <v>3.0833333333333335</v>
      </c>
      <c r="CK237">
        <v>0.88159867717500018</v>
      </c>
      <c r="CM237" t="s">
        <v>56</v>
      </c>
      <c r="CN237">
        <v>40</v>
      </c>
      <c r="CO237">
        <v>1</v>
      </c>
      <c r="CP237">
        <v>2</v>
      </c>
      <c r="CQ237">
        <v>1</v>
      </c>
      <c r="CR237">
        <v>42</v>
      </c>
      <c r="CS237">
        <v>15.96</v>
      </c>
      <c r="CT237">
        <v>1050</v>
      </c>
      <c r="CU237">
        <v>1396.787109375</v>
      </c>
      <c r="CV237">
        <v>523.212890625</v>
      </c>
      <c r="CW237">
        <v>1.4</v>
      </c>
      <c r="CX237">
        <v>0.7274932861328125</v>
      </c>
      <c r="CZ237" t="s">
        <v>57</v>
      </c>
      <c r="DA237">
        <v>30</v>
      </c>
      <c r="DB237">
        <v>0</v>
      </c>
      <c r="DC237">
        <v>0</v>
      </c>
      <c r="DD237">
        <v>0</v>
      </c>
      <c r="DE237">
        <v>30</v>
      </c>
      <c r="DF237">
        <v>40.5</v>
      </c>
      <c r="DG237">
        <v>750</v>
      </c>
      <c r="DH237">
        <v>1274.0765624999999</v>
      </c>
      <c r="DI237">
        <v>645.92343750000009</v>
      </c>
      <c r="DJ237">
        <v>1.5</v>
      </c>
      <c r="DK237">
        <v>0.66358154296874994</v>
      </c>
      <c r="DM237" t="s">
        <v>58</v>
      </c>
      <c r="DN237">
        <v>30</v>
      </c>
      <c r="DO237">
        <v>0</v>
      </c>
      <c r="DP237">
        <v>0</v>
      </c>
      <c r="DQ237">
        <v>0</v>
      </c>
      <c r="DR237">
        <v>30</v>
      </c>
      <c r="DS237">
        <v>22.5</v>
      </c>
      <c r="DT237">
        <v>480</v>
      </c>
      <c r="DU237">
        <v>1664.6184374999998</v>
      </c>
      <c r="DV237">
        <v>255.3815625000002</v>
      </c>
      <c r="DW237">
        <v>2</v>
      </c>
      <c r="DX237">
        <v>0.86698876953124993</v>
      </c>
      <c r="DZ237" s="22">
        <v>0.78491556895195314</v>
      </c>
      <c r="EA237" s="32">
        <f>VLOOKUP(A237,'Uline Box Data'!$A$1:$L$1598,12,FALSE)</f>
        <v>1.1599999999999999</v>
      </c>
      <c r="EB237" s="32">
        <f t="shared" si="24"/>
        <v>40.5</v>
      </c>
      <c r="EC237" s="32">
        <f t="shared" si="25"/>
        <v>1530.75</v>
      </c>
      <c r="ED237" s="34">
        <f t="shared" si="27"/>
        <v>11.047619047619047</v>
      </c>
      <c r="EE237" s="34">
        <f t="shared" si="26"/>
        <v>11.047619047619047</v>
      </c>
      <c r="EF237" s="34">
        <f t="shared" si="28"/>
        <v>289.95112947542839</v>
      </c>
      <c r="EG237" s="34">
        <f t="shared" si="29"/>
        <v>29256.733299736825</v>
      </c>
    </row>
    <row r="238" spans="1:137" x14ac:dyDescent="0.25">
      <c r="A238" t="s">
        <v>941</v>
      </c>
      <c r="B238">
        <v>16</v>
      </c>
      <c r="C238">
        <v>16</v>
      </c>
      <c r="D238">
        <v>16</v>
      </c>
      <c r="E238">
        <v>4096</v>
      </c>
      <c r="F238" t="s">
        <v>23</v>
      </c>
      <c r="H238">
        <v>16</v>
      </c>
      <c r="I238">
        <v>16</v>
      </c>
      <c r="J238">
        <v>16</v>
      </c>
      <c r="K238">
        <v>16</v>
      </c>
      <c r="L238">
        <v>16</v>
      </c>
      <c r="M238">
        <v>16</v>
      </c>
      <c r="N238">
        <v>16</v>
      </c>
      <c r="O238">
        <v>16</v>
      </c>
      <c r="P238">
        <v>16</v>
      </c>
      <c r="Q238">
        <v>16</v>
      </c>
      <c r="R238">
        <v>16</v>
      </c>
      <c r="S238">
        <v>16</v>
      </c>
      <c r="T238" t="s">
        <v>26</v>
      </c>
      <c r="U238">
        <v>15.780000000000001</v>
      </c>
      <c r="V238">
        <v>15.780000000000001</v>
      </c>
      <c r="W238">
        <v>15.309999999999999</v>
      </c>
      <c r="X238">
        <v>13.125</v>
      </c>
      <c r="Y238">
        <v>13.125</v>
      </c>
      <c r="Z238">
        <v>15.637500000000001</v>
      </c>
      <c r="AA238">
        <v>13.125</v>
      </c>
      <c r="AB238">
        <v>13.125</v>
      </c>
      <c r="AC238">
        <v>15.531599999999999</v>
      </c>
      <c r="AD238">
        <v>13.875</v>
      </c>
      <c r="AE238">
        <v>13.875</v>
      </c>
      <c r="AF238">
        <v>15.564</v>
      </c>
      <c r="AH238" t="s">
        <v>24</v>
      </c>
      <c r="AI238">
        <v>0.21999999999999886</v>
      </c>
      <c r="AJ238">
        <v>0.21999999999999886</v>
      </c>
      <c r="AK238">
        <v>0.69000000000000128</v>
      </c>
      <c r="AL238">
        <v>2.875</v>
      </c>
      <c r="AM238">
        <v>2.875</v>
      </c>
      <c r="AN238">
        <v>0.36249999999999893</v>
      </c>
      <c r="AO238">
        <v>2.875</v>
      </c>
      <c r="AP238">
        <v>2.875</v>
      </c>
      <c r="AQ238">
        <v>0.46840000000000082</v>
      </c>
      <c r="AR238">
        <v>2.125</v>
      </c>
      <c r="AS238">
        <v>2.125</v>
      </c>
      <c r="AT238">
        <v>0.43599999999999994</v>
      </c>
      <c r="AU238">
        <v>0.76273750847375965</v>
      </c>
      <c r="AW238" t="s">
        <v>109</v>
      </c>
      <c r="AX238">
        <v>4.8399999999999499E-2</v>
      </c>
      <c r="AY238">
        <v>4.8399999999999499E-2</v>
      </c>
      <c r="AZ238">
        <v>0.47610000000000174</v>
      </c>
      <c r="BA238">
        <v>8.265625</v>
      </c>
      <c r="BB238">
        <v>8.265625</v>
      </c>
      <c r="BC238">
        <v>0.13140624999999923</v>
      </c>
      <c r="BD238">
        <v>8.265625</v>
      </c>
      <c r="BE238">
        <v>8.265625</v>
      </c>
      <c r="BF238">
        <v>0.21939856000000077</v>
      </c>
      <c r="BG238">
        <v>4.515625</v>
      </c>
      <c r="BH238">
        <v>4.515625</v>
      </c>
      <c r="BI238">
        <v>0.19009599999999996</v>
      </c>
      <c r="BJ238">
        <v>0.58176850683275827</v>
      </c>
      <c r="BL238" t="s">
        <v>53</v>
      </c>
      <c r="BM238">
        <v>5</v>
      </c>
      <c r="BN238">
        <v>5</v>
      </c>
      <c r="BO238">
        <v>10</v>
      </c>
      <c r="BP238">
        <v>3</v>
      </c>
      <c r="BQ238">
        <v>3</v>
      </c>
      <c r="BR238">
        <v>9</v>
      </c>
      <c r="BS238">
        <v>3</v>
      </c>
      <c r="BT238">
        <v>3</v>
      </c>
      <c r="BU238">
        <v>7</v>
      </c>
      <c r="BV238">
        <v>3</v>
      </c>
      <c r="BW238">
        <v>3</v>
      </c>
      <c r="BX238">
        <v>6</v>
      </c>
      <c r="BZ238" t="s">
        <v>55</v>
      </c>
      <c r="CA238">
        <v>250</v>
      </c>
      <c r="CB238">
        <v>0</v>
      </c>
      <c r="CC238">
        <v>0</v>
      </c>
      <c r="CD238">
        <v>0</v>
      </c>
      <c r="CE238">
        <v>250</v>
      </c>
      <c r="CF238">
        <v>47.5</v>
      </c>
      <c r="CG238">
        <v>6250</v>
      </c>
      <c r="CH238">
        <v>3812.3186040000005</v>
      </c>
      <c r="CI238">
        <v>283.68139599999949</v>
      </c>
      <c r="CJ238">
        <v>6.9444444444444446</v>
      </c>
      <c r="CK238">
        <v>0.93074184667968762</v>
      </c>
      <c r="CM238" t="s">
        <v>56</v>
      </c>
      <c r="CN238">
        <v>81</v>
      </c>
      <c r="CO238">
        <v>1</v>
      </c>
      <c r="CP238">
        <v>3</v>
      </c>
      <c r="CQ238">
        <v>3</v>
      </c>
      <c r="CR238">
        <v>90</v>
      </c>
      <c r="CS238">
        <v>34.200000000000003</v>
      </c>
      <c r="CT238">
        <v>2250</v>
      </c>
      <c r="CU238">
        <v>2993.115234375</v>
      </c>
      <c r="CV238">
        <v>1102.884765625</v>
      </c>
      <c r="CW238">
        <v>3</v>
      </c>
      <c r="CX238">
        <v>0.73074102401733398</v>
      </c>
      <c r="CZ238" t="s">
        <v>57</v>
      </c>
      <c r="DA238">
        <v>63</v>
      </c>
      <c r="DB238">
        <v>1</v>
      </c>
      <c r="DC238">
        <v>3</v>
      </c>
      <c r="DD238">
        <v>3</v>
      </c>
      <c r="DE238">
        <v>72</v>
      </c>
      <c r="DF238">
        <v>97.2</v>
      </c>
      <c r="DG238">
        <v>1800</v>
      </c>
      <c r="DH238">
        <v>3057.7837499999996</v>
      </c>
      <c r="DI238">
        <v>1038.2162500000004</v>
      </c>
      <c r="DJ238">
        <v>3.6</v>
      </c>
      <c r="DK238">
        <v>0.74652923583984365</v>
      </c>
      <c r="DM238" t="s">
        <v>58</v>
      </c>
      <c r="DN238">
        <v>54</v>
      </c>
      <c r="DO238">
        <v>0</v>
      </c>
      <c r="DP238">
        <v>0</v>
      </c>
      <c r="DQ238">
        <v>0</v>
      </c>
      <c r="DR238">
        <v>54</v>
      </c>
      <c r="DS238">
        <v>40.5</v>
      </c>
      <c r="DT238">
        <v>864</v>
      </c>
      <c r="DU238">
        <v>2996.3131874999999</v>
      </c>
      <c r="DV238">
        <v>1099.6868125000001</v>
      </c>
      <c r="DW238">
        <v>3.6</v>
      </c>
      <c r="DX238">
        <v>0.73152177429199217</v>
      </c>
      <c r="DZ238" s="22">
        <v>0.78488347020721427</v>
      </c>
      <c r="EA238" s="32">
        <f>VLOOKUP(A238,'Uline Box Data'!$A$1:$L$1598,12,FALSE)</f>
        <v>1.42</v>
      </c>
      <c r="EB238" s="32">
        <f t="shared" si="24"/>
        <v>97.2</v>
      </c>
      <c r="EC238" s="32">
        <f t="shared" si="25"/>
        <v>1600.75</v>
      </c>
      <c r="ED238" s="34">
        <f t="shared" si="27"/>
        <v>6.3111111111111109</v>
      </c>
      <c r="EE238" s="34">
        <f t="shared" si="26"/>
        <v>6.3111111111111109</v>
      </c>
      <c r="EF238" s="34">
        <f t="shared" si="28"/>
        <v>324.74526501247982</v>
      </c>
      <c r="EG238" s="34">
        <f t="shared" si="29"/>
        <v>14514.209007981553</v>
      </c>
    </row>
    <row r="239" spans="1:137" x14ac:dyDescent="0.25">
      <c r="A239" t="s">
        <v>940</v>
      </c>
      <c r="B239">
        <v>16</v>
      </c>
      <c r="C239">
        <v>16</v>
      </c>
      <c r="D239">
        <v>16</v>
      </c>
      <c r="E239">
        <v>4096</v>
      </c>
      <c r="F239" t="s">
        <v>23</v>
      </c>
      <c r="H239">
        <v>16</v>
      </c>
      <c r="I239">
        <v>16</v>
      </c>
      <c r="J239">
        <v>16</v>
      </c>
      <c r="K239">
        <v>16</v>
      </c>
      <c r="L239">
        <v>16</v>
      </c>
      <c r="M239">
        <v>16</v>
      </c>
      <c r="N239">
        <v>16</v>
      </c>
      <c r="O239">
        <v>16</v>
      </c>
      <c r="P239">
        <v>16</v>
      </c>
      <c r="Q239">
        <v>16</v>
      </c>
      <c r="R239">
        <v>16</v>
      </c>
      <c r="S239">
        <v>16</v>
      </c>
      <c r="T239" t="s">
        <v>26</v>
      </c>
      <c r="U239">
        <v>15.780000000000001</v>
      </c>
      <c r="V239">
        <v>15.780000000000001</v>
      </c>
      <c r="W239">
        <v>15.309999999999999</v>
      </c>
      <c r="X239">
        <v>13.125</v>
      </c>
      <c r="Y239">
        <v>13.125</v>
      </c>
      <c r="Z239">
        <v>15.637500000000001</v>
      </c>
      <c r="AA239">
        <v>13.125</v>
      </c>
      <c r="AB239">
        <v>13.125</v>
      </c>
      <c r="AC239">
        <v>15.531599999999999</v>
      </c>
      <c r="AD239">
        <v>13.875</v>
      </c>
      <c r="AE239">
        <v>13.875</v>
      </c>
      <c r="AF239">
        <v>15.564</v>
      </c>
      <c r="AH239" t="s">
        <v>24</v>
      </c>
      <c r="AI239">
        <v>0.21999999999999886</v>
      </c>
      <c r="AJ239">
        <v>0.21999999999999886</v>
      </c>
      <c r="AK239">
        <v>0.69000000000000128</v>
      </c>
      <c r="AL239">
        <v>2.875</v>
      </c>
      <c r="AM239">
        <v>2.875</v>
      </c>
      <c r="AN239">
        <v>0.36249999999999893</v>
      </c>
      <c r="AO239">
        <v>2.875</v>
      </c>
      <c r="AP239">
        <v>2.875</v>
      </c>
      <c r="AQ239">
        <v>0.46840000000000082</v>
      </c>
      <c r="AR239">
        <v>2.125</v>
      </c>
      <c r="AS239">
        <v>2.125</v>
      </c>
      <c r="AT239">
        <v>0.43599999999999994</v>
      </c>
      <c r="AU239">
        <v>0.76273750847375965</v>
      </c>
      <c r="AW239" t="s">
        <v>109</v>
      </c>
      <c r="AX239">
        <v>4.8399999999999499E-2</v>
      </c>
      <c r="AY239">
        <v>4.8399999999999499E-2</v>
      </c>
      <c r="AZ239">
        <v>0.47610000000000174</v>
      </c>
      <c r="BA239">
        <v>8.265625</v>
      </c>
      <c r="BB239">
        <v>8.265625</v>
      </c>
      <c r="BC239">
        <v>0.13140624999999923</v>
      </c>
      <c r="BD239">
        <v>8.265625</v>
      </c>
      <c r="BE239">
        <v>8.265625</v>
      </c>
      <c r="BF239">
        <v>0.21939856000000077</v>
      </c>
      <c r="BG239">
        <v>4.515625</v>
      </c>
      <c r="BH239">
        <v>4.515625</v>
      </c>
      <c r="BI239">
        <v>0.19009599999999996</v>
      </c>
      <c r="BJ239">
        <v>0.58176850683275827</v>
      </c>
      <c r="BL239" t="s">
        <v>53</v>
      </c>
      <c r="BM239">
        <v>5</v>
      </c>
      <c r="BN239">
        <v>5</v>
      </c>
      <c r="BO239">
        <v>10</v>
      </c>
      <c r="BP239">
        <v>3</v>
      </c>
      <c r="BQ239">
        <v>3</v>
      </c>
      <c r="BR239">
        <v>9</v>
      </c>
      <c r="BS239">
        <v>3</v>
      </c>
      <c r="BT239">
        <v>3</v>
      </c>
      <c r="BU239">
        <v>7</v>
      </c>
      <c r="BV239">
        <v>3</v>
      </c>
      <c r="BW239">
        <v>3</v>
      </c>
      <c r="BX239">
        <v>6</v>
      </c>
      <c r="BZ239" t="s">
        <v>55</v>
      </c>
      <c r="CA239">
        <v>250</v>
      </c>
      <c r="CB239">
        <v>0</v>
      </c>
      <c r="CC239">
        <v>0</v>
      </c>
      <c r="CD239">
        <v>0</v>
      </c>
      <c r="CE239">
        <v>250</v>
      </c>
      <c r="CF239">
        <v>47.5</v>
      </c>
      <c r="CG239">
        <v>6250</v>
      </c>
      <c r="CH239">
        <v>3812.3186040000005</v>
      </c>
      <c r="CI239">
        <v>283.68139599999949</v>
      </c>
      <c r="CJ239">
        <v>6.9444444444444446</v>
      </c>
      <c r="CK239">
        <v>0.93074184667968762</v>
      </c>
      <c r="CM239" t="s">
        <v>56</v>
      </c>
      <c r="CN239">
        <v>81</v>
      </c>
      <c r="CO239">
        <v>1</v>
      </c>
      <c r="CP239">
        <v>3</v>
      </c>
      <c r="CQ239">
        <v>3</v>
      </c>
      <c r="CR239">
        <v>90</v>
      </c>
      <c r="CS239">
        <v>34.200000000000003</v>
      </c>
      <c r="CT239">
        <v>2250</v>
      </c>
      <c r="CU239">
        <v>2993.115234375</v>
      </c>
      <c r="CV239">
        <v>1102.884765625</v>
      </c>
      <c r="CW239">
        <v>3</v>
      </c>
      <c r="CX239">
        <v>0.73074102401733398</v>
      </c>
      <c r="CZ239" t="s">
        <v>57</v>
      </c>
      <c r="DA239">
        <v>63</v>
      </c>
      <c r="DB239">
        <v>1</v>
      </c>
      <c r="DC239">
        <v>3</v>
      </c>
      <c r="DD239">
        <v>3</v>
      </c>
      <c r="DE239">
        <v>72</v>
      </c>
      <c r="DF239">
        <v>97.2</v>
      </c>
      <c r="DG239">
        <v>1800</v>
      </c>
      <c r="DH239">
        <v>3057.7837499999996</v>
      </c>
      <c r="DI239">
        <v>1038.2162500000004</v>
      </c>
      <c r="DJ239">
        <v>3.6</v>
      </c>
      <c r="DK239">
        <v>0.74652923583984365</v>
      </c>
      <c r="DM239" t="s">
        <v>58</v>
      </c>
      <c r="DN239">
        <v>54</v>
      </c>
      <c r="DO239">
        <v>0</v>
      </c>
      <c r="DP239">
        <v>0</v>
      </c>
      <c r="DQ239">
        <v>0</v>
      </c>
      <c r="DR239">
        <v>54</v>
      </c>
      <c r="DS239">
        <v>40.5</v>
      </c>
      <c r="DT239">
        <v>864</v>
      </c>
      <c r="DU239">
        <v>2996.3131874999999</v>
      </c>
      <c r="DV239">
        <v>1099.6868125000001</v>
      </c>
      <c r="DW239">
        <v>3.6</v>
      </c>
      <c r="DX239">
        <v>0.73152177429199217</v>
      </c>
      <c r="DZ239" s="22">
        <v>0.78488347020721427</v>
      </c>
      <c r="EA239" s="32">
        <f>VLOOKUP(A239,'Uline Box Data'!$A$1:$L$1598,12,FALSE)</f>
        <v>1.67</v>
      </c>
      <c r="EB239" s="32">
        <f t="shared" si="24"/>
        <v>97.2</v>
      </c>
      <c r="EC239" s="32">
        <f t="shared" si="25"/>
        <v>1600.75</v>
      </c>
      <c r="ED239" s="34">
        <f t="shared" si="27"/>
        <v>7.4222222222222225</v>
      </c>
      <c r="EE239" s="34">
        <f t="shared" si="26"/>
        <v>7.4222222222222225</v>
      </c>
      <c r="EF239" s="34">
        <f t="shared" si="28"/>
        <v>324.74526501247982</v>
      </c>
      <c r="EG239" s="34">
        <f t="shared" si="29"/>
        <v>14514.209007981553</v>
      </c>
    </row>
    <row r="240" spans="1:137" x14ac:dyDescent="0.25">
      <c r="A240" t="s">
        <v>942</v>
      </c>
      <c r="B240">
        <v>16</v>
      </c>
      <c r="C240">
        <v>16</v>
      </c>
      <c r="D240">
        <v>16</v>
      </c>
      <c r="E240">
        <v>4096</v>
      </c>
      <c r="F240" t="s">
        <v>23</v>
      </c>
      <c r="H240">
        <v>16</v>
      </c>
      <c r="I240">
        <v>16</v>
      </c>
      <c r="J240">
        <v>16</v>
      </c>
      <c r="K240">
        <v>16</v>
      </c>
      <c r="L240">
        <v>16</v>
      </c>
      <c r="M240">
        <v>16</v>
      </c>
      <c r="N240">
        <v>16</v>
      </c>
      <c r="O240">
        <v>16</v>
      </c>
      <c r="P240">
        <v>16</v>
      </c>
      <c r="Q240">
        <v>16</v>
      </c>
      <c r="R240">
        <v>16</v>
      </c>
      <c r="S240">
        <v>16</v>
      </c>
      <c r="T240" t="s">
        <v>26</v>
      </c>
      <c r="U240">
        <v>15.780000000000001</v>
      </c>
      <c r="V240">
        <v>15.780000000000001</v>
      </c>
      <c r="W240">
        <v>15.309999999999999</v>
      </c>
      <c r="X240">
        <v>13.125</v>
      </c>
      <c r="Y240">
        <v>13.125</v>
      </c>
      <c r="Z240">
        <v>15.637500000000001</v>
      </c>
      <c r="AA240">
        <v>13.125</v>
      </c>
      <c r="AB240">
        <v>13.125</v>
      </c>
      <c r="AC240">
        <v>15.531599999999999</v>
      </c>
      <c r="AD240">
        <v>13.875</v>
      </c>
      <c r="AE240">
        <v>13.875</v>
      </c>
      <c r="AF240">
        <v>15.564</v>
      </c>
      <c r="AH240" t="s">
        <v>24</v>
      </c>
      <c r="AI240">
        <v>0.21999999999999886</v>
      </c>
      <c r="AJ240">
        <v>0.21999999999999886</v>
      </c>
      <c r="AK240">
        <v>0.69000000000000128</v>
      </c>
      <c r="AL240">
        <v>2.875</v>
      </c>
      <c r="AM240">
        <v>2.875</v>
      </c>
      <c r="AN240">
        <v>0.36249999999999893</v>
      </c>
      <c r="AO240">
        <v>2.875</v>
      </c>
      <c r="AP240">
        <v>2.875</v>
      </c>
      <c r="AQ240">
        <v>0.46840000000000082</v>
      </c>
      <c r="AR240">
        <v>2.125</v>
      </c>
      <c r="AS240">
        <v>2.125</v>
      </c>
      <c r="AT240">
        <v>0.43599999999999994</v>
      </c>
      <c r="AU240">
        <v>0.76273750847375965</v>
      </c>
      <c r="AW240" t="s">
        <v>109</v>
      </c>
      <c r="AX240">
        <v>4.8399999999999499E-2</v>
      </c>
      <c r="AY240">
        <v>4.8399999999999499E-2</v>
      </c>
      <c r="AZ240">
        <v>0.47610000000000174</v>
      </c>
      <c r="BA240">
        <v>8.265625</v>
      </c>
      <c r="BB240">
        <v>8.265625</v>
      </c>
      <c r="BC240">
        <v>0.13140624999999923</v>
      </c>
      <c r="BD240">
        <v>8.265625</v>
      </c>
      <c r="BE240">
        <v>8.265625</v>
      </c>
      <c r="BF240">
        <v>0.21939856000000077</v>
      </c>
      <c r="BG240">
        <v>4.515625</v>
      </c>
      <c r="BH240">
        <v>4.515625</v>
      </c>
      <c r="BI240">
        <v>0.19009599999999996</v>
      </c>
      <c r="BJ240">
        <v>0.58176850683275827</v>
      </c>
      <c r="BL240" t="s">
        <v>53</v>
      </c>
      <c r="BM240">
        <v>5</v>
      </c>
      <c r="BN240">
        <v>5</v>
      </c>
      <c r="BO240">
        <v>10</v>
      </c>
      <c r="BP240">
        <v>3</v>
      </c>
      <c r="BQ240">
        <v>3</v>
      </c>
      <c r="BR240">
        <v>9</v>
      </c>
      <c r="BS240">
        <v>3</v>
      </c>
      <c r="BT240">
        <v>3</v>
      </c>
      <c r="BU240">
        <v>7</v>
      </c>
      <c r="BV240">
        <v>3</v>
      </c>
      <c r="BW240">
        <v>3</v>
      </c>
      <c r="BX240">
        <v>6</v>
      </c>
      <c r="BZ240" t="s">
        <v>55</v>
      </c>
      <c r="CA240">
        <v>250</v>
      </c>
      <c r="CB240">
        <v>0</v>
      </c>
      <c r="CC240">
        <v>0</v>
      </c>
      <c r="CD240">
        <v>0</v>
      </c>
      <c r="CE240">
        <v>250</v>
      </c>
      <c r="CF240">
        <v>47.5</v>
      </c>
      <c r="CG240">
        <v>6250</v>
      </c>
      <c r="CH240">
        <v>3812.3186040000005</v>
      </c>
      <c r="CI240">
        <v>283.68139599999949</v>
      </c>
      <c r="CJ240">
        <v>6.9444444444444446</v>
      </c>
      <c r="CK240">
        <v>0.93074184667968762</v>
      </c>
      <c r="CM240" t="s">
        <v>56</v>
      </c>
      <c r="CN240">
        <v>81</v>
      </c>
      <c r="CO240">
        <v>1</v>
      </c>
      <c r="CP240">
        <v>3</v>
      </c>
      <c r="CQ240">
        <v>3</v>
      </c>
      <c r="CR240">
        <v>90</v>
      </c>
      <c r="CS240">
        <v>34.200000000000003</v>
      </c>
      <c r="CT240">
        <v>2250</v>
      </c>
      <c r="CU240">
        <v>2993.115234375</v>
      </c>
      <c r="CV240">
        <v>1102.884765625</v>
      </c>
      <c r="CW240">
        <v>3</v>
      </c>
      <c r="CX240">
        <v>0.73074102401733398</v>
      </c>
      <c r="CZ240" t="s">
        <v>57</v>
      </c>
      <c r="DA240">
        <v>63</v>
      </c>
      <c r="DB240">
        <v>1</v>
      </c>
      <c r="DC240">
        <v>3</v>
      </c>
      <c r="DD240">
        <v>3</v>
      </c>
      <c r="DE240">
        <v>72</v>
      </c>
      <c r="DF240">
        <v>97.2</v>
      </c>
      <c r="DG240">
        <v>1800</v>
      </c>
      <c r="DH240">
        <v>3057.7837499999996</v>
      </c>
      <c r="DI240">
        <v>1038.2162500000004</v>
      </c>
      <c r="DJ240">
        <v>3.6</v>
      </c>
      <c r="DK240">
        <v>0.74652923583984365</v>
      </c>
      <c r="DM240" t="s">
        <v>58</v>
      </c>
      <c r="DN240">
        <v>54</v>
      </c>
      <c r="DO240">
        <v>0</v>
      </c>
      <c r="DP240">
        <v>0</v>
      </c>
      <c r="DQ240">
        <v>0</v>
      </c>
      <c r="DR240">
        <v>54</v>
      </c>
      <c r="DS240">
        <v>40.5</v>
      </c>
      <c r="DT240">
        <v>864</v>
      </c>
      <c r="DU240">
        <v>2996.3131874999999</v>
      </c>
      <c r="DV240">
        <v>1099.6868125000001</v>
      </c>
      <c r="DW240">
        <v>3.6</v>
      </c>
      <c r="DX240">
        <v>0.73152177429199217</v>
      </c>
      <c r="DZ240" s="22">
        <v>0.78488347020721427</v>
      </c>
      <c r="EA240" s="32">
        <f>VLOOKUP(A240,'Uline Box Data'!$A$1:$L$1598,12,FALSE)</f>
        <v>1.96</v>
      </c>
      <c r="EB240" s="32">
        <f t="shared" si="24"/>
        <v>97.2</v>
      </c>
      <c r="EC240" s="34">
        <f t="shared" si="25"/>
        <v>1600.75</v>
      </c>
      <c r="ED240" s="34">
        <f t="shared" si="27"/>
        <v>8.7111111111111121</v>
      </c>
      <c r="EE240" s="34">
        <f t="shared" si="26"/>
        <v>8.7111111111111121</v>
      </c>
      <c r="EF240" s="34">
        <f t="shared" si="28"/>
        <v>324.74526501247982</v>
      </c>
      <c r="EG240" s="34">
        <f t="shared" si="29"/>
        <v>14514.209007981553</v>
      </c>
    </row>
    <row r="241" spans="1:137" x14ac:dyDescent="0.25">
      <c r="A241" t="s">
        <v>944</v>
      </c>
      <c r="B241">
        <v>16</v>
      </c>
      <c r="C241">
        <v>16</v>
      </c>
      <c r="D241">
        <v>16</v>
      </c>
      <c r="E241">
        <v>4096</v>
      </c>
      <c r="F241" t="s">
        <v>23</v>
      </c>
      <c r="H241">
        <v>16</v>
      </c>
      <c r="I241">
        <v>16</v>
      </c>
      <c r="J241">
        <v>16</v>
      </c>
      <c r="K241">
        <v>16</v>
      </c>
      <c r="L241">
        <v>16</v>
      </c>
      <c r="M241">
        <v>16</v>
      </c>
      <c r="N241">
        <v>16</v>
      </c>
      <c r="O241">
        <v>16</v>
      </c>
      <c r="P241">
        <v>16</v>
      </c>
      <c r="Q241">
        <v>16</v>
      </c>
      <c r="R241">
        <v>16</v>
      </c>
      <c r="S241">
        <v>16</v>
      </c>
      <c r="T241" t="s">
        <v>26</v>
      </c>
      <c r="U241">
        <v>15.780000000000001</v>
      </c>
      <c r="V241">
        <v>15.780000000000001</v>
      </c>
      <c r="W241">
        <v>15.309999999999999</v>
      </c>
      <c r="X241">
        <v>13.125</v>
      </c>
      <c r="Y241">
        <v>13.125</v>
      </c>
      <c r="Z241">
        <v>15.637500000000001</v>
      </c>
      <c r="AA241">
        <v>13.125</v>
      </c>
      <c r="AB241">
        <v>13.125</v>
      </c>
      <c r="AC241">
        <v>15.531599999999999</v>
      </c>
      <c r="AD241">
        <v>13.875</v>
      </c>
      <c r="AE241">
        <v>13.875</v>
      </c>
      <c r="AF241">
        <v>15.564</v>
      </c>
      <c r="AH241" t="s">
        <v>24</v>
      </c>
      <c r="AI241">
        <v>0.21999999999999886</v>
      </c>
      <c r="AJ241">
        <v>0.21999999999999886</v>
      </c>
      <c r="AK241">
        <v>0.69000000000000128</v>
      </c>
      <c r="AL241">
        <v>2.875</v>
      </c>
      <c r="AM241">
        <v>2.875</v>
      </c>
      <c r="AN241">
        <v>0.36249999999999893</v>
      </c>
      <c r="AO241">
        <v>2.875</v>
      </c>
      <c r="AP241">
        <v>2.875</v>
      </c>
      <c r="AQ241">
        <v>0.46840000000000082</v>
      </c>
      <c r="AR241">
        <v>2.125</v>
      </c>
      <c r="AS241">
        <v>2.125</v>
      </c>
      <c r="AT241">
        <v>0.43599999999999994</v>
      </c>
      <c r="AU241">
        <v>0.76273750847375965</v>
      </c>
      <c r="AW241" t="s">
        <v>109</v>
      </c>
      <c r="AX241">
        <v>4.8399999999999499E-2</v>
      </c>
      <c r="AY241">
        <v>4.8399999999999499E-2</v>
      </c>
      <c r="AZ241">
        <v>0.47610000000000174</v>
      </c>
      <c r="BA241">
        <v>8.265625</v>
      </c>
      <c r="BB241">
        <v>8.265625</v>
      </c>
      <c r="BC241">
        <v>0.13140624999999923</v>
      </c>
      <c r="BD241">
        <v>8.265625</v>
      </c>
      <c r="BE241">
        <v>8.265625</v>
      </c>
      <c r="BF241">
        <v>0.21939856000000077</v>
      </c>
      <c r="BG241">
        <v>4.515625</v>
      </c>
      <c r="BH241">
        <v>4.515625</v>
      </c>
      <c r="BI241">
        <v>0.19009599999999996</v>
      </c>
      <c r="BJ241">
        <v>0.58176850683275827</v>
      </c>
      <c r="BL241" t="s">
        <v>53</v>
      </c>
      <c r="BM241">
        <v>5</v>
      </c>
      <c r="BN241">
        <v>5</v>
      </c>
      <c r="BO241">
        <v>10</v>
      </c>
      <c r="BP241">
        <v>3</v>
      </c>
      <c r="BQ241">
        <v>3</v>
      </c>
      <c r="BR241">
        <v>9</v>
      </c>
      <c r="BS241">
        <v>3</v>
      </c>
      <c r="BT241">
        <v>3</v>
      </c>
      <c r="BU241">
        <v>7</v>
      </c>
      <c r="BV241">
        <v>3</v>
      </c>
      <c r="BW241">
        <v>3</v>
      </c>
      <c r="BX241">
        <v>6</v>
      </c>
      <c r="BZ241" t="s">
        <v>55</v>
      </c>
      <c r="CA241">
        <v>250</v>
      </c>
      <c r="CB241">
        <v>0</v>
      </c>
      <c r="CC241">
        <v>0</v>
      </c>
      <c r="CD241">
        <v>0</v>
      </c>
      <c r="CE241">
        <v>250</v>
      </c>
      <c r="CF241">
        <v>47.5</v>
      </c>
      <c r="CG241">
        <v>6250</v>
      </c>
      <c r="CH241">
        <v>3812.3186040000005</v>
      </c>
      <c r="CI241">
        <v>283.68139599999949</v>
      </c>
      <c r="CJ241">
        <v>6.9444444444444446</v>
      </c>
      <c r="CK241">
        <v>0.93074184667968762</v>
      </c>
      <c r="CM241" t="s">
        <v>56</v>
      </c>
      <c r="CN241">
        <v>81</v>
      </c>
      <c r="CO241">
        <v>1</v>
      </c>
      <c r="CP241">
        <v>3</v>
      </c>
      <c r="CQ241">
        <v>3</v>
      </c>
      <c r="CR241">
        <v>90</v>
      </c>
      <c r="CS241">
        <v>34.200000000000003</v>
      </c>
      <c r="CT241">
        <v>2250</v>
      </c>
      <c r="CU241">
        <v>2993.115234375</v>
      </c>
      <c r="CV241">
        <v>1102.884765625</v>
      </c>
      <c r="CW241">
        <v>3</v>
      </c>
      <c r="CX241">
        <v>0.73074102401733398</v>
      </c>
      <c r="CZ241" t="s">
        <v>57</v>
      </c>
      <c r="DA241">
        <v>63</v>
      </c>
      <c r="DB241">
        <v>1</v>
      </c>
      <c r="DC241">
        <v>3</v>
      </c>
      <c r="DD241">
        <v>3</v>
      </c>
      <c r="DE241">
        <v>72</v>
      </c>
      <c r="DF241">
        <v>97.2</v>
      </c>
      <c r="DG241">
        <v>1800</v>
      </c>
      <c r="DH241">
        <v>3057.7837499999996</v>
      </c>
      <c r="DI241">
        <v>1038.2162500000004</v>
      </c>
      <c r="DJ241">
        <v>3.6</v>
      </c>
      <c r="DK241">
        <v>0.74652923583984365</v>
      </c>
      <c r="DM241" t="s">
        <v>58</v>
      </c>
      <c r="DN241">
        <v>54</v>
      </c>
      <c r="DO241">
        <v>0</v>
      </c>
      <c r="DP241">
        <v>0</v>
      </c>
      <c r="DQ241">
        <v>0</v>
      </c>
      <c r="DR241">
        <v>54</v>
      </c>
      <c r="DS241">
        <v>40.5</v>
      </c>
      <c r="DT241">
        <v>864</v>
      </c>
      <c r="DU241">
        <v>2996.3131874999999</v>
      </c>
      <c r="DV241">
        <v>1099.6868125000001</v>
      </c>
      <c r="DW241">
        <v>3.6</v>
      </c>
      <c r="DX241">
        <v>0.73152177429199217</v>
      </c>
      <c r="DZ241" s="22">
        <v>0.78488347020721427</v>
      </c>
      <c r="EA241" s="32">
        <f>VLOOKUP(A241,'Uline Box Data'!$A$1:$L$1598,12,FALSE)</f>
        <v>2.12</v>
      </c>
      <c r="EB241" s="32">
        <f t="shared" si="24"/>
        <v>97.2</v>
      </c>
      <c r="EC241" s="32">
        <f t="shared" si="25"/>
        <v>1600.75</v>
      </c>
      <c r="ED241" s="34">
        <f t="shared" si="27"/>
        <v>9.4222222222222225</v>
      </c>
      <c r="EE241" s="34">
        <f t="shared" si="26"/>
        <v>9.4222222222222225</v>
      </c>
      <c r="EF241" s="34">
        <f t="shared" si="28"/>
        <v>324.74526501247982</v>
      </c>
      <c r="EG241" s="34">
        <f t="shared" si="29"/>
        <v>14514.209007981553</v>
      </c>
    </row>
    <row r="242" spans="1:137" x14ac:dyDescent="0.25">
      <c r="A242" t="s">
        <v>945</v>
      </c>
      <c r="B242">
        <v>16</v>
      </c>
      <c r="C242">
        <v>16</v>
      </c>
      <c r="D242">
        <v>16</v>
      </c>
      <c r="E242">
        <v>4096</v>
      </c>
      <c r="F242" t="s">
        <v>23</v>
      </c>
      <c r="H242">
        <v>16</v>
      </c>
      <c r="I242">
        <v>16</v>
      </c>
      <c r="J242">
        <v>16</v>
      </c>
      <c r="K242">
        <v>16</v>
      </c>
      <c r="L242">
        <v>16</v>
      </c>
      <c r="M242">
        <v>16</v>
      </c>
      <c r="N242">
        <v>16</v>
      </c>
      <c r="O242">
        <v>16</v>
      </c>
      <c r="P242">
        <v>16</v>
      </c>
      <c r="Q242">
        <v>16</v>
      </c>
      <c r="R242">
        <v>16</v>
      </c>
      <c r="S242">
        <v>16</v>
      </c>
      <c r="T242" t="s">
        <v>26</v>
      </c>
      <c r="U242">
        <v>15.780000000000001</v>
      </c>
      <c r="V242">
        <v>15.780000000000001</v>
      </c>
      <c r="W242">
        <v>15.309999999999999</v>
      </c>
      <c r="X242">
        <v>13.125</v>
      </c>
      <c r="Y242">
        <v>13.125</v>
      </c>
      <c r="Z242">
        <v>15.637500000000001</v>
      </c>
      <c r="AA242">
        <v>13.125</v>
      </c>
      <c r="AB242">
        <v>13.125</v>
      </c>
      <c r="AC242">
        <v>15.531599999999999</v>
      </c>
      <c r="AD242">
        <v>13.875</v>
      </c>
      <c r="AE242">
        <v>13.875</v>
      </c>
      <c r="AF242">
        <v>15.564</v>
      </c>
      <c r="AH242" t="s">
        <v>24</v>
      </c>
      <c r="AI242">
        <v>0.21999999999999886</v>
      </c>
      <c r="AJ242">
        <v>0.21999999999999886</v>
      </c>
      <c r="AK242">
        <v>0.69000000000000128</v>
      </c>
      <c r="AL242">
        <v>2.875</v>
      </c>
      <c r="AM242">
        <v>2.875</v>
      </c>
      <c r="AN242">
        <v>0.36249999999999893</v>
      </c>
      <c r="AO242">
        <v>2.875</v>
      </c>
      <c r="AP242">
        <v>2.875</v>
      </c>
      <c r="AQ242">
        <v>0.46840000000000082</v>
      </c>
      <c r="AR242">
        <v>2.125</v>
      </c>
      <c r="AS242">
        <v>2.125</v>
      </c>
      <c r="AT242">
        <v>0.43599999999999994</v>
      </c>
      <c r="AU242">
        <v>0.76273750847375965</v>
      </c>
      <c r="AW242" t="s">
        <v>109</v>
      </c>
      <c r="AX242">
        <v>4.8399999999999499E-2</v>
      </c>
      <c r="AY242">
        <v>4.8399999999999499E-2</v>
      </c>
      <c r="AZ242">
        <v>0.47610000000000174</v>
      </c>
      <c r="BA242">
        <v>8.265625</v>
      </c>
      <c r="BB242">
        <v>8.265625</v>
      </c>
      <c r="BC242">
        <v>0.13140624999999923</v>
      </c>
      <c r="BD242">
        <v>8.265625</v>
      </c>
      <c r="BE242">
        <v>8.265625</v>
      </c>
      <c r="BF242">
        <v>0.21939856000000077</v>
      </c>
      <c r="BG242">
        <v>4.515625</v>
      </c>
      <c r="BH242">
        <v>4.515625</v>
      </c>
      <c r="BI242">
        <v>0.19009599999999996</v>
      </c>
      <c r="BJ242">
        <v>0.58176850683275827</v>
      </c>
      <c r="BL242" t="s">
        <v>53</v>
      </c>
      <c r="BM242">
        <v>5</v>
      </c>
      <c r="BN242">
        <v>5</v>
      </c>
      <c r="BO242">
        <v>10</v>
      </c>
      <c r="BP242">
        <v>3</v>
      </c>
      <c r="BQ242">
        <v>3</v>
      </c>
      <c r="BR242">
        <v>9</v>
      </c>
      <c r="BS242">
        <v>3</v>
      </c>
      <c r="BT242">
        <v>3</v>
      </c>
      <c r="BU242">
        <v>7</v>
      </c>
      <c r="BV242">
        <v>3</v>
      </c>
      <c r="BW242">
        <v>3</v>
      </c>
      <c r="BX242">
        <v>6</v>
      </c>
      <c r="BZ242" t="s">
        <v>55</v>
      </c>
      <c r="CA242">
        <v>250</v>
      </c>
      <c r="CB242">
        <v>0</v>
      </c>
      <c r="CC242">
        <v>0</v>
      </c>
      <c r="CD242">
        <v>0</v>
      </c>
      <c r="CE242">
        <v>250</v>
      </c>
      <c r="CF242">
        <v>47.5</v>
      </c>
      <c r="CG242">
        <v>6250</v>
      </c>
      <c r="CH242">
        <v>3812.3186040000005</v>
      </c>
      <c r="CI242">
        <v>283.68139599999949</v>
      </c>
      <c r="CJ242">
        <v>6.9444444444444446</v>
      </c>
      <c r="CK242">
        <v>0.93074184667968762</v>
      </c>
      <c r="CM242" t="s">
        <v>56</v>
      </c>
      <c r="CN242">
        <v>81</v>
      </c>
      <c r="CO242">
        <v>1</v>
      </c>
      <c r="CP242">
        <v>3</v>
      </c>
      <c r="CQ242">
        <v>3</v>
      </c>
      <c r="CR242">
        <v>90</v>
      </c>
      <c r="CS242">
        <v>34.200000000000003</v>
      </c>
      <c r="CT242">
        <v>2250</v>
      </c>
      <c r="CU242">
        <v>2993.115234375</v>
      </c>
      <c r="CV242">
        <v>1102.884765625</v>
      </c>
      <c r="CW242">
        <v>3</v>
      </c>
      <c r="CX242">
        <v>0.73074102401733398</v>
      </c>
      <c r="CZ242" t="s">
        <v>57</v>
      </c>
      <c r="DA242">
        <v>63</v>
      </c>
      <c r="DB242">
        <v>1</v>
      </c>
      <c r="DC242">
        <v>3</v>
      </c>
      <c r="DD242">
        <v>3</v>
      </c>
      <c r="DE242">
        <v>72</v>
      </c>
      <c r="DF242">
        <v>97.2</v>
      </c>
      <c r="DG242">
        <v>1800</v>
      </c>
      <c r="DH242">
        <v>3057.7837499999996</v>
      </c>
      <c r="DI242">
        <v>1038.2162500000004</v>
      </c>
      <c r="DJ242">
        <v>3.6</v>
      </c>
      <c r="DK242">
        <v>0.74652923583984365</v>
      </c>
      <c r="DM242" t="s">
        <v>58</v>
      </c>
      <c r="DN242">
        <v>54</v>
      </c>
      <c r="DO242">
        <v>0</v>
      </c>
      <c r="DP242">
        <v>0</v>
      </c>
      <c r="DQ242">
        <v>0</v>
      </c>
      <c r="DR242">
        <v>54</v>
      </c>
      <c r="DS242">
        <v>40.5</v>
      </c>
      <c r="DT242">
        <v>864</v>
      </c>
      <c r="DU242">
        <v>2996.3131874999999</v>
      </c>
      <c r="DV242">
        <v>1099.6868125000001</v>
      </c>
      <c r="DW242">
        <v>3.6</v>
      </c>
      <c r="DX242">
        <v>0.73152177429199217</v>
      </c>
      <c r="DZ242" s="22">
        <v>0.78488347020721427</v>
      </c>
      <c r="EA242" s="32">
        <f>VLOOKUP(A242,'Uline Box Data'!$A$1:$L$1598,12,FALSE)</f>
        <v>2.4</v>
      </c>
      <c r="EB242" s="32">
        <f t="shared" si="24"/>
        <v>97.2</v>
      </c>
      <c r="EC242" s="32">
        <f t="shared" si="25"/>
        <v>1600.75</v>
      </c>
      <c r="ED242" s="34">
        <f t="shared" si="27"/>
        <v>10.666666666666666</v>
      </c>
      <c r="EE242" s="34">
        <f t="shared" si="26"/>
        <v>10.666666666666666</v>
      </c>
      <c r="EF242" s="34">
        <f t="shared" si="28"/>
        <v>324.74526501247982</v>
      </c>
      <c r="EG242" s="34">
        <f t="shared" si="29"/>
        <v>14514.209007981553</v>
      </c>
    </row>
    <row r="243" spans="1:137" x14ac:dyDescent="0.25">
      <c r="A243" t="s">
        <v>947</v>
      </c>
      <c r="B243">
        <v>16</v>
      </c>
      <c r="C243">
        <v>16</v>
      </c>
      <c r="D243">
        <v>16</v>
      </c>
      <c r="E243">
        <v>4096</v>
      </c>
      <c r="F243" t="s">
        <v>23</v>
      </c>
      <c r="H243">
        <v>16</v>
      </c>
      <c r="I243">
        <v>16</v>
      </c>
      <c r="J243">
        <v>16</v>
      </c>
      <c r="K243">
        <v>16</v>
      </c>
      <c r="L243">
        <v>16</v>
      </c>
      <c r="M243">
        <v>16</v>
      </c>
      <c r="N243">
        <v>16</v>
      </c>
      <c r="O243">
        <v>16</v>
      </c>
      <c r="P243">
        <v>16</v>
      </c>
      <c r="Q243">
        <v>16</v>
      </c>
      <c r="R243">
        <v>16</v>
      </c>
      <c r="S243">
        <v>16</v>
      </c>
      <c r="T243" t="s">
        <v>26</v>
      </c>
      <c r="U243">
        <v>15.780000000000001</v>
      </c>
      <c r="V243">
        <v>15.780000000000001</v>
      </c>
      <c r="W243">
        <v>15.309999999999999</v>
      </c>
      <c r="X243">
        <v>13.125</v>
      </c>
      <c r="Y243">
        <v>13.125</v>
      </c>
      <c r="Z243">
        <v>15.637500000000001</v>
      </c>
      <c r="AA243">
        <v>13.125</v>
      </c>
      <c r="AB243">
        <v>13.125</v>
      </c>
      <c r="AC243">
        <v>15.531599999999999</v>
      </c>
      <c r="AD243">
        <v>13.875</v>
      </c>
      <c r="AE243">
        <v>13.875</v>
      </c>
      <c r="AF243">
        <v>15.564</v>
      </c>
      <c r="AH243" t="s">
        <v>24</v>
      </c>
      <c r="AI243">
        <v>0.21999999999999886</v>
      </c>
      <c r="AJ243">
        <v>0.21999999999999886</v>
      </c>
      <c r="AK243">
        <v>0.69000000000000128</v>
      </c>
      <c r="AL243">
        <v>2.875</v>
      </c>
      <c r="AM243">
        <v>2.875</v>
      </c>
      <c r="AN243">
        <v>0.36249999999999893</v>
      </c>
      <c r="AO243">
        <v>2.875</v>
      </c>
      <c r="AP243">
        <v>2.875</v>
      </c>
      <c r="AQ243">
        <v>0.46840000000000082</v>
      </c>
      <c r="AR243">
        <v>2.125</v>
      </c>
      <c r="AS243">
        <v>2.125</v>
      </c>
      <c r="AT243">
        <v>0.43599999999999994</v>
      </c>
      <c r="AU243">
        <v>0.76273750847375965</v>
      </c>
      <c r="AW243" t="s">
        <v>109</v>
      </c>
      <c r="AX243">
        <v>4.8399999999999499E-2</v>
      </c>
      <c r="AY243">
        <v>4.8399999999999499E-2</v>
      </c>
      <c r="AZ243">
        <v>0.47610000000000174</v>
      </c>
      <c r="BA243">
        <v>8.265625</v>
      </c>
      <c r="BB243">
        <v>8.265625</v>
      </c>
      <c r="BC243">
        <v>0.13140624999999923</v>
      </c>
      <c r="BD243">
        <v>8.265625</v>
      </c>
      <c r="BE243">
        <v>8.265625</v>
      </c>
      <c r="BF243">
        <v>0.21939856000000077</v>
      </c>
      <c r="BG243">
        <v>4.515625</v>
      </c>
      <c r="BH243">
        <v>4.515625</v>
      </c>
      <c r="BI243">
        <v>0.19009599999999996</v>
      </c>
      <c r="BJ243">
        <v>0.58176850683275827</v>
      </c>
      <c r="BL243" t="s">
        <v>53</v>
      </c>
      <c r="BM243">
        <v>5</v>
      </c>
      <c r="BN243">
        <v>5</v>
      </c>
      <c r="BO243">
        <v>10</v>
      </c>
      <c r="BP243">
        <v>3</v>
      </c>
      <c r="BQ243">
        <v>3</v>
      </c>
      <c r="BR243">
        <v>9</v>
      </c>
      <c r="BS243">
        <v>3</v>
      </c>
      <c r="BT243">
        <v>3</v>
      </c>
      <c r="BU243">
        <v>7</v>
      </c>
      <c r="BV243">
        <v>3</v>
      </c>
      <c r="BW243">
        <v>3</v>
      </c>
      <c r="BX243">
        <v>6</v>
      </c>
      <c r="BZ243" t="s">
        <v>55</v>
      </c>
      <c r="CA243">
        <v>250</v>
      </c>
      <c r="CB243">
        <v>0</v>
      </c>
      <c r="CC243">
        <v>0</v>
      </c>
      <c r="CD243">
        <v>0</v>
      </c>
      <c r="CE243">
        <v>250</v>
      </c>
      <c r="CF243">
        <v>47.5</v>
      </c>
      <c r="CG243">
        <v>6250</v>
      </c>
      <c r="CH243">
        <v>3812.3186040000005</v>
      </c>
      <c r="CI243">
        <v>283.68139599999949</v>
      </c>
      <c r="CJ243">
        <v>6.9444444444444446</v>
      </c>
      <c r="CK243">
        <v>0.93074184667968762</v>
      </c>
      <c r="CM243" t="s">
        <v>56</v>
      </c>
      <c r="CN243">
        <v>81</v>
      </c>
      <c r="CO243">
        <v>1</v>
      </c>
      <c r="CP243">
        <v>3</v>
      </c>
      <c r="CQ243">
        <v>3</v>
      </c>
      <c r="CR243">
        <v>90</v>
      </c>
      <c r="CS243">
        <v>34.200000000000003</v>
      </c>
      <c r="CT243">
        <v>2250</v>
      </c>
      <c r="CU243">
        <v>2993.115234375</v>
      </c>
      <c r="CV243">
        <v>1102.884765625</v>
      </c>
      <c r="CW243">
        <v>3</v>
      </c>
      <c r="CX243">
        <v>0.73074102401733398</v>
      </c>
      <c r="CZ243" t="s">
        <v>57</v>
      </c>
      <c r="DA243">
        <v>63</v>
      </c>
      <c r="DB243">
        <v>1</v>
      </c>
      <c r="DC243">
        <v>3</v>
      </c>
      <c r="DD243">
        <v>3</v>
      </c>
      <c r="DE243">
        <v>72</v>
      </c>
      <c r="DF243">
        <v>97.2</v>
      </c>
      <c r="DG243">
        <v>1800</v>
      </c>
      <c r="DH243">
        <v>3057.7837499999996</v>
      </c>
      <c r="DI243">
        <v>1038.2162500000004</v>
      </c>
      <c r="DJ243">
        <v>3.6</v>
      </c>
      <c r="DK243">
        <v>0.74652923583984365</v>
      </c>
      <c r="DM243" t="s">
        <v>58</v>
      </c>
      <c r="DN243">
        <v>54</v>
      </c>
      <c r="DO243">
        <v>0</v>
      </c>
      <c r="DP243">
        <v>0</v>
      </c>
      <c r="DQ243">
        <v>0</v>
      </c>
      <c r="DR243">
        <v>54</v>
      </c>
      <c r="DS243">
        <v>40.5</v>
      </c>
      <c r="DT243">
        <v>864</v>
      </c>
      <c r="DU243">
        <v>2996.3131874999999</v>
      </c>
      <c r="DV243">
        <v>1099.6868125000001</v>
      </c>
      <c r="DW243">
        <v>3.6</v>
      </c>
      <c r="DX243">
        <v>0.73152177429199217</v>
      </c>
      <c r="DZ243" s="22">
        <v>0.78488347020721427</v>
      </c>
      <c r="EA243" s="32">
        <f>VLOOKUP(A243,'Uline Box Data'!$A$1:$L$1598,12,FALSE)</f>
        <v>3.62</v>
      </c>
      <c r="EB243" s="32">
        <f t="shared" si="24"/>
        <v>97.2</v>
      </c>
      <c r="EC243" s="32">
        <f t="shared" si="25"/>
        <v>1600.75</v>
      </c>
      <c r="ED243" s="34">
        <f t="shared" si="27"/>
        <v>16.088888888888889</v>
      </c>
      <c r="EE243" s="34">
        <f t="shared" si="26"/>
        <v>16.088888888888889</v>
      </c>
      <c r="EF243" s="34">
        <f t="shared" si="28"/>
        <v>324.74526501247982</v>
      </c>
      <c r="EG243" s="34">
        <f t="shared" si="29"/>
        <v>14514.209007981553</v>
      </c>
    </row>
    <row r="244" spans="1:137" x14ac:dyDescent="0.25">
      <c r="A244" t="s">
        <v>946</v>
      </c>
      <c r="B244">
        <v>16</v>
      </c>
      <c r="C244">
        <v>16</v>
      </c>
      <c r="D244">
        <v>16</v>
      </c>
      <c r="E244">
        <v>4096</v>
      </c>
      <c r="F244" t="s">
        <v>23</v>
      </c>
      <c r="H244">
        <v>16</v>
      </c>
      <c r="I244">
        <v>16</v>
      </c>
      <c r="J244">
        <v>16</v>
      </c>
      <c r="K244">
        <v>16</v>
      </c>
      <c r="L244">
        <v>16</v>
      </c>
      <c r="M244">
        <v>16</v>
      </c>
      <c r="N244">
        <v>16</v>
      </c>
      <c r="O244">
        <v>16</v>
      </c>
      <c r="P244">
        <v>16</v>
      </c>
      <c r="Q244">
        <v>16</v>
      </c>
      <c r="R244">
        <v>16</v>
      </c>
      <c r="S244">
        <v>16</v>
      </c>
      <c r="T244" t="s">
        <v>26</v>
      </c>
      <c r="U244">
        <v>15.780000000000001</v>
      </c>
      <c r="V244">
        <v>15.780000000000001</v>
      </c>
      <c r="W244">
        <v>15.309999999999999</v>
      </c>
      <c r="X244">
        <v>13.125</v>
      </c>
      <c r="Y244">
        <v>13.125</v>
      </c>
      <c r="Z244">
        <v>15.637500000000001</v>
      </c>
      <c r="AA244">
        <v>13.125</v>
      </c>
      <c r="AB244">
        <v>13.125</v>
      </c>
      <c r="AC244">
        <v>15.531599999999999</v>
      </c>
      <c r="AD244">
        <v>13.875</v>
      </c>
      <c r="AE244">
        <v>13.875</v>
      </c>
      <c r="AF244">
        <v>15.564</v>
      </c>
      <c r="AH244" t="s">
        <v>24</v>
      </c>
      <c r="AI244">
        <v>0.21999999999999886</v>
      </c>
      <c r="AJ244">
        <v>0.21999999999999886</v>
      </c>
      <c r="AK244">
        <v>0.69000000000000128</v>
      </c>
      <c r="AL244">
        <v>2.875</v>
      </c>
      <c r="AM244">
        <v>2.875</v>
      </c>
      <c r="AN244">
        <v>0.36249999999999893</v>
      </c>
      <c r="AO244">
        <v>2.875</v>
      </c>
      <c r="AP244">
        <v>2.875</v>
      </c>
      <c r="AQ244">
        <v>0.46840000000000082</v>
      </c>
      <c r="AR244">
        <v>2.125</v>
      </c>
      <c r="AS244">
        <v>2.125</v>
      </c>
      <c r="AT244">
        <v>0.43599999999999994</v>
      </c>
      <c r="AU244">
        <v>0.76273750847375965</v>
      </c>
      <c r="AW244" t="s">
        <v>109</v>
      </c>
      <c r="AX244">
        <v>4.8399999999999499E-2</v>
      </c>
      <c r="AY244">
        <v>4.8399999999999499E-2</v>
      </c>
      <c r="AZ244">
        <v>0.47610000000000174</v>
      </c>
      <c r="BA244">
        <v>8.265625</v>
      </c>
      <c r="BB244">
        <v>8.265625</v>
      </c>
      <c r="BC244">
        <v>0.13140624999999923</v>
      </c>
      <c r="BD244">
        <v>8.265625</v>
      </c>
      <c r="BE244">
        <v>8.265625</v>
      </c>
      <c r="BF244">
        <v>0.21939856000000077</v>
      </c>
      <c r="BG244">
        <v>4.515625</v>
      </c>
      <c r="BH244">
        <v>4.515625</v>
      </c>
      <c r="BI244">
        <v>0.19009599999999996</v>
      </c>
      <c r="BJ244">
        <v>0.58176850683275827</v>
      </c>
      <c r="BL244" t="s">
        <v>53</v>
      </c>
      <c r="BM244">
        <v>5</v>
      </c>
      <c r="BN244">
        <v>5</v>
      </c>
      <c r="BO244">
        <v>10</v>
      </c>
      <c r="BP244">
        <v>3</v>
      </c>
      <c r="BQ244">
        <v>3</v>
      </c>
      <c r="BR244">
        <v>9</v>
      </c>
      <c r="BS244">
        <v>3</v>
      </c>
      <c r="BT244">
        <v>3</v>
      </c>
      <c r="BU244">
        <v>7</v>
      </c>
      <c r="BV244">
        <v>3</v>
      </c>
      <c r="BW244">
        <v>3</v>
      </c>
      <c r="BX244">
        <v>6</v>
      </c>
      <c r="BZ244" t="s">
        <v>55</v>
      </c>
      <c r="CA244">
        <v>250</v>
      </c>
      <c r="CB244">
        <v>0</v>
      </c>
      <c r="CC244">
        <v>0</v>
      </c>
      <c r="CD244">
        <v>0</v>
      </c>
      <c r="CE244">
        <v>250</v>
      </c>
      <c r="CF244">
        <v>47.5</v>
      </c>
      <c r="CG244">
        <v>6250</v>
      </c>
      <c r="CH244">
        <v>3812.3186040000005</v>
      </c>
      <c r="CI244">
        <v>283.68139599999949</v>
      </c>
      <c r="CJ244">
        <v>6.9444444444444446</v>
      </c>
      <c r="CK244">
        <v>0.93074184667968762</v>
      </c>
      <c r="CM244" t="s">
        <v>56</v>
      </c>
      <c r="CN244">
        <v>81</v>
      </c>
      <c r="CO244">
        <v>1</v>
      </c>
      <c r="CP244">
        <v>3</v>
      </c>
      <c r="CQ244">
        <v>3</v>
      </c>
      <c r="CR244">
        <v>90</v>
      </c>
      <c r="CS244">
        <v>34.200000000000003</v>
      </c>
      <c r="CT244">
        <v>2250</v>
      </c>
      <c r="CU244">
        <v>2993.115234375</v>
      </c>
      <c r="CV244">
        <v>1102.884765625</v>
      </c>
      <c r="CW244">
        <v>3</v>
      </c>
      <c r="CX244">
        <v>0.73074102401733398</v>
      </c>
      <c r="CZ244" t="s">
        <v>57</v>
      </c>
      <c r="DA244">
        <v>63</v>
      </c>
      <c r="DB244">
        <v>1</v>
      </c>
      <c r="DC244">
        <v>3</v>
      </c>
      <c r="DD244">
        <v>3</v>
      </c>
      <c r="DE244">
        <v>72</v>
      </c>
      <c r="DF244">
        <v>97.2</v>
      </c>
      <c r="DG244">
        <v>1800</v>
      </c>
      <c r="DH244">
        <v>3057.7837499999996</v>
      </c>
      <c r="DI244">
        <v>1038.2162500000004</v>
      </c>
      <c r="DJ244">
        <v>3.6</v>
      </c>
      <c r="DK244">
        <v>0.74652923583984365</v>
      </c>
      <c r="DM244" t="s">
        <v>58</v>
      </c>
      <c r="DN244">
        <v>54</v>
      </c>
      <c r="DO244">
        <v>0</v>
      </c>
      <c r="DP244">
        <v>0</v>
      </c>
      <c r="DQ244">
        <v>0</v>
      </c>
      <c r="DR244">
        <v>54</v>
      </c>
      <c r="DS244">
        <v>40.5</v>
      </c>
      <c r="DT244">
        <v>864</v>
      </c>
      <c r="DU244">
        <v>2996.3131874999999</v>
      </c>
      <c r="DV244">
        <v>1099.6868125000001</v>
      </c>
      <c r="DW244">
        <v>3.6</v>
      </c>
      <c r="DX244">
        <v>0.73152177429199217</v>
      </c>
      <c r="DZ244" s="22">
        <v>0.78488347020721427</v>
      </c>
      <c r="EA244" s="32">
        <f>VLOOKUP(A244,'Uline Box Data'!$A$1:$L$1598,12,FALSE)</f>
        <v>7.51</v>
      </c>
      <c r="EB244" s="32">
        <f t="shared" si="24"/>
        <v>97.2</v>
      </c>
      <c r="EC244" s="32">
        <f t="shared" si="25"/>
        <v>1600.75</v>
      </c>
      <c r="ED244" s="34">
        <f t="shared" si="27"/>
        <v>33.37777777777778</v>
      </c>
      <c r="EE244" s="34">
        <f t="shared" si="26"/>
        <v>33.37777777777778</v>
      </c>
      <c r="EF244" s="34">
        <f t="shared" si="28"/>
        <v>324.74526501247982</v>
      </c>
      <c r="EG244" s="34">
        <f t="shared" si="29"/>
        <v>14514.209007981553</v>
      </c>
    </row>
    <row r="245" spans="1:137" x14ac:dyDescent="0.25">
      <c r="A245" t="s">
        <v>1524</v>
      </c>
      <c r="B245">
        <v>24</v>
      </c>
      <c r="C245">
        <v>24</v>
      </c>
      <c r="D245">
        <v>7</v>
      </c>
      <c r="E245">
        <v>4032</v>
      </c>
      <c r="F245" t="s">
        <v>23</v>
      </c>
      <c r="H245">
        <v>24</v>
      </c>
      <c r="I245">
        <v>24</v>
      </c>
      <c r="J245">
        <v>7</v>
      </c>
      <c r="K245">
        <v>24</v>
      </c>
      <c r="L245">
        <v>24</v>
      </c>
      <c r="M245">
        <v>7</v>
      </c>
      <c r="N245">
        <v>24</v>
      </c>
      <c r="O245">
        <v>24</v>
      </c>
      <c r="P245">
        <v>7</v>
      </c>
      <c r="Q245">
        <v>24</v>
      </c>
      <c r="R245">
        <v>24</v>
      </c>
      <c r="S245">
        <v>7</v>
      </c>
      <c r="T245" t="s">
        <v>26</v>
      </c>
      <c r="U245">
        <v>22.092000000000002</v>
      </c>
      <c r="V245">
        <v>22.092000000000002</v>
      </c>
      <c r="W245">
        <v>6.1239999999999997</v>
      </c>
      <c r="X245">
        <v>21.875</v>
      </c>
      <c r="Y245">
        <v>21.875</v>
      </c>
      <c r="Z245">
        <v>6.95</v>
      </c>
      <c r="AA245">
        <v>21.875</v>
      </c>
      <c r="AB245">
        <v>21.875</v>
      </c>
      <c r="AC245">
        <v>6.6563999999999997</v>
      </c>
      <c r="AD245">
        <v>23.125</v>
      </c>
      <c r="AE245">
        <v>23.125</v>
      </c>
      <c r="AF245">
        <v>5.1879999999999997</v>
      </c>
      <c r="AH245" t="s">
        <v>24</v>
      </c>
      <c r="AI245">
        <v>1.9079999999999977</v>
      </c>
      <c r="AJ245">
        <v>1.9079999999999977</v>
      </c>
      <c r="AK245">
        <v>0.87600000000000033</v>
      </c>
      <c r="AL245">
        <v>2.125</v>
      </c>
      <c r="AM245">
        <v>2.125</v>
      </c>
      <c r="AN245">
        <v>4.9999999999999822E-2</v>
      </c>
      <c r="AO245">
        <v>2.125</v>
      </c>
      <c r="AP245">
        <v>2.125</v>
      </c>
      <c r="AQ245">
        <v>0.34360000000000035</v>
      </c>
      <c r="AR245">
        <v>0.875</v>
      </c>
      <c r="AS245">
        <v>0.875</v>
      </c>
      <c r="AT245">
        <v>1.8120000000000003</v>
      </c>
      <c r="AU245">
        <v>1.5498656154419932</v>
      </c>
      <c r="AW245" t="s">
        <v>109</v>
      </c>
      <c r="AX245">
        <v>3.6404639999999913</v>
      </c>
      <c r="AY245">
        <v>3.6404639999999913</v>
      </c>
      <c r="AZ245">
        <v>0.76737600000000061</v>
      </c>
      <c r="BA245">
        <v>4.515625</v>
      </c>
      <c r="BB245">
        <v>4.515625</v>
      </c>
      <c r="BC245">
        <v>2.4999999999999823E-3</v>
      </c>
      <c r="BD245">
        <v>4.515625</v>
      </c>
      <c r="BE245">
        <v>4.515625</v>
      </c>
      <c r="BF245">
        <v>0.11806096000000024</v>
      </c>
      <c r="BG245">
        <v>0.765625</v>
      </c>
      <c r="BH245">
        <v>0.765625</v>
      </c>
      <c r="BI245">
        <v>3.2833440000000009</v>
      </c>
      <c r="BJ245">
        <v>2.4020834259293893</v>
      </c>
      <c r="BL245" t="s">
        <v>53</v>
      </c>
      <c r="BM245">
        <v>7</v>
      </c>
      <c r="BN245">
        <v>7</v>
      </c>
      <c r="BO245">
        <v>4</v>
      </c>
      <c r="BP245">
        <v>5</v>
      </c>
      <c r="BQ245">
        <v>5</v>
      </c>
      <c r="BR245">
        <v>4</v>
      </c>
      <c r="BS245">
        <v>5</v>
      </c>
      <c r="BT245">
        <v>5</v>
      </c>
      <c r="BU245">
        <v>3</v>
      </c>
      <c r="BV245">
        <v>5</v>
      </c>
      <c r="BW245">
        <v>5</v>
      </c>
      <c r="BX245">
        <v>2</v>
      </c>
      <c r="BZ245" t="s">
        <v>55</v>
      </c>
      <c r="CA245">
        <v>196</v>
      </c>
      <c r="CB245">
        <v>1</v>
      </c>
      <c r="CC245">
        <v>7</v>
      </c>
      <c r="CD245">
        <v>2</v>
      </c>
      <c r="CE245">
        <v>210</v>
      </c>
      <c r="CF245">
        <v>39.9</v>
      </c>
      <c r="CG245">
        <v>5250</v>
      </c>
      <c r="CH245">
        <v>3202.3476273600004</v>
      </c>
      <c r="CI245">
        <v>829.65237263999961</v>
      </c>
      <c r="CJ245">
        <v>5.833333333333333</v>
      </c>
      <c r="CK245">
        <v>0.79423304250000004</v>
      </c>
      <c r="CM245" t="s">
        <v>56</v>
      </c>
      <c r="CN245">
        <v>100</v>
      </c>
      <c r="CO245">
        <v>1</v>
      </c>
      <c r="CP245">
        <v>5</v>
      </c>
      <c r="CQ245">
        <v>1</v>
      </c>
      <c r="CR245">
        <v>105</v>
      </c>
      <c r="CS245">
        <v>39.9</v>
      </c>
      <c r="CT245">
        <v>2625</v>
      </c>
      <c r="CU245">
        <v>3491.9677734375</v>
      </c>
      <c r="CV245">
        <v>540.0322265625</v>
      </c>
      <c r="CW245">
        <v>3.5</v>
      </c>
      <c r="CX245">
        <v>0.86606343587239587</v>
      </c>
      <c r="CZ245" t="s">
        <v>57</v>
      </c>
      <c r="DA245">
        <v>75</v>
      </c>
      <c r="DB245">
        <v>0</v>
      </c>
      <c r="DC245">
        <v>0</v>
      </c>
      <c r="DD245">
        <v>0</v>
      </c>
      <c r="DE245">
        <v>75</v>
      </c>
      <c r="DF245">
        <v>101.25</v>
      </c>
      <c r="DG245">
        <v>1875</v>
      </c>
      <c r="DH245">
        <v>3185.1914062499995</v>
      </c>
      <c r="DI245">
        <v>846.80859375000045</v>
      </c>
      <c r="DJ245">
        <v>3.75</v>
      </c>
      <c r="DK245">
        <v>0.78997802734374989</v>
      </c>
      <c r="DM245" t="s">
        <v>58</v>
      </c>
      <c r="DN245">
        <v>50</v>
      </c>
      <c r="DO245">
        <v>0</v>
      </c>
      <c r="DP245">
        <v>0</v>
      </c>
      <c r="DQ245">
        <v>0</v>
      </c>
      <c r="DR245">
        <v>50</v>
      </c>
      <c r="DS245">
        <v>37.5</v>
      </c>
      <c r="DT245">
        <v>800</v>
      </c>
      <c r="DU245">
        <v>2774.3640624999998</v>
      </c>
      <c r="DV245">
        <v>1257.6359375000002</v>
      </c>
      <c r="DW245">
        <v>3.3333333333333335</v>
      </c>
      <c r="DX245">
        <v>0.68808632502480149</v>
      </c>
      <c r="DZ245" s="22">
        <v>0.7845902076852368</v>
      </c>
      <c r="EA245" s="32">
        <f>VLOOKUP(A245,'Uline Box Data'!$A$1:$L$1598,12,FALSE)</f>
        <v>2.5</v>
      </c>
      <c r="EB245" s="32">
        <f t="shared" si="24"/>
        <v>101.25</v>
      </c>
      <c r="EC245" s="32">
        <f t="shared" si="25"/>
        <v>2464.75</v>
      </c>
      <c r="ED245" s="34">
        <f t="shared" si="27"/>
        <v>9.5238095238095237</v>
      </c>
      <c r="EE245" s="34">
        <f t="shared" si="26"/>
        <v>9.5238095238095237</v>
      </c>
      <c r="EF245" s="34">
        <f t="shared" si="28"/>
        <v>289.95112947542839</v>
      </c>
      <c r="EG245" s="34">
        <f t="shared" si="29"/>
        <v>45640.79472977054</v>
      </c>
    </row>
    <row r="246" spans="1:137" x14ac:dyDescent="0.25">
      <c r="A246" t="s">
        <v>1703</v>
      </c>
      <c r="B246">
        <v>30</v>
      </c>
      <c r="C246">
        <v>14</v>
      </c>
      <c r="D246">
        <v>10</v>
      </c>
      <c r="E246">
        <v>4200</v>
      </c>
      <c r="F246" t="s">
        <v>23</v>
      </c>
      <c r="H246">
        <v>30</v>
      </c>
      <c r="I246">
        <v>14</v>
      </c>
      <c r="J246">
        <v>10</v>
      </c>
      <c r="K246">
        <v>30</v>
      </c>
      <c r="L246">
        <v>14</v>
      </c>
      <c r="M246">
        <v>10</v>
      </c>
      <c r="N246">
        <v>30</v>
      </c>
      <c r="O246">
        <v>14</v>
      </c>
      <c r="P246">
        <v>10</v>
      </c>
      <c r="Q246">
        <v>30</v>
      </c>
      <c r="R246">
        <v>14</v>
      </c>
      <c r="S246">
        <v>10</v>
      </c>
      <c r="T246" t="s">
        <v>26</v>
      </c>
      <c r="U246">
        <v>28.404</v>
      </c>
      <c r="V246">
        <v>12.624000000000001</v>
      </c>
      <c r="W246">
        <v>9.1859999999999999</v>
      </c>
      <c r="X246">
        <v>26.25</v>
      </c>
      <c r="Y246">
        <v>13.125</v>
      </c>
      <c r="Z246">
        <v>8.6875</v>
      </c>
      <c r="AA246">
        <v>26.25</v>
      </c>
      <c r="AB246">
        <v>13.125</v>
      </c>
      <c r="AC246">
        <v>8.8751999999999995</v>
      </c>
      <c r="AD246">
        <v>27.75</v>
      </c>
      <c r="AE246">
        <v>13.875</v>
      </c>
      <c r="AF246">
        <v>7.782</v>
      </c>
      <c r="AH246" t="s">
        <v>24</v>
      </c>
      <c r="AI246">
        <v>1.5960000000000001</v>
      </c>
      <c r="AJ246">
        <v>1.3759999999999994</v>
      </c>
      <c r="AK246">
        <v>0.81400000000000006</v>
      </c>
      <c r="AL246">
        <v>3.75</v>
      </c>
      <c r="AM246">
        <v>0.875</v>
      </c>
      <c r="AN246">
        <v>1.3125</v>
      </c>
      <c r="AO246">
        <v>3.75</v>
      </c>
      <c r="AP246">
        <v>0.875</v>
      </c>
      <c r="AQ246">
        <v>1.1248000000000005</v>
      </c>
      <c r="AR246">
        <v>2.25</v>
      </c>
      <c r="AS246">
        <v>0.125</v>
      </c>
      <c r="AT246">
        <v>2.218</v>
      </c>
      <c r="AU246">
        <v>17.724870056359219</v>
      </c>
      <c r="AW246" t="s">
        <v>109</v>
      </c>
      <c r="AX246">
        <v>2.5472160000000001</v>
      </c>
      <c r="AY246">
        <v>1.8933759999999984</v>
      </c>
      <c r="AZ246">
        <v>0.66259600000000007</v>
      </c>
      <c r="BA246">
        <v>14.0625</v>
      </c>
      <c r="BB246">
        <v>0.765625</v>
      </c>
      <c r="BC246">
        <v>1.72265625</v>
      </c>
      <c r="BD246">
        <v>14.0625</v>
      </c>
      <c r="BE246">
        <v>0.765625</v>
      </c>
      <c r="BF246">
        <v>1.265175040000001</v>
      </c>
      <c r="BG246">
        <v>5.0625</v>
      </c>
      <c r="BH246">
        <v>1.5625E-2</v>
      </c>
      <c r="BI246">
        <v>4.919524</v>
      </c>
      <c r="BJ246">
        <v>314.17101851481948</v>
      </c>
      <c r="BL246" t="s">
        <v>53</v>
      </c>
      <c r="BM246">
        <v>9</v>
      </c>
      <c r="BN246">
        <v>4</v>
      </c>
      <c r="BO246">
        <v>6</v>
      </c>
      <c r="BP246">
        <v>6</v>
      </c>
      <c r="BQ246">
        <v>3</v>
      </c>
      <c r="BR246">
        <v>5</v>
      </c>
      <c r="BS246">
        <v>6</v>
      </c>
      <c r="BT246">
        <v>3</v>
      </c>
      <c r="BU246">
        <v>4</v>
      </c>
      <c r="BV246">
        <v>6</v>
      </c>
      <c r="BW246">
        <v>3</v>
      </c>
      <c r="BX246">
        <v>3</v>
      </c>
      <c r="BZ246" t="s">
        <v>55</v>
      </c>
      <c r="CA246">
        <v>216</v>
      </c>
      <c r="CB246">
        <v>1</v>
      </c>
      <c r="CC246">
        <v>4</v>
      </c>
      <c r="CD246">
        <v>3</v>
      </c>
      <c r="CE246">
        <v>228</v>
      </c>
      <c r="CF246">
        <v>43.32</v>
      </c>
      <c r="CG246">
        <v>5700</v>
      </c>
      <c r="CH246">
        <v>3476.8345668480006</v>
      </c>
      <c r="CI246">
        <v>723.16543315199942</v>
      </c>
      <c r="CJ246">
        <v>6.333333333333333</v>
      </c>
      <c r="CK246">
        <v>0.82781775401142876</v>
      </c>
      <c r="CM246" t="s">
        <v>56</v>
      </c>
      <c r="CN246">
        <v>90</v>
      </c>
      <c r="CO246">
        <v>2</v>
      </c>
      <c r="CP246">
        <v>3</v>
      </c>
      <c r="CQ246">
        <v>2</v>
      </c>
      <c r="CR246">
        <v>102</v>
      </c>
      <c r="CS246">
        <v>38.76</v>
      </c>
      <c r="CT246">
        <v>2550</v>
      </c>
      <c r="CU246">
        <v>3392.197265625</v>
      </c>
      <c r="CV246">
        <v>807.802734375</v>
      </c>
      <c r="CW246">
        <v>3.4</v>
      </c>
      <c r="CX246">
        <v>0.80766601562499996</v>
      </c>
      <c r="CZ246" t="s">
        <v>57</v>
      </c>
      <c r="DA246">
        <v>72</v>
      </c>
      <c r="DB246">
        <v>1</v>
      </c>
      <c r="DC246">
        <v>3</v>
      </c>
      <c r="DD246">
        <v>2</v>
      </c>
      <c r="DE246">
        <v>78</v>
      </c>
      <c r="DF246">
        <v>105.30000000000001</v>
      </c>
      <c r="DG246">
        <v>1950</v>
      </c>
      <c r="DH246">
        <v>3312.5990624999995</v>
      </c>
      <c r="DI246">
        <v>887.40093750000051</v>
      </c>
      <c r="DJ246">
        <v>3.9</v>
      </c>
      <c r="DK246">
        <v>0.78871406249999987</v>
      </c>
      <c r="DM246" t="s">
        <v>58</v>
      </c>
      <c r="DN246">
        <v>54</v>
      </c>
      <c r="DO246">
        <v>0</v>
      </c>
      <c r="DP246">
        <v>0</v>
      </c>
      <c r="DQ246">
        <v>0</v>
      </c>
      <c r="DR246">
        <v>54</v>
      </c>
      <c r="DS246">
        <v>40.5</v>
      </c>
      <c r="DT246">
        <v>864</v>
      </c>
      <c r="DU246">
        <v>2996.3131874999999</v>
      </c>
      <c r="DV246">
        <v>1203.6868125000001</v>
      </c>
      <c r="DW246">
        <v>3.6</v>
      </c>
      <c r="DX246">
        <v>0.71340790178571423</v>
      </c>
      <c r="DZ246" s="22">
        <v>0.7844014334805357</v>
      </c>
      <c r="EA246" s="32">
        <f>VLOOKUP(A246,'Uline Box Data'!$A$1:$L$1598,12,FALSE)</f>
        <v>1.97</v>
      </c>
      <c r="EB246" s="32">
        <f t="shared" si="24"/>
        <v>105.30000000000001</v>
      </c>
      <c r="EC246" s="32">
        <f t="shared" si="25"/>
        <v>2456.75</v>
      </c>
      <c r="ED246" s="34">
        <f t="shared" si="27"/>
        <v>7.7254901960784306</v>
      </c>
      <c r="EE246" s="34">
        <f t="shared" si="26"/>
        <v>7.7254901960784306</v>
      </c>
      <c r="EF246" s="34">
        <f t="shared" si="28"/>
        <v>310.41826802663513</v>
      </c>
      <c r="EG246" s="34">
        <f t="shared" si="29"/>
        <v>30412.746769182413</v>
      </c>
    </row>
    <row r="247" spans="1:137" x14ac:dyDescent="0.25">
      <c r="A247" t="s">
        <v>879</v>
      </c>
      <c r="B247">
        <v>16</v>
      </c>
      <c r="C247">
        <v>12</v>
      </c>
      <c r="D247">
        <v>6</v>
      </c>
      <c r="E247">
        <v>1152</v>
      </c>
      <c r="F247" t="s">
        <v>23</v>
      </c>
      <c r="H247">
        <v>16</v>
      </c>
      <c r="I247">
        <v>12</v>
      </c>
      <c r="J247">
        <v>6</v>
      </c>
      <c r="K247">
        <v>16</v>
      </c>
      <c r="L247">
        <v>12</v>
      </c>
      <c r="M247">
        <v>6</v>
      </c>
      <c r="N247">
        <v>16</v>
      </c>
      <c r="O247">
        <v>12</v>
      </c>
      <c r="P247">
        <v>6</v>
      </c>
      <c r="Q247">
        <v>16</v>
      </c>
      <c r="R247">
        <v>12</v>
      </c>
      <c r="S247">
        <v>6</v>
      </c>
      <c r="T247" t="s">
        <v>26</v>
      </c>
      <c r="U247">
        <v>15.780000000000001</v>
      </c>
      <c r="V247">
        <v>9.468</v>
      </c>
      <c r="W247">
        <v>4.593</v>
      </c>
      <c r="X247">
        <v>13.125</v>
      </c>
      <c r="Y247">
        <v>8.75</v>
      </c>
      <c r="Z247">
        <v>5.2125000000000004</v>
      </c>
      <c r="AA247">
        <v>13.125</v>
      </c>
      <c r="AB247">
        <v>8.75</v>
      </c>
      <c r="AC247">
        <v>4.4375999999999998</v>
      </c>
      <c r="AD247">
        <v>13.875</v>
      </c>
      <c r="AE247">
        <v>9.25</v>
      </c>
      <c r="AF247">
        <v>5.1879999999999997</v>
      </c>
      <c r="AH247" t="s">
        <v>24</v>
      </c>
      <c r="AI247">
        <v>0.21999999999999886</v>
      </c>
      <c r="AJ247">
        <v>2.532</v>
      </c>
      <c r="AK247">
        <v>1.407</v>
      </c>
      <c r="AL247">
        <v>2.875</v>
      </c>
      <c r="AM247">
        <v>3.25</v>
      </c>
      <c r="AN247">
        <v>0.78749999999999964</v>
      </c>
      <c r="AO247">
        <v>2.875</v>
      </c>
      <c r="AP247">
        <v>3.25</v>
      </c>
      <c r="AQ247">
        <v>1.5624000000000002</v>
      </c>
      <c r="AR247">
        <v>2.125</v>
      </c>
      <c r="AS247">
        <v>2.75</v>
      </c>
      <c r="AT247">
        <v>0.81200000000000028</v>
      </c>
      <c r="AU247">
        <v>399.49684128279159</v>
      </c>
      <c r="AW247" t="s">
        <v>109</v>
      </c>
      <c r="AX247">
        <v>4.8399999999999499E-2</v>
      </c>
      <c r="AY247">
        <v>6.4110240000000003</v>
      </c>
      <c r="AZ247">
        <v>1.979649</v>
      </c>
      <c r="BA247">
        <v>8.265625</v>
      </c>
      <c r="BB247">
        <v>10.5625</v>
      </c>
      <c r="BC247">
        <v>0.62015624999999941</v>
      </c>
      <c r="BD247">
        <v>8.265625</v>
      </c>
      <c r="BE247">
        <v>10.5625</v>
      </c>
      <c r="BF247">
        <v>2.4410937600000007</v>
      </c>
      <c r="BG247">
        <v>4.515625</v>
      </c>
      <c r="BH247">
        <v>7.5625</v>
      </c>
      <c r="BI247">
        <v>0.65934400000000049</v>
      </c>
      <c r="BJ247">
        <v>159597.72619492808</v>
      </c>
      <c r="BL247" t="s">
        <v>53</v>
      </c>
      <c r="BM247">
        <v>5</v>
      </c>
      <c r="BN247">
        <v>3</v>
      </c>
      <c r="BO247">
        <v>3</v>
      </c>
      <c r="BP247">
        <v>3</v>
      </c>
      <c r="BQ247">
        <v>2</v>
      </c>
      <c r="BR247">
        <v>3</v>
      </c>
      <c r="BS247">
        <v>3</v>
      </c>
      <c r="BT247">
        <v>2</v>
      </c>
      <c r="BU247">
        <v>2</v>
      </c>
      <c r="BV247">
        <v>3</v>
      </c>
      <c r="BW247">
        <v>2</v>
      </c>
      <c r="BX247">
        <v>2</v>
      </c>
      <c r="BZ247" t="s">
        <v>55</v>
      </c>
      <c r="CA247">
        <v>45</v>
      </c>
      <c r="CB247">
        <v>0</v>
      </c>
      <c r="CC247">
        <v>0</v>
      </c>
      <c r="CD247">
        <v>0</v>
      </c>
      <c r="CE247">
        <v>45</v>
      </c>
      <c r="CF247">
        <v>8.5500000000000007</v>
      </c>
      <c r="CG247">
        <v>1125</v>
      </c>
      <c r="CH247">
        <v>686.21734872000013</v>
      </c>
      <c r="CI247">
        <v>465.78265127999987</v>
      </c>
      <c r="CJ247">
        <v>1.25</v>
      </c>
      <c r="CK247">
        <v>0.59567478187500011</v>
      </c>
      <c r="CM247" t="s">
        <v>56</v>
      </c>
      <c r="CN247">
        <v>18</v>
      </c>
      <c r="CO247">
        <v>1</v>
      </c>
      <c r="CP247">
        <v>2</v>
      </c>
      <c r="CQ247">
        <v>1</v>
      </c>
      <c r="CR247">
        <v>20</v>
      </c>
      <c r="CS247">
        <v>7.6</v>
      </c>
      <c r="CT247">
        <v>500</v>
      </c>
      <c r="CU247">
        <v>665.13671875</v>
      </c>
      <c r="CV247">
        <v>486.86328125</v>
      </c>
      <c r="CW247">
        <v>0.66666666666666663</v>
      </c>
      <c r="CX247">
        <v>0.57737562391493058</v>
      </c>
      <c r="CZ247" t="s">
        <v>57</v>
      </c>
      <c r="DA247">
        <v>12</v>
      </c>
      <c r="DB247">
        <v>1</v>
      </c>
      <c r="DC247">
        <v>2</v>
      </c>
      <c r="DD247">
        <v>1</v>
      </c>
      <c r="DE247">
        <v>14</v>
      </c>
      <c r="DF247">
        <v>18.900000000000002</v>
      </c>
      <c r="DG247">
        <v>350</v>
      </c>
      <c r="DH247">
        <v>594.56906249999997</v>
      </c>
      <c r="DI247">
        <v>557.43093750000003</v>
      </c>
      <c r="DJ247">
        <v>0.7</v>
      </c>
      <c r="DK247">
        <v>0.51611897786458327</v>
      </c>
      <c r="DM247" t="s">
        <v>58</v>
      </c>
      <c r="DN247">
        <v>12</v>
      </c>
      <c r="DO247">
        <v>0</v>
      </c>
      <c r="DP247">
        <v>0</v>
      </c>
      <c r="DQ247">
        <v>0</v>
      </c>
      <c r="DR247">
        <v>12</v>
      </c>
      <c r="DS247">
        <v>9</v>
      </c>
      <c r="DT247">
        <v>192</v>
      </c>
      <c r="DU247">
        <v>665.84737499999994</v>
      </c>
      <c r="DV247">
        <v>486.15262500000006</v>
      </c>
      <c r="DW247">
        <v>0.8</v>
      </c>
      <c r="DX247">
        <v>0.57799251302083332</v>
      </c>
      <c r="DZ247" s="22">
        <v>0.56679047416883688</v>
      </c>
      <c r="EA247" s="32">
        <f>VLOOKUP(A247,'Uline Box Data'!$A$1:$L$1598,12,FALSE)</f>
        <v>0.96</v>
      </c>
      <c r="EB247" s="32">
        <f t="shared" si="24"/>
        <v>18.900000000000002</v>
      </c>
      <c r="EC247" s="32">
        <f t="shared" si="25"/>
        <v>912.75</v>
      </c>
      <c r="ED247" s="34">
        <f>10000/CG247*EA247</f>
        <v>8.5333333333333332</v>
      </c>
      <c r="EE247" s="34">
        <f t="shared" si="26"/>
        <v>19.2</v>
      </c>
      <c r="EF247" s="34">
        <f>10000/DG247*EA247</f>
        <v>27.428571428571431</v>
      </c>
      <c r="EG247" s="34">
        <f>10000/DT247*EA247</f>
        <v>50</v>
      </c>
    </row>
    <row r="248" spans="1:137" x14ac:dyDescent="0.25">
      <c r="A248" t="s">
        <v>1349</v>
      </c>
      <c r="B248">
        <v>22</v>
      </c>
      <c r="C248">
        <v>18</v>
      </c>
      <c r="D248">
        <v>12</v>
      </c>
      <c r="E248">
        <v>4752</v>
      </c>
      <c r="F248" t="s">
        <v>23</v>
      </c>
      <c r="H248">
        <v>22</v>
      </c>
      <c r="I248">
        <v>18</v>
      </c>
      <c r="J248">
        <v>12</v>
      </c>
      <c r="K248">
        <v>22</v>
      </c>
      <c r="L248">
        <v>18</v>
      </c>
      <c r="M248">
        <v>12</v>
      </c>
      <c r="N248">
        <v>22</v>
      </c>
      <c r="O248">
        <v>18</v>
      </c>
      <c r="P248">
        <v>12</v>
      </c>
      <c r="Q248">
        <v>22</v>
      </c>
      <c r="R248">
        <v>18</v>
      </c>
      <c r="S248">
        <v>12</v>
      </c>
      <c r="T248" t="s">
        <v>26</v>
      </c>
      <c r="U248">
        <v>18.936</v>
      </c>
      <c r="V248">
        <v>15.780000000000001</v>
      </c>
      <c r="W248">
        <v>10.716999999999999</v>
      </c>
      <c r="X248">
        <v>21.875</v>
      </c>
      <c r="Y248">
        <v>17.5</v>
      </c>
      <c r="Z248">
        <v>10.425000000000001</v>
      </c>
      <c r="AA248">
        <v>21.875</v>
      </c>
      <c r="AB248">
        <v>17.5</v>
      </c>
      <c r="AC248">
        <v>11.093999999999999</v>
      </c>
      <c r="AD248">
        <v>18.5</v>
      </c>
      <c r="AE248">
        <v>13.875</v>
      </c>
      <c r="AF248">
        <v>10.375999999999999</v>
      </c>
      <c r="AH248" t="s">
        <v>24</v>
      </c>
      <c r="AI248">
        <v>3.0640000000000001</v>
      </c>
      <c r="AJ248">
        <v>2.2199999999999989</v>
      </c>
      <c r="AK248">
        <v>1.2830000000000013</v>
      </c>
      <c r="AL248">
        <v>0.125</v>
      </c>
      <c r="AM248">
        <v>0.5</v>
      </c>
      <c r="AN248">
        <v>1.5749999999999993</v>
      </c>
      <c r="AO248">
        <v>0.125</v>
      </c>
      <c r="AP248">
        <v>0.5</v>
      </c>
      <c r="AQ248">
        <v>0.90600000000000058</v>
      </c>
      <c r="AR248">
        <v>3.5</v>
      </c>
      <c r="AS248">
        <v>4.125</v>
      </c>
      <c r="AT248">
        <v>1.6240000000000006</v>
      </c>
      <c r="AU248">
        <v>1.140552299435744</v>
      </c>
      <c r="AW248" t="s">
        <v>109</v>
      </c>
      <c r="AX248">
        <v>9.3880960000000009</v>
      </c>
      <c r="AY248">
        <v>4.9283999999999946</v>
      </c>
      <c r="AZ248">
        <v>1.6460890000000032</v>
      </c>
      <c r="BA248">
        <v>1.5625E-2</v>
      </c>
      <c r="BB248">
        <v>0.25</v>
      </c>
      <c r="BC248">
        <v>2.4806249999999976</v>
      </c>
      <c r="BD248">
        <v>1.5625E-2</v>
      </c>
      <c r="BE248">
        <v>0.25</v>
      </c>
      <c r="BF248">
        <v>0.82083600000000101</v>
      </c>
      <c r="BG248">
        <v>12.25</v>
      </c>
      <c r="BH248">
        <v>17.015625</v>
      </c>
      <c r="BI248">
        <v>2.6373760000000019</v>
      </c>
      <c r="BJ248">
        <v>1.3008595477481626</v>
      </c>
      <c r="BL248" t="s">
        <v>53</v>
      </c>
      <c r="BM248">
        <v>6</v>
      </c>
      <c r="BN248">
        <v>5</v>
      </c>
      <c r="BO248">
        <v>7</v>
      </c>
      <c r="BP248">
        <v>5</v>
      </c>
      <c r="BQ248">
        <v>4</v>
      </c>
      <c r="BR248">
        <v>6</v>
      </c>
      <c r="BS248">
        <v>5</v>
      </c>
      <c r="BT248">
        <v>4</v>
      </c>
      <c r="BU248">
        <v>5</v>
      </c>
      <c r="BV248">
        <v>4</v>
      </c>
      <c r="BW248">
        <v>3</v>
      </c>
      <c r="BX248">
        <v>4</v>
      </c>
      <c r="BZ248" t="s">
        <v>55</v>
      </c>
      <c r="CA248">
        <v>210</v>
      </c>
      <c r="CB248">
        <v>2</v>
      </c>
      <c r="CC248">
        <v>5</v>
      </c>
      <c r="CD248">
        <v>3</v>
      </c>
      <c r="CE248">
        <v>240</v>
      </c>
      <c r="CF248">
        <v>45.6</v>
      </c>
      <c r="CG248">
        <v>6000</v>
      </c>
      <c r="CH248">
        <v>3659.8258598400007</v>
      </c>
      <c r="CI248">
        <v>1092.1741401599993</v>
      </c>
      <c r="CJ248">
        <v>6.666666666666667</v>
      </c>
      <c r="CK248">
        <v>0.77016537454545464</v>
      </c>
      <c r="CM248" t="s">
        <v>56</v>
      </c>
      <c r="CN248">
        <v>120</v>
      </c>
      <c r="CO248">
        <v>0</v>
      </c>
      <c r="CP248">
        <v>0</v>
      </c>
      <c r="CQ248">
        <v>0</v>
      </c>
      <c r="CR248">
        <v>120</v>
      </c>
      <c r="CS248">
        <v>45.6</v>
      </c>
      <c r="CT248">
        <v>3000</v>
      </c>
      <c r="CU248">
        <v>3990.8203125</v>
      </c>
      <c r="CV248">
        <v>761.1796875</v>
      </c>
      <c r="CW248">
        <v>4</v>
      </c>
      <c r="CX248">
        <v>0.83981908933080807</v>
      </c>
      <c r="CZ248" t="s">
        <v>57</v>
      </c>
      <c r="DA248">
        <v>100</v>
      </c>
      <c r="DB248">
        <v>0</v>
      </c>
      <c r="DC248">
        <v>0</v>
      </c>
      <c r="DD248">
        <v>0</v>
      </c>
      <c r="DE248">
        <v>100</v>
      </c>
      <c r="DF248">
        <v>135</v>
      </c>
      <c r="DG248">
        <v>2500</v>
      </c>
      <c r="DH248">
        <v>4246.921875</v>
      </c>
      <c r="DI248">
        <v>505.078125</v>
      </c>
      <c r="DJ248">
        <v>5</v>
      </c>
      <c r="DK248">
        <v>0.89371251578282829</v>
      </c>
      <c r="DM248" t="s">
        <v>58</v>
      </c>
      <c r="DN248">
        <v>48</v>
      </c>
      <c r="DO248">
        <v>1</v>
      </c>
      <c r="DP248">
        <v>3</v>
      </c>
      <c r="DQ248">
        <v>2</v>
      </c>
      <c r="DR248">
        <v>54</v>
      </c>
      <c r="DS248">
        <v>40.5</v>
      </c>
      <c r="DT248">
        <v>864</v>
      </c>
      <c r="DU248">
        <v>2996.3131874999999</v>
      </c>
      <c r="DV248">
        <v>1755.6868125000001</v>
      </c>
      <c r="DW248">
        <v>3.6</v>
      </c>
      <c r="DX248">
        <v>0.63053728693181821</v>
      </c>
      <c r="DZ248" s="22">
        <v>0.78355856664772727</v>
      </c>
      <c r="EA248" s="32">
        <f>VLOOKUP(A248,'Uline Box Data'!$A$1:$L$1598,12,FALSE)</f>
        <v>2.08</v>
      </c>
      <c r="EB248" s="32">
        <f t="shared" si="24"/>
        <v>135</v>
      </c>
      <c r="EC248" s="32">
        <f t="shared" si="25"/>
        <v>1968.75</v>
      </c>
      <c r="ED248" s="34">
        <f t="shared" ref="ED248:ED259" si="30">10000/CT248*EA248</f>
        <v>6.9333333333333336</v>
      </c>
      <c r="EE248" s="34">
        <f t="shared" si="26"/>
        <v>6.9333333333333336</v>
      </c>
      <c r="EF248" s="34">
        <f t="shared" ref="EF248:EF259" si="31">10000/CU248*EB248</f>
        <v>338.2763177213331</v>
      </c>
      <c r="EG248" s="34">
        <f t="shared" ref="EG248:EG259" si="32">10000/CV248*EC248</f>
        <v>25864.457924069342</v>
      </c>
    </row>
    <row r="249" spans="1:137" x14ac:dyDescent="0.25">
      <c r="A249" t="s">
        <v>1463</v>
      </c>
      <c r="B249">
        <v>24</v>
      </c>
      <c r="C249">
        <v>16</v>
      </c>
      <c r="D249">
        <v>13</v>
      </c>
      <c r="E249">
        <v>4992</v>
      </c>
      <c r="F249" t="s">
        <v>23</v>
      </c>
      <c r="H249">
        <v>24</v>
      </c>
      <c r="I249">
        <v>16</v>
      </c>
      <c r="J249">
        <v>13</v>
      </c>
      <c r="K249">
        <v>24</v>
      </c>
      <c r="L249">
        <v>16</v>
      </c>
      <c r="M249">
        <v>13</v>
      </c>
      <c r="N249">
        <v>24</v>
      </c>
      <c r="O249">
        <v>16</v>
      </c>
      <c r="P249">
        <v>13</v>
      </c>
      <c r="Q249">
        <v>24</v>
      </c>
      <c r="R249">
        <v>16</v>
      </c>
      <c r="S249">
        <v>13</v>
      </c>
      <c r="T249" t="s">
        <v>26</v>
      </c>
      <c r="U249">
        <v>22.092000000000002</v>
      </c>
      <c r="V249">
        <v>15.780000000000001</v>
      </c>
      <c r="W249">
        <v>12.247999999999999</v>
      </c>
      <c r="X249">
        <v>21.875</v>
      </c>
      <c r="Y249">
        <v>13.125</v>
      </c>
      <c r="Z249">
        <v>12.1625</v>
      </c>
      <c r="AA249">
        <v>21.875</v>
      </c>
      <c r="AB249">
        <v>13.125</v>
      </c>
      <c r="AC249">
        <v>11.093999999999999</v>
      </c>
      <c r="AD249">
        <v>23.125</v>
      </c>
      <c r="AE249">
        <v>13.875</v>
      </c>
      <c r="AF249">
        <v>12.969999999999999</v>
      </c>
      <c r="AH249" t="s">
        <v>24</v>
      </c>
      <c r="AI249">
        <v>1.9079999999999977</v>
      </c>
      <c r="AJ249">
        <v>0.21999999999999886</v>
      </c>
      <c r="AK249">
        <v>0.75200000000000067</v>
      </c>
      <c r="AL249">
        <v>2.125</v>
      </c>
      <c r="AM249">
        <v>2.875</v>
      </c>
      <c r="AN249">
        <v>0.83750000000000036</v>
      </c>
      <c r="AO249">
        <v>2.125</v>
      </c>
      <c r="AP249">
        <v>2.875</v>
      </c>
      <c r="AQ249">
        <v>1.9060000000000006</v>
      </c>
      <c r="AR249">
        <v>0.875</v>
      </c>
      <c r="AS249">
        <v>2.125</v>
      </c>
      <c r="AT249">
        <v>3.0000000000001137E-2</v>
      </c>
      <c r="AU249">
        <v>1.0490795293643691</v>
      </c>
      <c r="AW249" t="s">
        <v>109</v>
      </c>
      <c r="AX249">
        <v>3.6404639999999913</v>
      </c>
      <c r="AY249">
        <v>4.8399999999999499E-2</v>
      </c>
      <c r="AZ249">
        <v>0.56550400000000101</v>
      </c>
      <c r="BA249">
        <v>4.515625</v>
      </c>
      <c r="BB249">
        <v>8.265625</v>
      </c>
      <c r="BC249">
        <v>0.70140625000000056</v>
      </c>
      <c r="BD249">
        <v>4.515625</v>
      </c>
      <c r="BE249">
        <v>8.265625</v>
      </c>
      <c r="BF249">
        <v>3.6328360000000024</v>
      </c>
      <c r="BG249">
        <v>0.765625</v>
      </c>
      <c r="BH249">
        <v>4.515625</v>
      </c>
      <c r="BI249">
        <v>9.0000000000006817E-4</v>
      </c>
      <c r="BJ249">
        <v>1.1005678589313665</v>
      </c>
      <c r="BL249" t="s">
        <v>53</v>
      </c>
      <c r="BM249">
        <v>7</v>
      </c>
      <c r="BN249">
        <v>5</v>
      </c>
      <c r="BO249">
        <v>8</v>
      </c>
      <c r="BP249">
        <v>5</v>
      </c>
      <c r="BQ249">
        <v>3</v>
      </c>
      <c r="BR249">
        <v>7</v>
      </c>
      <c r="BS249">
        <v>5</v>
      </c>
      <c r="BT249">
        <v>3</v>
      </c>
      <c r="BU249">
        <v>5</v>
      </c>
      <c r="BV249">
        <v>5</v>
      </c>
      <c r="BW249">
        <v>3</v>
      </c>
      <c r="BX249">
        <v>5</v>
      </c>
      <c r="BZ249" t="s">
        <v>55</v>
      </c>
      <c r="CA249">
        <v>280</v>
      </c>
      <c r="CB249">
        <v>1</v>
      </c>
      <c r="CC249">
        <v>5</v>
      </c>
      <c r="CD249">
        <v>4</v>
      </c>
      <c r="CE249">
        <v>300</v>
      </c>
      <c r="CF249">
        <v>57</v>
      </c>
      <c r="CG249">
        <v>7500</v>
      </c>
      <c r="CH249">
        <v>4574.7823248000004</v>
      </c>
      <c r="CI249">
        <v>417.21767519999958</v>
      </c>
      <c r="CJ249">
        <v>8.3333333333333339</v>
      </c>
      <c r="CK249">
        <v>0.91642274134615398</v>
      </c>
      <c r="CM249" t="s">
        <v>56</v>
      </c>
      <c r="CN249">
        <v>105</v>
      </c>
      <c r="CO249">
        <v>1</v>
      </c>
      <c r="CP249">
        <v>3</v>
      </c>
      <c r="CQ249">
        <v>2</v>
      </c>
      <c r="CR249">
        <v>111</v>
      </c>
      <c r="CS249">
        <v>42.18</v>
      </c>
      <c r="CT249">
        <v>2775</v>
      </c>
      <c r="CU249">
        <v>3691.5087890625</v>
      </c>
      <c r="CV249">
        <v>1300.4912109375</v>
      </c>
      <c r="CW249">
        <v>3.7</v>
      </c>
      <c r="CX249">
        <v>0.73948493370643031</v>
      </c>
      <c r="CZ249" t="s">
        <v>57</v>
      </c>
      <c r="DA249">
        <v>75</v>
      </c>
      <c r="DB249">
        <v>0</v>
      </c>
      <c r="DC249">
        <v>0</v>
      </c>
      <c r="DD249">
        <v>0</v>
      </c>
      <c r="DE249">
        <v>75</v>
      </c>
      <c r="DF249">
        <v>101.25</v>
      </c>
      <c r="DG249">
        <v>1875</v>
      </c>
      <c r="DH249">
        <v>3185.1914062499995</v>
      </c>
      <c r="DI249">
        <v>1806.8085937500005</v>
      </c>
      <c r="DJ249">
        <v>3.75</v>
      </c>
      <c r="DK249">
        <v>0.63805917593149031</v>
      </c>
      <c r="DM249" t="s">
        <v>58</v>
      </c>
      <c r="DN249">
        <v>75</v>
      </c>
      <c r="DO249">
        <v>0</v>
      </c>
      <c r="DP249">
        <v>0</v>
      </c>
      <c r="DQ249">
        <v>0</v>
      </c>
      <c r="DR249">
        <v>75</v>
      </c>
      <c r="DS249">
        <v>56.25</v>
      </c>
      <c r="DT249">
        <v>1200</v>
      </c>
      <c r="DU249">
        <v>4161.5460937499993</v>
      </c>
      <c r="DV249">
        <v>830.45390625000073</v>
      </c>
      <c r="DW249">
        <v>5</v>
      </c>
      <c r="DX249">
        <v>0.83364304762620178</v>
      </c>
      <c r="DZ249" s="22">
        <v>0.78190247465256912</v>
      </c>
      <c r="EA249" s="32">
        <f>VLOOKUP(A249,'Uline Box Data'!$A$1:$L$1598,12,FALSE)</f>
        <v>2.11</v>
      </c>
      <c r="EB249" s="32">
        <f t="shared" si="24"/>
        <v>101.25</v>
      </c>
      <c r="EC249" s="32">
        <f t="shared" si="25"/>
        <v>2068.75</v>
      </c>
      <c r="ED249" s="34">
        <f t="shared" si="30"/>
        <v>7.6036036036036032</v>
      </c>
      <c r="EE249" s="34">
        <f t="shared" si="26"/>
        <v>7.6036036036036032</v>
      </c>
      <c r="EF249" s="34">
        <f t="shared" si="31"/>
        <v>274.27809544972956</v>
      </c>
      <c r="EG249" s="34">
        <f t="shared" si="32"/>
        <v>15907.450835509118</v>
      </c>
    </row>
    <row r="250" spans="1:137" x14ac:dyDescent="0.25">
      <c r="A250" t="s">
        <v>1069</v>
      </c>
      <c r="B250">
        <v>18</v>
      </c>
      <c r="C250">
        <v>14</v>
      </c>
      <c r="D250">
        <v>10</v>
      </c>
      <c r="E250">
        <v>2520</v>
      </c>
      <c r="F250" t="s">
        <v>23</v>
      </c>
      <c r="H250">
        <v>18</v>
      </c>
      <c r="I250">
        <v>14</v>
      </c>
      <c r="J250">
        <v>10</v>
      </c>
      <c r="K250">
        <v>18</v>
      </c>
      <c r="L250">
        <v>14</v>
      </c>
      <c r="M250">
        <v>10</v>
      </c>
      <c r="N250">
        <v>18</v>
      </c>
      <c r="O250">
        <v>14</v>
      </c>
      <c r="P250">
        <v>10</v>
      </c>
      <c r="Q250">
        <v>18</v>
      </c>
      <c r="R250">
        <v>14</v>
      </c>
      <c r="S250">
        <v>10</v>
      </c>
      <c r="T250" t="s">
        <v>26</v>
      </c>
      <c r="U250">
        <v>15.780000000000001</v>
      </c>
      <c r="V250">
        <v>12.624000000000001</v>
      </c>
      <c r="W250">
        <v>9.1859999999999999</v>
      </c>
      <c r="X250">
        <v>17.5</v>
      </c>
      <c r="Y250">
        <v>13.125</v>
      </c>
      <c r="Z250">
        <v>8.6875</v>
      </c>
      <c r="AA250">
        <v>17.5</v>
      </c>
      <c r="AB250">
        <v>13.125</v>
      </c>
      <c r="AC250">
        <v>8.8751999999999995</v>
      </c>
      <c r="AD250">
        <v>13.875</v>
      </c>
      <c r="AE250">
        <v>13.875</v>
      </c>
      <c r="AF250">
        <v>7.782</v>
      </c>
      <c r="AH250" t="s">
        <v>24</v>
      </c>
      <c r="AI250">
        <v>2.2199999999999989</v>
      </c>
      <c r="AJ250">
        <v>1.3759999999999994</v>
      </c>
      <c r="AK250">
        <v>0.81400000000000006</v>
      </c>
      <c r="AL250">
        <v>0.5</v>
      </c>
      <c r="AM250">
        <v>0.875</v>
      </c>
      <c r="AN250">
        <v>1.3125</v>
      </c>
      <c r="AO250">
        <v>0.5</v>
      </c>
      <c r="AP250">
        <v>0.875</v>
      </c>
      <c r="AQ250">
        <v>1.1248000000000005</v>
      </c>
      <c r="AR250">
        <v>4.125</v>
      </c>
      <c r="AS250">
        <v>0.125</v>
      </c>
      <c r="AT250">
        <v>2.218</v>
      </c>
      <c r="AU250">
        <v>0.80356692987337175</v>
      </c>
      <c r="AW250" t="s">
        <v>109</v>
      </c>
      <c r="AX250">
        <v>4.9283999999999946</v>
      </c>
      <c r="AY250">
        <v>1.8933759999999984</v>
      </c>
      <c r="AZ250">
        <v>0.66259600000000007</v>
      </c>
      <c r="BA250">
        <v>0.25</v>
      </c>
      <c r="BB250">
        <v>0.765625</v>
      </c>
      <c r="BC250">
        <v>1.72265625</v>
      </c>
      <c r="BD250">
        <v>0.25</v>
      </c>
      <c r="BE250">
        <v>0.765625</v>
      </c>
      <c r="BF250">
        <v>1.265175040000001</v>
      </c>
      <c r="BG250">
        <v>17.015625</v>
      </c>
      <c r="BH250">
        <v>1.5625E-2</v>
      </c>
      <c r="BI250">
        <v>4.919524</v>
      </c>
      <c r="BJ250">
        <v>0.64571981078611651</v>
      </c>
      <c r="BL250" t="s">
        <v>53</v>
      </c>
      <c r="BM250">
        <v>5</v>
      </c>
      <c r="BN250">
        <v>4</v>
      </c>
      <c r="BO250">
        <v>6</v>
      </c>
      <c r="BP250">
        <v>4</v>
      </c>
      <c r="BQ250">
        <v>3</v>
      </c>
      <c r="BR250">
        <v>5</v>
      </c>
      <c r="BS250">
        <v>4</v>
      </c>
      <c r="BT250">
        <v>3</v>
      </c>
      <c r="BU250">
        <v>4</v>
      </c>
      <c r="BV250">
        <v>3</v>
      </c>
      <c r="BW250">
        <v>3</v>
      </c>
      <c r="BX250">
        <v>3</v>
      </c>
      <c r="BZ250" t="s">
        <v>55</v>
      </c>
      <c r="CA250">
        <v>120</v>
      </c>
      <c r="CB250">
        <v>1</v>
      </c>
      <c r="CC250">
        <v>4</v>
      </c>
      <c r="CD250">
        <v>3</v>
      </c>
      <c r="CE250">
        <v>132</v>
      </c>
      <c r="CF250">
        <v>25.080000000000002</v>
      </c>
      <c r="CG250">
        <v>3300</v>
      </c>
      <c r="CH250">
        <v>2012.9042229120003</v>
      </c>
      <c r="CI250">
        <v>507.09577708799975</v>
      </c>
      <c r="CJ250">
        <v>3.6666666666666665</v>
      </c>
      <c r="CK250">
        <v>0.79877151702857152</v>
      </c>
      <c r="CM250" t="s">
        <v>56</v>
      </c>
      <c r="CN250">
        <v>60</v>
      </c>
      <c r="CO250">
        <v>0</v>
      </c>
      <c r="CP250">
        <v>0</v>
      </c>
      <c r="CQ250">
        <v>0</v>
      </c>
      <c r="CR250">
        <v>60</v>
      </c>
      <c r="CS250">
        <v>22.8</v>
      </c>
      <c r="CT250">
        <v>1500</v>
      </c>
      <c r="CU250">
        <v>1995.41015625</v>
      </c>
      <c r="CV250">
        <v>524.58984375</v>
      </c>
      <c r="CW250">
        <v>2</v>
      </c>
      <c r="CX250">
        <v>0.79182942708333337</v>
      </c>
      <c r="CZ250" t="s">
        <v>57</v>
      </c>
      <c r="DA250">
        <v>48</v>
      </c>
      <c r="DB250">
        <v>0</v>
      </c>
      <c r="DC250">
        <v>0</v>
      </c>
      <c r="DD250">
        <v>0</v>
      </c>
      <c r="DE250">
        <v>48</v>
      </c>
      <c r="DF250">
        <v>64.800000000000011</v>
      </c>
      <c r="DG250">
        <v>1200</v>
      </c>
      <c r="DH250">
        <v>2038.5224999999998</v>
      </c>
      <c r="DI250">
        <v>481.47750000000019</v>
      </c>
      <c r="DJ250">
        <v>2.4</v>
      </c>
      <c r="DK250">
        <v>0.80893749999999998</v>
      </c>
      <c r="DM250" t="s">
        <v>58</v>
      </c>
      <c r="DN250">
        <v>27</v>
      </c>
      <c r="DO250">
        <v>1</v>
      </c>
      <c r="DP250">
        <v>3</v>
      </c>
      <c r="DQ250">
        <v>2</v>
      </c>
      <c r="DR250">
        <v>33</v>
      </c>
      <c r="DS250">
        <v>24.75</v>
      </c>
      <c r="DT250">
        <v>528</v>
      </c>
      <c r="DU250">
        <v>1831.0802812499999</v>
      </c>
      <c r="DV250">
        <v>688.91971875000013</v>
      </c>
      <c r="DW250">
        <v>2.2000000000000002</v>
      </c>
      <c r="DX250">
        <v>0.72661915922619047</v>
      </c>
      <c r="DZ250" s="22">
        <v>0.78153940083452378</v>
      </c>
      <c r="EA250" s="32">
        <f>VLOOKUP(A250,'Uline Box Data'!$A$1:$L$1598,12,FALSE)</f>
        <v>1.17</v>
      </c>
      <c r="EB250" s="32">
        <f t="shared" si="24"/>
        <v>64.800000000000011</v>
      </c>
      <c r="EC250" s="32">
        <f t="shared" si="25"/>
        <v>1292.75</v>
      </c>
      <c r="ED250" s="34">
        <f t="shared" si="30"/>
        <v>7.8</v>
      </c>
      <c r="EE250" s="34">
        <f t="shared" si="26"/>
        <v>7.8</v>
      </c>
      <c r="EF250" s="34">
        <f t="shared" si="31"/>
        <v>324.74526501247982</v>
      </c>
      <c r="EG250" s="34">
        <f t="shared" si="32"/>
        <v>24643.061915931346</v>
      </c>
    </row>
    <row r="251" spans="1:137" x14ac:dyDescent="0.25">
      <c r="A251" t="s">
        <v>1068</v>
      </c>
      <c r="B251">
        <v>18</v>
      </c>
      <c r="C251">
        <v>14</v>
      </c>
      <c r="D251">
        <v>10</v>
      </c>
      <c r="E251">
        <v>2520</v>
      </c>
      <c r="F251" t="s">
        <v>23</v>
      </c>
      <c r="H251">
        <v>18</v>
      </c>
      <c r="I251">
        <v>14</v>
      </c>
      <c r="J251">
        <v>10</v>
      </c>
      <c r="K251">
        <v>18</v>
      </c>
      <c r="L251">
        <v>14</v>
      </c>
      <c r="M251">
        <v>10</v>
      </c>
      <c r="N251">
        <v>18</v>
      </c>
      <c r="O251">
        <v>14</v>
      </c>
      <c r="P251">
        <v>10</v>
      </c>
      <c r="Q251">
        <v>18</v>
      </c>
      <c r="R251">
        <v>14</v>
      </c>
      <c r="S251">
        <v>10</v>
      </c>
      <c r="T251" t="s">
        <v>26</v>
      </c>
      <c r="U251">
        <v>15.780000000000001</v>
      </c>
      <c r="V251">
        <v>12.624000000000001</v>
      </c>
      <c r="W251">
        <v>9.1859999999999999</v>
      </c>
      <c r="X251">
        <v>17.5</v>
      </c>
      <c r="Y251">
        <v>13.125</v>
      </c>
      <c r="Z251">
        <v>8.6875</v>
      </c>
      <c r="AA251">
        <v>17.5</v>
      </c>
      <c r="AB251">
        <v>13.125</v>
      </c>
      <c r="AC251">
        <v>8.8751999999999995</v>
      </c>
      <c r="AD251">
        <v>13.875</v>
      </c>
      <c r="AE251">
        <v>13.875</v>
      </c>
      <c r="AF251">
        <v>7.782</v>
      </c>
      <c r="AH251" t="s">
        <v>24</v>
      </c>
      <c r="AI251">
        <v>2.2199999999999989</v>
      </c>
      <c r="AJ251">
        <v>1.3759999999999994</v>
      </c>
      <c r="AK251">
        <v>0.81400000000000006</v>
      </c>
      <c r="AL251">
        <v>0.5</v>
      </c>
      <c r="AM251">
        <v>0.875</v>
      </c>
      <c r="AN251">
        <v>1.3125</v>
      </c>
      <c r="AO251">
        <v>0.5</v>
      </c>
      <c r="AP251">
        <v>0.875</v>
      </c>
      <c r="AQ251">
        <v>1.1248000000000005</v>
      </c>
      <c r="AR251">
        <v>4.125</v>
      </c>
      <c r="AS251">
        <v>0.125</v>
      </c>
      <c r="AT251">
        <v>2.218</v>
      </c>
      <c r="AU251">
        <v>0.80356692987337175</v>
      </c>
      <c r="AW251" t="s">
        <v>109</v>
      </c>
      <c r="AX251">
        <v>4.9283999999999946</v>
      </c>
      <c r="AY251">
        <v>1.8933759999999984</v>
      </c>
      <c r="AZ251">
        <v>0.66259600000000007</v>
      </c>
      <c r="BA251">
        <v>0.25</v>
      </c>
      <c r="BB251">
        <v>0.765625</v>
      </c>
      <c r="BC251">
        <v>1.72265625</v>
      </c>
      <c r="BD251">
        <v>0.25</v>
      </c>
      <c r="BE251">
        <v>0.765625</v>
      </c>
      <c r="BF251">
        <v>1.265175040000001</v>
      </c>
      <c r="BG251">
        <v>17.015625</v>
      </c>
      <c r="BH251">
        <v>1.5625E-2</v>
      </c>
      <c r="BI251">
        <v>4.919524</v>
      </c>
      <c r="BJ251">
        <v>0.64571981078611651</v>
      </c>
      <c r="BL251" t="s">
        <v>53</v>
      </c>
      <c r="BM251">
        <v>5</v>
      </c>
      <c r="BN251">
        <v>4</v>
      </c>
      <c r="BO251">
        <v>6</v>
      </c>
      <c r="BP251">
        <v>4</v>
      </c>
      <c r="BQ251">
        <v>3</v>
      </c>
      <c r="BR251">
        <v>5</v>
      </c>
      <c r="BS251">
        <v>4</v>
      </c>
      <c r="BT251">
        <v>3</v>
      </c>
      <c r="BU251">
        <v>4</v>
      </c>
      <c r="BV251">
        <v>3</v>
      </c>
      <c r="BW251">
        <v>3</v>
      </c>
      <c r="BX251">
        <v>3</v>
      </c>
      <c r="BZ251" t="s">
        <v>55</v>
      </c>
      <c r="CA251">
        <v>120</v>
      </c>
      <c r="CB251">
        <v>1</v>
      </c>
      <c r="CC251">
        <v>4</v>
      </c>
      <c r="CD251">
        <v>3</v>
      </c>
      <c r="CE251">
        <v>132</v>
      </c>
      <c r="CF251">
        <v>25.080000000000002</v>
      </c>
      <c r="CG251">
        <v>3300</v>
      </c>
      <c r="CH251">
        <v>2012.9042229120003</v>
      </c>
      <c r="CI251">
        <v>507.09577708799975</v>
      </c>
      <c r="CJ251">
        <v>3.6666666666666665</v>
      </c>
      <c r="CK251">
        <v>0.79877151702857152</v>
      </c>
      <c r="CM251" t="s">
        <v>56</v>
      </c>
      <c r="CN251">
        <v>60</v>
      </c>
      <c r="CO251">
        <v>0</v>
      </c>
      <c r="CP251">
        <v>0</v>
      </c>
      <c r="CQ251">
        <v>0</v>
      </c>
      <c r="CR251">
        <v>60</v>
      </c>
      <c r="CS251">
        <v>22.8</v>
      </c>
      <c r="CT251">
        <v>1500</v>
      </c>
      <c r="CU251">
        <v>1995.41015625</v>
      </c>
      <c r="CV251">
        <v>524.58984375</v>
      </c>
      <c r="CW251">
        <v>2</v>
      </c>
      <c r="CX251">
        <v>0.79182942708333337</v>
      </c>
      <c r="CZ251" t="s">
        <v>57</v>
      </c>
      <c r="DA251">
        <v>48</v>
      </c>
      <c r="DB251">
        <v>0</v>
      </c>
      <c r="DC251">
        <v>0</v>
      </c>
      <c r="DD251">
        <v>0</v>
      </c>
      <c r="DE251">
        <v>48</v>
      </c>
      <c r="DF251">
        <v>64.800000000000011</v>
      </c>
      <c r="DG251">
        <v>1200</v>
      </c>
      <c r="DH251">
        <v>2038.5224999999998</v>
      </c>
      <c r="DI251">
        <v>481.47750000000019</v>
      </c>
      <c r="DJ251">
        <v>2.4</v>
      </c>
      <c r="DK251">
        <v>0.80893749999999998</v>
      </c>
      <c r="DM251" t="s">
        <v>58</v>
      </c>
      <c r="DN251">
        <v>27</v>
      </c>
      <c r="DO251">
        <v>1</v>
      </c>
      <c r="DP251">
        <v>3</v>
      </c>
      <c r="DQ251">
        <v>2</v>
      </c>
      <c r="DR251">
        <v>33</v>
      </c>
      <c r="DS251">
        <v>24.75</v>
      </c>
      <c r="DT251">
        <v>528</v>
      </c>
      <c r="DU251">
        <v>1831.0802812499999</v>
      </c>
      <c r="DV251">
        <v>688.91971875000013</v>
      </c>
      <c r="DW251">
        <v>2.2000000000000002</v>
      </c>
      <c r="DX251">
        <v>0.72661915922619047</v>
      </c>
      <c r="DZ251" s="22">
        <v>0.78153940083452378</v>
      </c>
      <c r="EA251" s="32">
        <f>VLOOKUP(A251,'Uline Box Data'!$A$1:$L$1598,12,FALSE)</f>
        <v>1.38</v>
      </c>
      <c r="EB251" s="32">
        <f t="shared" si="24"/>
        <v>64.800000000000011</v>
      </c>
      <c r="EC251" s="32">
        <f t="shared" si="25"/>
        <v>1292.75</v>
      </c>
      <c r="ED251" s="34">
        <f t="shared" si="30"/>
        <v>9.1999999999999993</v>
      </c>
      <c r="EE251" s="34">
        <f t="shared" si="26"/>
        <v>9.1999999999999993</v>
      </c>
      <c r="EF251" s="34">
        <f t="shared" si="31"/>
        <v>324.74526501247982</v>
      </c>
      <c r="EG251" s="34">
        <f t="shared" si="32"/>
        <v>24643.061915931346</v>
      </c>
    </row>
    <row r="252" spans="1:137" x14ac:dyDescent="0.25">
      <c r="A252" t="s">
        <v>1070</v>
      </c>
      <c r="B252">
        <v>18</v>
      </c>
      <c r="C252">
        <v>14</v>
      </c>
      <c r="D252">
        <v>10</v>
      </c>
      <c r="E252">
        <v>2520</v>
      </c>
      <c r="F252" t="s">
        <v>23</v>
      </c>
      <c r="H252">
        <v>18</v>
      </c>
      <c r="I252">
        <v>14</v>
      </c>
      <c r="J252">
        <v>10</v>
      </c>
      <c r="K252">
        <v>18</v>
      </c>
      <c r="L252">
        <v>14</v>
      </c>
      <c r="M252">
        <v>10</v>
      </c>
      <c r="N252">
        <v>18</v>
      </c>
      <c r="O252">
        <v>14</v>
      </c>
      <c r="P252">
        <v>10</v>
      </c>
      <c r="Q252">
        <v>18</v>
      </c>
      <c r="R252">
        <v>14</v>
      </c>
      <c r="S252">
        <v>10</v>
      </c>
      <c r="T252" t="s">
        <v>26</v>
      </c>
      <c r="U252">
        <v>15.780000000000001</v>
      </c>
      <c r="V252">
        <v>12.624000000000001</v>
      </c>
      <c r="W252">
        <v>9.1859999999999999</v>
      </c>
      <c r="X252">
        <v>17.5</v>
      </c>
      <c r="Y252">
        <v>13.125</v>
      </c>
      <c r="Z252">
        <v>8.6875</v>
      </c>
      <c r="AA252">
        <v>17.5</v>
      </c>
      <c r="AB252">
        <v>13.125</v>
      </c>
      <c r="AC252">
        <v>8.8751999999999995</v>
      </c>
      <c r="AD252">
        <v>13.875</v>
      </c>
      <c r="AE252">
        <v>13.875</v>
      </c>
      <c r="AF252">
        <v>7.782</v>
      </c>
      <c r="AH252" t="s">
        <v>24</v>
      </c>
      <c r="AI252">
        <v>2.2199999999999989</v>
      </c>
      <c r="AJ252">
        <v>1.3759999999999994</v>
      </c>
      <c r="AK252">
        <v>0.81400000000000006</v>
      </c>
      <c r="AL252">
        <v>0.5</v>
      </c>
      <c r="AM252">
        <v>0.875</v>
      </c>
      <c r="AN252">
        <v>1.3125</v>
      </c>
      <c r="AO252">
        <v>0.5</v>
      </c>
      <c r="AP252">
        <v>0.875</v>
      </c>
      <c r="AQ252">
        <v>1.1248000000000005</v>
      </c>
      <c r="AR252">
        <v>4.125</v>
      </c>
      <c r="AS252">
        <v>0.125</v>
      </c>
      <c r="AT252">
        <v>2.218</v>
      </c>
      <c r="AU252">
        <v>0.80356692987337175</v>
      </c>
      <c r="AW252" t="s">
        <v>109</v>
      </c>
      <c r="AX252">
        <v>4.9283999999999946</v>
      </c>
      <c r="AY252">
        <v>1.8933759999999984</v>
      </c>
      <c r="AZ252">
        <v>0.66259600000000007</v>
      </c>
      <c r="BA252">
        <v>0.25</v>
      </c>
      <c r="BB252">
        <v>0.765625</v>
      </c>
      <c r="BC252">
        <v>1.72265625</v>
      </c>
      <c r="BD252">
        <v>0.25</v>
      </c>
      <c r="BE252">
        <v>0.765625</v>
      </c>
      <c r="BF252">
        <v>1.265175040000001</v>
      </c>
      <c r="BG252">
        <v>17.015625</v>
      </c>
      <c r="BH252">
        <v>1.5625E-2</v>
      </c>
      <c r="BI252">
        <v>4.919524</v>
      </c>
      <c r="BJ252">
        <v>0.64571981078611651</v>
      </c>
      <c r="BL252" t="s">
        <v>53</v>
      </c>
      <c r="BM252">
        <v>5</v>
      </c>
      <c r="BN252">
        <v>4</v>
      </c>
      <c r="BO252">
        <v>6</v>
      </c>
      <c r="BP252">
        <v>4</v>
      </c>
      <c r="BQ252">
        <v>3</v>
      </c>
      <c r="BR252">
        <v>5</v>
      </c>
      <c r="BS252">
        <v>4</v>
      </c>
      <c r="BT252">
        <v>3</v>
      </c>
      <c r="BU252">
        <v>4</v>
      </c>
      <c r="BV252">
        <v>3</v>
      </c>
      <c r="BW252">
        <v>3</v>
      </c>
      <c r="BX252">
        <v>3</v>
      </c>
      <c r="BZ252" t="s">
        <v>55</v>
      </c>
      <c r="CA252">
        <v>120</v>
      </c>
      <c r="CB252">
        <v>1</v>
      </c>
      <c r="CC252">
        <v>4</v>
      </c>
      <c r="CD252">
        <v>3</v>
      </c>
      <c r="CE252">
        <v>132</v>
      </c>
      <c r="CF252">
        <v>25.080000000000002</v>
      </c>
      <c r="CG252">
        <v>3300</v>
      </c>
      <c r="CH252">
        <v>2012.9042229120003</v>
      </c>
      <c r="CI252">
        <v>507.09577708799975</v>
      </c>
      <c r="CJ252">
        <v>3.6666666666666665</v>
      </c>
      <c r="CK252">
        <v>0.79877151702857152</v>
      </c>
      <c r="CM252" t="s">
        <v>56</v>
      </c>
      <c r="CN252">
        <v>60</v>
      </c>
      <c r="CO252">
        <v>0</v>
      </c>
      <c r="CP252">
        <v>0</v>
      </c>
      <c r="CQ252">
        <v>0</v>
      </c>
      <c r="CR252">
        <v>60</v>
      </c>
      <c r="CS252">
        <v>22.8</v>
      </c>
      <c r="CT252">
        <v>1500</v>
      </c>
      <c r="CU252">
        <v>1995.41015625</v>
      </c>
      <c r="CV252">
        <v>524.58984375</v>
      </c>
      <c r="CW252">
        <v>2</v>
      </c>
      <c r="CX252">
        <v>0.79182942708333337</v>
      </c>
      <c r="CZ252" t="s">
        <v>57</v>
      </c>
      <c r="DA252">
        <v>48</v>
      </c>
      <c r="DB252">
        <v>0</v>
      </c>
      <c r="DC252">
        <v>0</v>
      </c>
      <c r="DD252">
        <v>0</v>
      </c>
      <c r="DE252">
        <v>48</v>
      </c>
      <c r="DF252">
        <v>64.800000000000011</v>
      </c>
      <c r="DG252">
        <v>1200</v>
      </c>
      <c r="DH252">
        <v>2038.5224999999998</v>
      </c>
      <c r="DI252">
        <v>481.47750000000019</v>
      </c>
      <c r="DJ252">
        <v>2.4</v>
      </c>
      <c r="DK252">
        <v>0.80893749999999998</v>
      </c>
      <c r="DM252" t="s">
        <v>58</v>
      </c>
      <c r="DN252">
        <v>27</v>
      </c>
      <c r="DO252">
        <v>1</v>
      </c>
      <c r="DP252">
        <v>3</v>
      </c>
      <c r="DQ252">
        <v>2</v>
      </c>
      <c r="DR252">
        <v>33</v>
      </c>
      <c r="DS252">
        <v>24.75</v>
      </c>
      <c r="DT252">
        <v>528</v>
      </c>
      <c r="DU252">
        <v>1831.0802812499999</v>
      </c>
      <c r="DV252">
        <v>688.91971875000013</v>
      </c>
      <c r="DW252">
        <v>2.2000000000000002</v>
      </c>
      <c r="DX252">
        <v>0.72661915922619047</v>
      </c>
      <c r="DZ252" s="22">
        <v>0.78153940083452378</v>
      </c>
      <c r="EA252" s="32">
        <f>VLOOKUP(A252,'Uline Box Data'!$A$1:$L$1598,12,FALSE)</f>
        <v>2.5</v>
      </c>
      <c r="EB252" s="32">
        <f t="shared" si="24"/>
        <v>64.800000000000011</v>
      </c>
      <c r="EC252" s="34">
        <f t="shared" si="25"/>
        <v>1292.75</v>
      </c>
      <c r="ED252" s="34">
        <f t="shared" si="30"/>
        <v>16.666666666666668</v>
      </c>
      <c r="EE252" s="34">
        <f t="shared" si="26"/>
        <v>16.666666666666668</v>
      </c>
      <c r="EF252" s="34">
        <f t="shared" si="31"/>
        <v>324.74526501247982</v>
      </c>
      <c r="EG252" s="34">
        <f t="shared" si="32"/>
        <v>24643.061915931346</v>
      </c>
    </row>
    <row r="253" spans="1:137" x14ac:dyDescent="0.25">
      <c r="A253" t="s">
        <v>911</v>
      </c>
      <c r="B253">
        <v>16</v>
      </c>
      <c r="C253">
        <v>14</v>
      </c>
      <c r="D253">
        <v>8</v>
      </c>
      <c r="E253">
        <v>1792</v>
      </c>
      <c r="F253" t="s">
        <v>23</v>
      </c>
      <c r="H253">
        <v>16</v>
      </c>
      <c r="I253">
        <v>14</v>
      </c>
      <c r="J253">
        <v>8</v>
      </c>
      <c r="K253">
        <v>16</v>
      </c>
      <c r="L253">
        <v>14</v>
      </c>
      <c r="M253">
        <v>8</v>
      </c>
      <c r="N253">
        <v>16</v>
      </c>
      <c r="O253">
        <v>14</v>
      </c>
      <c r="P253">
        <v>8</v>
      </c>
      <c r="Q253">
        <v>16</v>
      </c>
      <c r="R253">
        <v>14</v>
      </c>
      <c r="S253">
        <v>8</v>
      </c>
      <c r="T253" t="s">
        <v>26</v>
      </c>
      <c r="U253">
        <v>15.780000000000001</v>
      </c>
      <c r="V253">
        <v>12.624000000000001</v>
      </c>
      <c r="W253">
        <v>7.6549999999999994</v>
      </c>
      <c r="X253">
        <v>13.125</v>
      </c>
      <c r="Y253">
        <v>13.125</v>
      </c>
      <c r="Z253">
        <v>6.95</v>
      </c>
      <c r="AA253">
        <v>13.125</v>
      </c>
      <c r="AB253">
        <v>13.125</v>
      </c>
      <c r="AC253">
        <v>6.6563999999999997</v>
      </c>
      <c r="AD253">
        <v>13.875</v>
      </c>
      <c r="AE253">
        <v>13.875</v>
      </c>
      <c r="AF253">
        <v>7.782</v>
      </c>
      <c r="AH253" t="s">
        <v>24</v>
      </c>
      <c r="AI253">
        <v>0.21999999999999886</v>
      </c>
      <c r="AJ253">
        <v>1.3759999999999994</v>
      </c>
      <c r="AK253">
        <v>0.34500000000000064</v>
      </c>
      <c r="AL253">
        <v>2.875</v>
      </c>
      <c r="AM253">
        <v>0.875</v>
      </c>
      <c r="AN253">
        <v>1.0499999999999998</v>
      </c>
      <c r="AO253">
        <v>2.875</v>
      </c>
      <c r="AP253">
        <v>0.875</v>
      </c>
      <c r="AQ253">
        <v>1.3436000000000003</v>
      </c>
      <c r="AR253">
        <v>2.125</v>
      </c>
      <c r="AS253">
        <v>0.125</v>
      </c>
      <c r="AT253">
        <v>0.21799999999999997</v>
      </c>
      <c r="AU253">
        <v>5.3992911778708914E-2</v>
      </c>
      <c r="AW253" t="s">
        <v>109</v>
      </c>
      <c r="AX253">
        <v>4.8399999999999499E-2</v>
      </c>
      <c r="AY253">
        <v>1.8933759999999984</v>
      </c>
      <c r="AZ253">
        <v>0.11902500000000044</v>
      </c>
      <c r="BA253">
        <v>8.265625</v>
      </c>
      <c r="BB253">
        <v>0.765625</v>
      </c>
      <c r="BC253">
        <v>1.1024999999999996</v>
      </c>
      <c r="BD253">
        <v>8.265625</v>
      </c>
      <c r="BE253">
        <v>0.765625</v>
      </c>
      <c r="BF253">
        <v>1.8052609600000009</v>
      </c>
      <c r="BG253">
        <v>4.515625</v>
      </c>
      <c r="BH253">
        <v>1.5625E-2</v>
      </c>
      <c r="BI253">
        <v>4.752399999999999E-2</v>
      </c>
      <c r="BJ253">
        <v>2.9152345223434424E-3</v>
      </c>
      <c r="BL253" t="s">
        <v>53</v>
      </c>
      <c r="BM253">
        <v>5</v>
      </c>
      <c r="BN253">
        <v>4</v>
      </c>
      <c r="BO253">
        <v>5</v>
      </c>
      <c r="BP253">
        <v>3</v>
      </c>
      <c r="BQ253">
        <v>3</v>
      </c>
      <c r="BR253">
        <v>4</v>
      </c>
      <c r="BS253">
        <v>3</v>
      </c>
      <c r="BT253">
        <v>3</v>
      </c>
      <c r="BU253">
        <v>3</v>
      </c>
      <c r="BV253">
        <v>3</v>
      </c>
      <c r="BW253">
        <v>3</v>
      </c>
      <c r="BX253">
        <v>3</v>
      </c>
      <c r="BZ253" t="s">
        <v>55</v>
      </c>
      <c r="CA253">
        <v>100</v>
      </c>
      <c r="CB253">
        <v>0</v>
      </c>
      <c r="CC253">
        <v>0</v>
      </c>
      <c r="CD253">
        <v>0</v>
      </c>
      <c r="CE253">
        <v>100</v>
      </c>
      <c r="CF253">
        <v>19</v>
      </c>
      <c r="CG253">
        <v>2500</v>
      </c>
      <c r="CH253">
        <v>1524.9274416000003</v>
      </c>
      <c r="CI253">
        <v>267.07255839999971</v>
      </c>
      <c r="CJ253">
        <v>2.7777777777777777</v>
      </c>
      <c r="CK253">
        <v>0.85096397410714297</v>
      </c>
      <c r="CM253" t="s">
        <v>56</v>
      </c>
      <c r="CN253">
        <v>36</v>
      </c>
      <c r="CO253">
        <v>1</v>
      </c>
      <c r="CP253">
        <v>3</v>
      </c>
      <c r="CQ253">
        <v>1</v>
      </c>
      <c r="CR253">
        <v>39</v>
      </c>
      <c r="CS253">
        <v>14.82</v>
      </c>
      <c r="CT253">
        <v>975</v>
      </c>
      <c r="CU253">
        <v>1297.0166015625</v>
      </c>
      <c r="CV253">
        <v>494.9833984375</v>
      </c>
      <c r="CW253">
        <v>1.3</v>
      </c>
      <c r="CX253">
        <v>0.72378158569335938</v>
      </c>
      <c r="CZ253" t="s">
        <v>57</v>
      </c>
      <c r="DA253">
        <v>27</v>
      </c>
      <c r="DB253">
        <v>1</v>
      </c>
      <c r="DC253">
        <v>3</v>
      </c>
      <c r="DD253">
        <v>1</v>
      </c>
      <c r="DE253">
        <v>30</v>
      </c>
      <c r="DF253">
        <v>40.5</v>
      </c>
      <c r="DG253">
        <v>750</v>
      </c>
      <c r="DH253">
        <v>1274.0765624999999</v>
      </c>
      <c r="DI253">
        <v>517.92343750000009</v>
      </c>
      <c r="DJ253">
        <v>1.5</v>
      </c>
      <c r="DK253">
        <v>0.71098022460937493</v>
      </c>
      <c r="DM253" t="s">
        <v>58</v>
      </c>
      <c r="DN253">
        <v>27</v>
      </c>
      <c r="DO253">
        <v>0</v>
      </c>
      <c r="DP253">
        <v>0</v>
      </c>
      <c r="DQ253">
        <v>0</v>
      </c>
      <c r="DR253">
        <v>27</v>
      </c>
      <c r="DS253">
        <v>20.25</v>
      </c>
      <c r="DT253">
        <v>432</v>
      </c>
      <c r="DU253">
        <v>1498.15659375</v>
      </c>
      <c r="DV253">
        <v>293.84340625000004</v>
      </c>
      <c r="DW253">
        <v>1.8</v>
      </c>
      <c r="DX253">
        <v>0.83602488490513394</v>
      </c>
      <c r="DZ253" s="22">
        <v>0.78043766732875275</v>
      </c>
      <c r="EA253" s="32">
        <f>VLOOKUP(A253,'Uline Box Data'!$A$1:$L$1598,12,FALSE)</f>
        <v>0.92</v>
      </c>
      <c r="EB253" s="32">
        <f t="shared" si="24"/>
        <v>40.5</v>
      </c>
      <c r="EC253" s="32">
        <f t="shared" si="25"/>
        <v>1078.75</v>
      </c>
      <c r="ED253" s="34">
        <f t="shared" si="30"/>
        <v>9.4358974358974379</v>
      </c>
      <c r="EE253" s="34">
        <f t="shared" si="26"/>
        <v>9.4358974358974379</v>
      </c>
      <c r="EF253" s="34">
        <f t="shared" si="31"/>
        <v>312.25506251199982</v>
      </c>
      <c r="EG253" s="34">
        <f t="shared" si="32"/>
        <v>21793.660219822716</v>
      </c>
    </row>
    <row r="254" spans="1:137" x14ac:dyDescent="0.25">
      <c r="A254" t="s">
        <v>910</v>
      </c>
      <c r="B254">
        <v>16</v>
      </c>
      <c r="C254">
        <v>14</v>
      </c>
      <c r="D254">
        <v>8</v>
      </c>
      <c r="E254">
        <v>1792</v>
      </c>
      <c r="F254" t="s">
        <v>23</v>
      </c>
      <c r="H254">
        <v>16</v>
      </c>
      <c r="I254">
        <v>14</v>
      </c>
      <c r="J254">
        <v>8</v>
      </c>
      <c r="K254">
        <v>16</v>
      </c>
      <c r="L254">
        <v>14</v>
      </c>
      <c r="M254">
        <v>8</v>
      </c>
      <c r="N254">
        <v>16</v>
      </c>
      <c r="O254">
        <v>14</v>
      </c>
      <c r="P254">
        <v>8</v>
      </c>
      <c r="Q254">
        <v>16</v>
      </c>
      <c r="R254">
        <v>14</v>
      </c>
      <c r="S254">
        <v>8</v>
      </c>
      <c r="T254" t="s">
        <v>26</v>
      </c>
      <c r="U254">
        <v>15.780000000000001</v>
      </c>
      <c r="V254">
        <v>12.624000000000001</v>
      </c>
      <c r="W254">
        <v>7.6549999999999994</v>
      </c>
      <c r="X254">
        <v>13.125</v>
      </c>
      <c r="Y254">
        <v>13.125</v>
      </c>
      <c r="Z254">
        <v>6.95</v>
      </c>
      <c r="AA254">
        <v>13.125</v>
      </c>
      <c r="AB254">
        <v>13.125</v>
      </c>
      <c r="AC254">
        <v>6.6563999999999997</v>
      </c>
      <c r="AD254">
        <v>13.875</v>
      </c>
      <c r="AE254">
        <v>13.875</v>
      </c>
      <c r="AF254">
        <v>7.782</v>
      </c>
      <c r="AH254" t="s">
        <v>24</v>
      </c>
      <c r="AI254">
        <v>0.21999999999999886</v>
      </c>
      <c r="AJ254">
        <v>1.3759999999999994</v>
      </c>
      <c r="AK254">
        <v>0.34500000000000064</v>
      </c>
      <c r="AL254">
        <v>2.875</v>
      </c>
      <c r="AM254">
        <v>0.875</v>
      </c>
      <c r="AN254">
        <v>1.0499999999999998</v>
      </c>
      <c r="AO254">
        <v>2.875</v>
      </c>
      <c r="AP254">
        <v>0.875</v>
      </c>
      <c r="AQ254">
        <v>1.3436000000000003</v>
      </c>
      <c r="AR254">
        <v>2.125</v>
      </c>
      <c r="AS254">
        <v>0.125</v>
      </c>
      <c r="AT254">
        <v>0.21799999999999997</v>
      </c>
      <c r="AU254">
        <v>5.3992911778708914E-2</v>
      </c>
      <c r="AW254" t="s">
        <v>109</v>
      </c>
      <c r="AX254">
        <v>4.8399999999999499E-2</v>
      </c>
      <c r="AY254">
        <v>1.8933759999999984</v>
      </c>
      <c r="AZ254">
        <v>0.11902500000000044</v>
      </c>
      <c r="BA254">
        <v>8.265625</v>
      </c>
      <c r="BB254">
        <v>0.765625</v>
      </c>
      <c r="BC254">
        <v>1.1024999999999996</v>
      </c>
      <c r="BD254">
        <v>8.265625</v>
      </c>
      <c r="BE254">
        <v>0.765625</v>
      </c>
      <c r="BF254">
        <v>1.8052609600000009</v>
      </c>
      <c r="BG254">
        <v>4.515625</v>
      </c>
      <c r="BH254">
        <v>1.5625E-2</v>
      </c>
      <c r="BI254">
        <v>4.752399999999999E-2</v>
      </c>
      <c r="BJ254">
        <v>2.9152345223434424E-3</v>
      </c>
      <c r="BL254" t="s">
        <v>53</v>
      </c>
      <c r="BM254">
        <v>5</v>
      </c>
      <c r="BN254">
        <v>4</v>
      </c>
      <c r="BO254">
        <v>5</v>
      </c>
      <c r="BP254">
        <v>3</v>
      </c>
      <c r="BQ254">
        <v>3</v>
      </c>
      <c r="BR254">
        <v>4</v>
      </c>
      <c r="BS254">
        <v>3</v>
      </c>
      <c r="BT254">
        <v>3</v>
      </c>
      <c r="BU254">
        <v>3</v>
      </c>
      <c r="BV254">
        <v>3</v>
      </c>
      <c r="BW254">
        <v>3</v>
      </c>
      <c r="BX254">
        <v>3</v>
      </c>
      <c r="BZ254" t="s">
        <v>55</v>
      </c>
      <c r="CA254">
        <v>100</v>
      </c>
      <c r="CB254">
        <v>0</v>
      </c>
      <c r="CC254">
        <v>0</v>
      </c>
      <c r="CD254">
        <v>0</v>
      </c>
      <c r="CE254">
        <v>100</v>
      </c>
      <c r="CF254">
        <v>19</v>
      </c>
      <c r="CG254">
        <v>2500</v>
      </c>
      <c r="CH254">
        <v>1524.9274416000003</v>
      </c>
      <c r="CI254">
        <v>267.07255839999971</v>
      </c>
      <c r="CJ254">
        <v>2.7777777777777777</v>
      </c>
      <c r="CK254">
        <v>0.85096397410714297</v>
      </c>
      <c r="CM254" t="s">
        <v>56</v>
      </c>
      <c r="CN254">
        <v>36</v>
      </c>
      <c r="CO254">
        <v>1</v>
      </c>
      <c r="CP254">
        <v>3</v>
      </c>
      <c r="CQ254">
        <v>1</v>
      </c>
      <c r="CR254">
        <v>39</v>
      </c>
      <c r="CS254">
        <v>14.82</v>
      </c>
      <c r="CT254">
        <v>975</v>
      </c>
      <c r="CU254">
        <v>1297.0166015625</v>
      </c>
      <c r="CV254">
        <v>494.9833984375</v>
      </c>
      <c r="CW254">
        <v>1.3</v>
      </c>
      <c r="CX254">
        <v>0.72378158569335938</v>
      </c>
      <c r="CZ254" t="s">
        <v>57</v>
      </c>
      <c r="DA254">
        <v>27</v>
      </c>
      <c r="DB254">
        <v>1</v>
      </c>
      <c r="DC254">
        <v>3</v>
      </c>
      <c r="DD254">
        <v>1</v>
      </c>
      <c r="DE254">
        <v>30</v>
      </c>
      <c r="DF254">
        <v>40.5</v>
      </c>
      <c r="DG254">
        <v>750</v>
      </c>
      <c r="DH254">
        <v>1274.0765624999999</v>
      </c>
      <c r="DI254">
        <v>517.92343750000009</v>
      </c>
      <c r="DJ254">
        <v>1.5</v>
      </c>
      <c r="DK254">
        <v>0.71098022460937493</v>
      </c>
      <c r="DM254" t="s">
        <v>58</v>
      </c>
      <c r="DN254">
        <v>27</v>
      </c>
      <c r="DO254">
        <v>0</v>
      </c>
      <c r="DP254">
        <v>0</v>
      </c>
      <c r="DQ254">
        <v>0</v>
      </c>
      <c r="DR254">
        <v>27</v>
      </c>
      <c r="DS254">
        <v>20.25</v>
      </c>
      <c r="DT254">
        <v>432</v>
      </c>
      <c r="DU254">
        <v>1498.15659375</v>
      </c>
      <c r="DV254">
        <v>293.84340625000004</v>
      </c>
      <c r="DW254">
        <v>1.8</v>
      </c>
      <c r="DX254">
        <v>0.83602488490513394</v>
      </c>
      <c r="DZ254" s="22">
        <v>0.78043766732875275</v>
      </c>
      <c r="EA254" s="32">
        <f>VLOOKUP(A254,'Uline Box Data'!$A$1:$L$1598,12,FALSE)</f>
        <v>1.1000000000000001</v>
      </c>
      <c r="EB254" s="32">
        <f t="shared" si="24"/>
        <v>40.5</v>
      </c>
      <c r="EC254" s="32">
        <f t="shared" si="25"/>
        <v>1078.75</v>
      </c>
      <c r="ED254" s="34">
        <f t="shared" si="30"/>
        <v>11.282051282051285</v>
      </c>
      <c r="EE254" s="34">
        <f t="shared" si="26"/>
        <v>11.282051282051285</v>
      </c>
      <c r="EF254" s="34">
        <f t="shared" si="31"/>
        <v>312.25506251199982</v>
      </c>
      <c r="EG254" s="34">
        <f t="shared" si="32"/>
        <v>21793.660219822716</v>
      </c>
    </row>
    <row r="255" spans="1:137" x14ac:dyDescent="0.25">
      <c r="A255" t="s">
        <v>1732</v>
      </c>
      <c r="B255">
        <v>30</v>
      </c>
      <c r="C255">
        <v>30</v>
      </c>
      <c r="D255">
        <v>8</v>
      </c>
      <c r="E255">
        <v>7200</v>
      </c>
      <c r="F255" t="s">
        <v>23</v>
      </c>
      <c r="H255">
        <v>30</v>
      </c>
      <c r="I255">
        <v>30</v>
      </c>
      <c r="J255">
        <v>8</v>
      </c>
      <c r="K255">
        <v>30</v>
      </c>
      <c r="L255">
        <v>30</v>
      </c>
      <c r="M255">
        <v>8</v>
      </c>
      <c r="N255">
        <v>30</v>
      </c>
      <c r="O255">
        <v>30</v>
      </c>
      <c r="P255">
        <v>8</v>
      </c>
      <c r="Q255">
        <v>30</v>
      </c>
      <c r="R255">
        <v>30</v>
      </c>
      <c r="S255">
        <v>8</v>
      </c>
      <c r="T255" t="s">
        <v>26</v>
      </c>
      <c r="U255">
        <v>28.404</v>
      </c>
      <c r="V255">
        <v>28.404</v>
      </c>
      <c r="W255">
        <v>7.6549999999999994</v>
      </c>
      <c r="X255">
        <v>26.25</v>
      </c>
      <c r="Y255">
        <v>26.25</v>
      </c>
      <c r="Z255">
        <v>6.95</v>
      </c>
      <c r="AA255">
        <v>26.25</v>
      </c>
      <c r="AB255">
        <v>26.25</v>
      </c>
      <c r="AC255">
        <v>6.6563999999999997</v>
      </c>
      <c r="AD255">
        <v>27.75</v>
      </c>
      <c r="AE255">
        <v>27.75</v>
      </c>
      <c r="AF255">
        <v>7.782</v>
      </c>
      <c r="AH255" t="s">
        <v>24</v>
      </c>
      <c r="AI255">
        <v>1.5960000000000001</v>
      </c>
      <c r="AJ255">
        <v>1.5960000000000001</v>
      </c>
      <c r="AK255">
        <v>0.34500000000000064</v>
      </c>
      <c r="AL255">
        <v>3.75</v>
      </c>
      <c r="AM255">
        <v>3.75</v>
      </c>
      <c r="AN255">
        <v>1.0499999999999998</v>
      </c>
      <c r="AO255">
        <v>3.75</v>
      </c>
      <c r="AP255">
        <v>3.75</v>
      </c>
      <c r="AQ255">
        <v>1.3436000000000003</v>
      </c>
      <c r="AR255">
        <v>2.25</v>
      </c>
      <c r="AS255">
        <v>2.25</v>
      </c>
      <c r="AT255">
        <v>0.21799999999999997</v>
      </c>
      <c r="AU255">
        <v>270.57692948195813</v>
      </c>
      <c r="AW255" t="s">
        <v>109</v>
      </c>
      <c r="AX255">
        <v>2.5472160000000001</v>
      </c>
      <c r="AY255">
        <v>2.5472160000000001</v>
      </c>
      <c r="AZ255">
        <v>0.11902500000000044</v>
      </c>
      <c r="BA255">
        <v>14.0625</v>
      </c>
      <c r="BB255">
        <v>14.0625</v>
      </c>
      <c r="BC255">
        <v>1.1024999999999996</v>
      </c>
      <c r="BD255">
        <v>14.0625</v>
      </c>
      <c r="BE255">
        <v>14.0625</v>
      </c>
      <c r="BF255">
        <v>1.8052609600000009</v>
      </c>
      <c r="BG255">
        <v>5.0625</v>
      </c>
      <c r="BH255">
        <v>5.0625</v>
      </c>
      <c r="BI255">
        <v>4.752399999999999E-2</v>
      </c>
      <c r="BJ255">
        <v>73211.874767884539</v>
      </c>
      <c r="BL255" t="s">
        <v>53</v>
      </c>
      <c r="BM255">
        <v>9</v>
      </c>
      <c r="BN255">
        <v>9</v>
      </c>
      <c r="BO255">
        <v>5</v>
      </c>
      <c r="BP255">
        <v>6</v>
      </c>
      <c r="BQ255">
        <v>6</v>
      </c>
      <c r="BR255">
        <v>4</v>
      </c>
      <c r="BS255">
        <v>6</v>
      </c>
      <c r="BT255">
        <v>6</v>
      </c>
      <c r="BU255">
        <v>3</v>
      </c>
      <c r="BV255">
        <v>6</v>
      </c>
      <c r="BW255">
        <v>6</v>
      </c>
      <c r="BX255">
        <v>3</v>
      </c>
      <c r="BZ255" t="s">
        <v>55</v>
      </c>
      <c r="CA255">
        <v>405</v>
      </c>
      <c r="CB255">
        <v>1</v>
      </c>
      <c r="CC255">
        <v>9</v>
      </c>
      <c r="CD255">
        <v>2</v>
      </c>
      <c r="CE255">
        <v>423</v>
      </c>
      <c r="CF255">
        <v>80.37</v>
      </c>
      <c r="CG255">
        <v>10575</v>
      </c>
      <c r="CH255">
        <v>6450.4430779680006</v>
      </c>
      <c r="CI255">
        <v>749.55692203199942</v>
      </c>
      <c r="CJ255">
        <v>11.75</v>
      </c>
      <c r="CK255">
        <v>0.89589487194000006</v>
      </c>
      <c r="CM255" t="s">
        <v>56</v>
      </c>
      <c r="CN255">
        <v>144</v>
      </c>
      <c r="CO255">
        <v>2</v>
      </c>
      <c r="CP255">
        <v>6</v>
      </c>
      <c r="CQ255">
        <v>1</v>
      </c>
      <c r="CR255">
        <v>156</v>
      </c>
      <c r="CS255">
        <v>59.28</v>
      </c>
      <c r="CT255">
        <v>3900</v>
      </c>
      <c r="CU255">
        <v>5188.06640625</v>
      </c>
      <c r="CV255">
        <v>2011.93359375</v>
      </c>
      <c r="CW255">
        <v>5.2</v>
      </c>
      <c r="CX255">
        <v>0.72056477864583335</v>
      </c>
      <c r="CZ255" t="s">
        <v>57</v>
      </c>
      <c r="DA255">
        <v>108</v>
      </c>
      <c r="DB255">
        <v>1</v>
      </c>
      <c r="DC255">
        <v>6</v>
      </c>
      <c r="DD255">
        <v>1</v>
      </c>
      <c r="DE255">
        <v>114</v>
      </c>
      <c r="DF255">
        <v>153.9</v>
      </c>
      <c r="DG255">
        <v>2850</v>
      </c>
      <c r="DH255">
        <v>4841.4909374999997</v>
      </c>
      <c r="DI255">
        <v>2358.5090625000003</v>
      </c>
      <c r="DJ255">
        <v>5.7</v>
      </c>
      <c r="DK255">
        <v>0.67242929687499997</v>
      </c>
      <c r="DM255" t="s">
        <v>58</v>
      </c>
      <c r="DN255">
        <v>108</v>
      </c>
      <c r="DO255">
        <v>0</v>
      </c>
      <c r="DP255">
        <v>0</v>
      </c>
      <c r="DQ255">
        <v>0</v>
      </c>
      <c r="DR255">
        <v>108</v>
      </c>
      <c r="DS255">
        <v>81</v>
      </c>
      <c r="DT255">
        <v>1728</v>
      </c>
      <c r="DU255">
        <v>5992.6263749999998</v>
      </c>
      <c r="DV255">
        <v>1207.3736250000002</v>
      </c>
      <c r="DW255">
        <v>7.2</v>
      </c>
      <c r="DX255">
        <v>0.83230921874999997</v>
      </c>
      <c r="DZ255" s="22">
        <v>0.78029954155270831</v>
      </c>
      <c r="EA255" s="32">
        <f>VLOOKUP(A255,'Uline Box Data'!$A$1:$L$1598,12,FALSE)</f>
        <v>4.09</v>
      </c>
      <c r="EB255" s="32">
        <f t="shared" si="24"/>
        <v>153.9</v>
      </c>
      <c r="EC255" s="32">
        <f t="shared" si="25"/>
        <v>3804.75</v>
      </c>
      <c r="ED255" s="34">
        <f t="shared" si="30"/>
        <v>10.487179487179487</v>
      </c>
      <c r="EE255" s="34">
        <f t="shared" si="26"/>
        <v>10.487179487179487</v>
      </c>
      <c r="EF255" s="34">
        <f t="shared" si="31"/>
        <v>296.64230938639986</v>
      </c>
      <c r="EG255" s="34">
        <f t="shared" si="32"/>
        <v>18910.912426828203</v>
      </c>
    </row>
    <row r="256" spans="1:137" x14ac:dyDescent="0.25">
      <c r="A256" t="s">
        <v>1714</v>
      </c>
      <c r="B256">
        <v>30</v>
      </c>
      <c r="C256">
        <v>20</v>
      </c>
      <c r="D256">
        <v>8</v>
      </c>
      <c r="E256">
        <v>4800</v>
      </c>
      <c r="F256" t="s">
        <v>23</v>
      </c>
      <c r="H256">
        <v>30</v>
      </c>
      <c r="I256">
        <v>20</v>
      </c>
      <c r="J256">
        <v>8</v>
      </c>
      <c r="K256">
        <v>30</v>
      </c>
      <c r="L256">
        <v>20</v>
      </c>
      <c r="M256">
        <v>8</v>
      </c>
      <c r="N256">
        <v>30</v>
      </c>
      <c r="O256">
        <v>20</v>
      </c>
      <c r="P256">
        <v>8</v>
      </c>
      <c r="Q256">
        <v>30</v>
      </c>
      <c r="R256">
        <v>20</v>
      </c>
      <c r="S256">
        <v>8</v>
      </c>
      <c r="T256" t="s">
        <v>26</v>
      </c>
      <c r="U256">
        <v>28.404</v>
      </c>
      <c r="V256">
        <v>18.936</v>
      </c>
      <c r="W256">
        <v>7.6549999999999994</v>
      </c>
      <c r="X256">
        <v>26.25</v>
      </c>
      <c r="Y256">
        <v>17.5</v>
      </c>
      <c r="Z256">
        <v>6.95</v>
      </c>
      <c r="AA256">
        <v>26.25</v>
      </c>
      <c r="AB256">
        <v>17.5</v>
      </c>
      <c r="AC256">
        <v>6.6563999999999997</v>
      </c>
      <c r="AD256">
        <v>27.75</v>
      </c>
      <c r="AE256">
        <v>18.5</v>
      </c>
      <c r="AF256">
        <v>7.782</v>
      </c>
      <c r="AH256" t="s">
        <v>24</v>
      </c>
      <c r="AI256">
        <v>1.5960000000000001</v>
      </c>
      <c r="AJ256">
        <v>1.0640000000000001</v>
      </c>
      <c r="AK256">
        <v>0.34500000000000064</v>
      </c>
      <c r="AL256">
        <v>3.75</v>
      </c>
      <c r="AM256">
        <v>2.5</v>
      </c>
      <c r="AN256">
        <v>1.0499999999999998</v>
      </c>
      <c r="AO256">
        <v>3.75</v>
      </c>
      <c r="AP256">
        <v>2.5</v>
      </c>
      <c r="AQ256">
        <v>1.3436000000000003</v>
      </c>
      <c r="AR256">
        <v>2.25</v>
      </c>
      <c r="AS256">
        <v>1.5</v>
      </c>
      <c r="AT256">
        <v>0.21799999999999997</v>
      </c>
      <c r="AU256">
        <v>53.447294712485558</v>
      </c>
      <c r="AW256" t="s">
        <v>109</v>
      </c>
      <c r="AX256">
        <v>2.5472160000000001</v>
      </c>
      <c r="AY256">
        <v>1.1320960000000002</v>
      </c>
      <c r="AZ256">
        <v>0.11902500000000044</v>
      </c>
      <c r="BA256">
        <v>14.0625</v>
      </c>
      <c r="BB256">
        <v>6.25</v>
      </c>
      <c r="BC256">
        <v>1.1024999999999996</v>
      </c>
      <c r="BD256">
        <v>14.0625</v>
      </c>
      <c r="BE256">
        <v>6.25</v>
      </c>
      <c r="BF256">
        <v>1.8052609600000009</v>
      </c>
      <c r="BG256">
        <v>5.0625</v>
      </c>
      <c r="BH256">
        <v>2.25</v>
      </c>
      <c r="BI256">
        <v>4.752399999999999E-2</v>
      </c>
      <c r="BJ256">
        <v>2856.6133120832874</v>
      </c>
      <c r="BL256" t="s">
        <v>53</v>
      </c>
      <c r="BM256">
        <v>9</v>
      </c>
      <c r="BN256">
        <v>6</v>
      </c>
      <c r="BO256">
        <v>5</v>
      </c>
      <c r="BP256">
        <v>6</v>
      </c>
      <c r="BQ256">
        <v>4</v>
      </c>
      <c r="BR256">
        <v>4</v>
      </c>
      <c r="BS256">
        <v>6</v>
      </c>
      <c r="BT256">
        <v>4</v>
      </c>
      <c r="BU256">
        <v>3</v>
      </c>
      <c r="BV256">
        <v>6</v>
      </c>
      <c r="BW256">
        <v>4</v>
      </c>
      <c r="BX256">
        <v>3</v>
      </c>
      <c r="BZ256" t="s">
        <v>55</v>
      </c>
      <c r="CA256">
        <v>270</v>
      </c>
      <c r="CB256">
        <v>1</v>
      </c>
      <c r="CC256">
        <v>6</v>
      </c>
      <c r="CD256">
        <v>2</v>
      </c>
      <c r="CE256">
        <v>282</v>
      </c>
      <c r="CF256">
        <v>53.58</v>
      </c>
      <c r="CG256">
        <v>7050</v>
      </c>
      <c r="CH256">
        <v>4300.2953853120007</v>
      </c>
      <c r="CI256">
        <v>499.70461468799931</v>
      </c>
      <c r="CJ256">
        <v>7.833333333333333</v>
      </c>
      <c r="CK256">
        <v>0.89589487194000017</v>
      </c>
      <c r="CM256" t="s">
        <v>56</v>
      </c>
      <c r="CN256">
        <v>96</v>
      </c>
      <c r="CO256">
        <v>2</v>
      </c>
      <c r="CP256">
        <v>4</v>
      </c>
      <c r="CQ256">
        <v>1</v>
      </c>
      <c r="CR256">
        <v>104</v>
      </c>
      <c r="CS256">
        <v>39.520000000000003</v>
      </c>
      <c r="CT256">
        <v>2600</v>
      </c>
      <c r="CU256">
        <v>3458.7109375</v>
      </c>
      <c r="CV256">
        <v>1341.2890625</v>
      </c>
      <c r="CW256">
        <v>3.4666666666666668</v>
      </c>
      <c r="CX256">
        <v>0.72056477864583335</v>
      </c>
      <c r="CZ256" t="s">
        <v>57</v>
      </c>
      <c r="DA256">
        <v>72</v>
      </c>
      <c r="DB256">
        <v>1</v>
      </c>
      <c r="DC256">
        <v>4</v>
      </c>
      <c r="DD256">
        <v>1</v>
      </c>
      <c r="DE256">
        <v>76</v>
      </c>
      <c r="DF256">
        <v>102.60000000000001</v>
      </c>
      <c r="DG256">
        <v>1900</v>
      </c>
      <c r="DH256">
        <v>3227.6606249999995</v>
      </c>
      <c r="DI256">
        <v>1572.3393750000005</v>
      </c>
      <c r="DJ256">
        <v>3.8</v>
      </c>
      <c r="DK256">
        <v>0.67242929687499986</v>
      </c>
      <c r="DM256" t="s">
        <v>58</v>
      </c>
      <c r="DN256">
        <v>72</v>
      </c>
      <c r="DO256">
        <v>0</v>
      </c>
      <c r="DP256">
        <v>0</v>
      </c>
      <c r="DQ256">
        <v>0</v>
      </c>
      <c r="DR256">
        <v>72</v>
      </c>
      <c r="DS256">
        <v>54</v>
      </c>
      <c r="DT256">
        <v>1152</v>
      </c>
      <c r="DU256">
        <v>3995.0842499999999</v>
      </c>
      <c r="DV256">
        <v>804.91575000000012</v>
      </c>
      <c r="DW256">
        <v>4.8</v>
      </c>
      <c r="DX256">
        <v>0.83230921874999997</v>
      </c>
      <c r="DZ256" s="22">
        <v>0.78029954155270831</v>
      </c>
      <c r="EA256" s="32">
        <f>VLOOKUP(A256,'Uline Box Data'!$A$1:$L$1598,12,FALSE)</f>
        <v>2.2999999999999998</v>
      </c>
      <c r="EB256" s="32">
        <f t="shared" si="24"/>
        <v>102.60000000000001</v>
      </c>
      <c r="EC256" s="32">
        <f t="shared" si="25"/>
        <v>2794.75</v>
      </c>
      <c r="ED256" s="34">
        <f t="shared" si="30"/>
        <v>8.8461538461538449</v>
      </c>
      <c r="EE256" s="34">
        <f t="shared" si="26"/>
        <v>8.8461538461538449</v>
      </c>
      <c r="EF256" s="34">
        <f t="shared" si="31"/>
        <v>296.64230938639986</v>
      </c>
      <c r="EG256" s="34">
        <f t="shared" si="32"/>
        <v>20836.299036025277</v>
      </c>
    </row>
    <row r="257" spans="1:137" x14ac:dyDescent="0.25">
      <c r="A257" t="s">
        <v>1655</v>
      </c>
      <c r="B257">
        <v>28</v>
      </c>
      <c r="C257">
        <v>18</v>
      </c>
      <c r="D257">
        <v>8</v>
      </c>
      <c r="E257">
        <v>4032</v>
      </c>
      <c r="F257" t="s">
        <v>23</v>
      </c>
      <c r="H257">
        <v>28</v>
      </c>
      <c r="I257">
        <v>18</v>
      </c>
      <c r="J257">
        <v>8</v>
      </c>
      <c r="K257">
        <v>28</v>
      </c>
      <c r="L257">
        <v>18</v>
      </c>
      <c r="M257">
        <v>8</v>
      </c>
      <c r="N257">
        <v>28</v>
      </c>
      <c r="O257">
        <v>18</v>
      </c>
      <c r="P257">
        <v>8</v>
      </c>
      <c r="Q257">
        <v>28</v>
      </c>
      <c r="R257">
        <v>18</v>
      </c>
      <c r="S257">
        <v>8</v>
      </c>
      <c r="T257" t="s">
        <v>26</v>
      </c>
      <c r="U257">
        <v>25.248000000000001</v>
      </c>
      <c r="V257">
        <v>15.780000000000001</v>
      </c>
      <c r="W257">
        <v>7.6549999999999994</v>
      </c>
      <c r="X257">
        <v>26.25</v>
      </c>
      <c r="Y257">
        <v>17.5</v>
      </c>
      <c r="Z257">
        <v>6.95</v>
      </c>
      <c r="AA257">
        <v>26.25</v>
      </c>
      <c r="AB257">
        <v>17.5</v>
      </c>
      <c r="AC257">
        <v>6.6563999999999997</v>
      </c>
      <c r="AD257">
        <v>27.75</v>
      </c>
      <c r="AE257">
        <v>13.875</v>
      </c>
      <c r="AF257">
        <v>7.782</v>
      </c>
      <c r="AH257" t="s">
        <v>24</v>
      </c>
      <c r="AI257">
        <v>2.7519999999999989</v>
      </c>
      <c r="AJ257">
        <v>2.2199999999999989</v>
      </c>
      <c r="AK257">
        <v>0.34500000000000064</v>
      </c>
      <c r="AL257">
        <v>1.75</v>
      </c>
      <c r="AM257">
        <v>0.5</v>
      </c>
      <c r="AN257">
        <v>1.0499999999999998</v>
      </c>
      <c r="AO257">
        <v>1.75</v>
      </c>
      <c r="AP257">
        <v>0.5</v>
      </c>
      <c r="AQ257">
        <v>1.3436000000000003</v>
      </c>
      <c r="AR257">
        <v>0.25</v>
      </c>
      <c r="AS257">
        <v>4.125</v>
      </c>
      <c r="AT257">
        <v>0.21799999999999997</v>
      </c>
      <c r="AU257">
        <v>0.51181894176708542</v>
      </c>
      <c r="AW257" t="s">
        <v>109</v>
      </c>
      <c r="AX257">
        <v>7.5735039999999936</v>
      </c>
      <c r="AY257">
        <v>4.9283999999999946</v>
      </c>
      <c r="AZ257">
        <v>0.11902500000000044</v>
      </c>
      <c r="BA257">
        <v>3.0625</v>
      </c>
      <c r="BB257">
        <v>0.25</v>
      </c>
      <c r="BC257">
        <v>1.1024999999999996</v>
      </c>
      <c r="BD257">
        <v>3.0625</v>
      </c>
      <c r="BE257">
        <v>0.25</v>
      </c>
      <c r="BF257">
        <v>1.8052609600000009</v>
      </c>
      <c r="BG257">
        <v>6.25E-2</v>
      </c>
      <c r="BH257">
        <v>17.015625</v>
      </c>
      <c r="BI257">
        <v>4.752399999999999E-2</v>
      </c>
      <c r="BJ257">
        <v>0.26195862915157903</v>
      </c>
      <c r="BL257" t="s">
        <v>53</v>
      </c>
      <c r="BM257">
        <v>8</v>
      </c>
      <c r="BN257">
        <v>5</v>
      </c>
      <c r="BO257">
        <v>5</v>
      </c>
      <c r="BP257">
        <v>6</v>
      </c>
      <c r="BQ257">
        <v>4</v>
      </c>
      <c r="BR257">
        <v>4</v>
      </c>
      <c r="BS257">
        <v>6</v>
      </c>
      <c r="BT257">
        <v>4</v>
      </c>
      <c r="BU257">
        <v>3</v>
      </c>
      <c r="BV257">
        <v>6</v>
      </c>
      <c r="BW257">
        <v>3</v>
      </c>
      <c r="BX257">
        <v>3</v>
      </c>
      <c r="BZ257" t="s">
        <v>55</v>
      </c>
      <c r="CA257">
        <v>200</v>
      </c>
      <c r="CB257">
        <v>1</v>
      </c>
      <c r="CC257">
        <v>5</v>
      </c>
      <c r="CD257">
        <v>2</v>
      </c>
      <c r="CE257">
        <v>210</v>
      </c>
      <c r="CF257">
        <v>39.9</v>
      </c>
      <c r="CG257">
        <v>5250</v>
      </c>
      <c r="CH257">
        <v>3202.3476273600004</v>
      </c>
      <c r="CI257">
        <v>829.65237263999961</v>
      </c>
      <c r="CJ257">
        <v>5.833333333333333</v>
      </c>
      <c r="CK257">
        <v>0.79423304250000004</v>
      </c>
      <c r="CM257" t="s">
        <v>56</v>
      </c>
      <c r="CN257">
        <v>96</v>
      </c>
      <c r="CO257">
        <v>1</v>
      </c>
      <c r="CP257">
        <v>4</v>
      </c>
      <c r="CQ257">
        <v>1</v>
      </c>
      <c r="CR257">
        <v>100</v>
      </c>
      <c r="CS257">
        <v>38</v>
      </c>
      <c r="CT257">
        <v>2500</v>
      </c>
      <c r="CU257">
        <v>3325.68359375</v>
      </c>
      <c r="CV257">
        <v>706.31640625</v>
      </c>
      <c r="CW257">
        <v>3.3333333333333335</v>
      </c>
      <c r="CX257">
        <v>0.82482231987847221</v>
      </c>
      <c r="CZ257" t="s">
        <v>57</v>
      </c>
      <c r="DA257">
        <v>72</v>
      </c>
      <c r="DB257">
        <v>0</v>
      </c>
      <c r="DC257">
        <v>0</v>
      </c>
      <c r="DD257">
        <v>0</v>
      </c>
      <c r="DE257">
        <v>72</v>
      </c>
      <c r="DF257">
        <v>97.2</v>
      </c>
      <c r="DG257">
        <v>1800</v>
      </c>
      <c r="DH257">
        <v>3057.7837499999996</v>
      </c>
      <c r="DI257">
        <v>974.2162500000004</v>
      </c>
      <c r="DJ257">
        <v>3.6</v>
      </c>
      <c r="DK257">
        <v>0.75837890624999993</v>
      </c>
      <c r="DM257" t="s">
        <v>58</v>
      </c>
      <c r="DN257">
        <v>54</v>
      </c>
      <c r="DO257">
        <v>0</v>
      </c>
      <c r="DP257">
        <v>0</v>
      </c>
      <c r="DQ257">
        <v>0</v>
      </c>
      <c r="DR257">
        <v>54</v>
      </c>
      <c r="DS257">
        <v>40.5</v>
      </c>
      <c r="DT257">
        <v>864</v>
      </c>
      <c r="DU257">
        <v>2996.3131874999999</v>
      </c>
      <c r="DV257">
        <v>1035.6868125000001</v>
      </c>
      <c r="DW257">
        <v>3.6</v>
      </c>
      <c r="DX257">
        <v>0.74313323102678575</v>
      </c>
      <c r="DZ257" s="22">
        <v>0.78014187491381448</v>
      </c>
      <c r="EA257" s="32">
        <f>VLOOKUP(A257,'Uline Box Data'!$A$1:$L$1598,12,FALSE)</f>
        <v>2.2999999999999998</v>
      </c>
      <c r="EB257" s="32">
        <f t="shared" si="24"/>
        <v>97.2</v>
      </c>
      <c r="EC257" s="32">
        <f t="shared" si="25"/>
        <v>2406.75</v>
      </c>
      <c r="ED257" s="34">
        <f t="shared" si="30"/>
        <v>9.1999999999999993</v>
      </c>
      <c r="EE257" s="34">
        <f t="shared" si="26"/>
        <v>9.1999999999999993</v>
      </c>
      <c r="EF257" s="34">
        <f t="shared" si="31"/>
        <v>292.27073851123185</v>
      </c>
      <c r="EG257" s="34">
        <f t="shared" si="32"/>
        <v>34074.672182372233</v>
      </c>
    </row>
    <row r="258" spans="1:137" x14ac:dyDescent="0.25">
      <c r="A258" t="s">
        <v>1441</v>
      </c>
      <c r="B258">
        <v>24</v>
      </c>
      <c r="C258">
        <v>14</v>
      </c>
      <c r="D258">
        <v>10</v>
      </c>
      <c r="E258">
        <v>3360</v>
      </c>
      <c r="F258" t="s">
        <v>23</v>
      </c>
      <c r="H258">
        <v>24</v>
      </c>
      <c r="I258">
        <v>14</v>
      </c>
      <c r="J258">
        <v>10</v>
      </c>
      <c r="K258">
        <v>24</v>
      </c>
      <c r="L258">
        <v>14</v>
      </c>
      <c r="M258">
        <v>10</v>
      </c>
      <c r="N258">
        <v>24</v>
      </c>
      <c r="O258">
        <v>14</v>
      </c>
      <c r="P258">
        <v>10</v>
      </c>
      <c r="Q258">
        <v>24</v>
      </c>
      <c r="R258">
        <v>14</v>
      </c>
      <c r="S258">
        <v>10</v>
      </c>
      <c r="T258" t="s">
        <v>26</v>
      </c>
      <c r="U258">
        <v>22.092000000000002</v>
      </c>
      <c r="V258">
        <v>12.624000000000001</v>
      </c>
      <c r="W258">
        <v>9.1859999999999999</v>
      </c>
      <c r="X258">
        <v>21.875</v>
      </c>
      <c r="Y258">
        <v>13.125</v>
      </c>
      <c r="Z258">
        <v>8.6875</v>
      </c>
      <c r="AA258">
        <v>21.875</v>
      </c>
      <c r="AB258">
        <v>13.125</v>
      </c>
      <c r="AC258">
        <v>8.8751999999999995</v>
      </c>
      <c r="AD258">
        <v>23.125</v>
      </c>
      <c r="AE258">
        <v>13.875</v>
      </c>
      <c r="AF258">
        <v>7.782</v>
      </c>
      <c r="AH258" t="s">
        <v>24</v>
      </c>
      <c r="AI258">
        <v>1.9079999999999977</v>
      </c>
      <c r="AJ258">
        <v>1.3759999999999994</v>
      </c>
      <c r="AK258">
        <v>0.81400000000000006</v>
      </c>
      <c r="AL258">
        <v>2.125</v>
      </c>
      <c r="AM258">
        <v>0.875</v>
      </c>
      <c r="AN258">
        <v>1.3125</v>
      </c>
      <c r="AO258">
        <v>2.125</v>
      </c>
      <c r="AP258">
        <v>0.875</v>
      </c>
      <c r="AQ258">
        <v>1.1248000000000005</v>
      </c>
      <c r="AR258">
        <v>0.875</v>
      </c>
      <c r="AS258">
        <v>0.125</v>
      </c>
      <c r="AT258">
        <v>2.218</v>
      </c>
      <c r="AU258">
        <v>2.6461192461330771</v>
      </c>
      <c r="AW258" t="s">
        <v>109</v>
      </c>
      <c r="AX258">
        <v>3.6404639999999913</v>
      </c>
      <c r="AY258">
        <v>1.8933759999999984</v>
      </c>
      <c r="AZ258">
        <v>0.66259600000000007</v>
      </c>
      <c r="BA258">
        <v>4.515625</v>
      </c>
      <c r="BB258">
        <v>0.765625</v>
      </c>
      <c r="BC258">
        <v>1.72265625</v>
      </c>
      <c r="BD258">
        <v>4.515625</v>
      </c>
      <c r="BE258">
        <v>0.765625</v>
      </c>
      <c r="BF258">
        <v>1.265175040000001</v>
      </c>
      <c r="BG258">
        <v>0.765625</v>
      </c>
      <c r="BH258">
        <v>1.5625E-2</v>
      </c>
      <c r="BI258">
        <v>4.919524</v>
      </c>
      <c r="BJ258">
        <v>7.0019470647558872</v>
      </c>
      <c r="BL258" t="s">
        <v>53</v>
      </c>
      <c r="BM258">
        <v>7</v>
      </c>
      <c r="BN258">
        <v>4</v>
      </c>
      <c r="BO258">
        <v>6</v>
      </c>
      <c r="BP258">
        <v>5</v>
      </c>
      <c r="BQ258">
        <v>3</v>
      </c>
      <c r="BR258">
        <v>5</v>
      </c>
      <c r="BS258">
        <v>5</v>
      </c>
      <c r="BT258">
        <v>3</v>
      </c>
      <c r="BU258">
        <v>4</v>
      </c>
      <c r="BV258">
        <v>5</v>
      </c>
      <c r="BW258">
        <v>3</v>
      </c>
      <c r="BX258">
        <v>3</v>
      </c>
      <c r="BZ258" t="s">
        <v>55</v>
      </c>
      <c r="CA258">
        <v>168</v>
      </c>
      <c r="CB258">
        <v>1</v>
      </c>
      <c r="CC258">
        <v>4</v>
      </c>
      <c r="CD258">
        <v>3</v>
      </c>
      <c r="CE258">
        <v>180</v>
      </c>
      <c r="CF258">
        <v>34.200000000000003</v>
      </c>
      <c r="CG258">
        <v>4500</v>
      </c>
      <c r="CH258">
        <v>2744.8693948800005</v>
      </c>
      <c r="CI258">
        <v>615.13060511999947</v>
      </c>
      <c r="CJ258">
        <v>5</v>
      </c>
      <c r="CK258">
        <v>0.81692541514285733</v>
      </c>
      <c r="CM258" t="s">
        <v>56</v>
      </c>
      <c r="CN258">
        <v>75</v>
      </c>
      <c r="CO258">
        <v>1</v>
      </c>
      <c r="CP258">
        <v>3</v>
      </c>
      <c r="CQ258">
        <v>2</v>
      </c>
      <c r="CR258">
        <v>81</v>
      </c>
      <c r="CS258">
        <v>30.78</v>
      </c>
      <c r="CT258">
        <v>2025</v>
      </c>
      <c r="CU258">
        <v>2693.8037109375</v>
      </c>
      <c r="CV258">
        <v>666.1962890625</v>
      </c>
      <c r="CW258">
        <v>2.7</v>
      </c>
      <c r="CX258">
        <v>0.801727294921875</v>
      </c>
      <c r="CZ258" t="s">
        <v>57</v>
      </c>
      <c r="DA258">
        <v>60</v>
      </c>
      <c r="DB258">
        <v>0</v>
      </c>
      <c r="DC258">
        <v>0</v>
      </c>
      <c r="DD258">
        <v>0</v>
      </c>
      <c r="DE258">
        <v>60</v>
      </c>
      <c r="DF258">
        <v>81</v>
      </c>
      <c r="DG258">
        <v>1500</v>
      </c>
      <c r="DH258">
        <v>2548.1531249999998</v>
      </c>
      <c r="DI258">
        <v>811.84687500000018</v>
      </c>
      <c r="DJ258">
        <v>3</v>
      </c>
      <c r="DK258">
        <v>0.75837890624999993</v>
      </c>
      <c r="DM258" t="s">
        <v>58</v>
      </c>
      <c r="DN258">
        <v>45</v>
      </c>
      <c r="DO258">
        <v>0</v>
      </c>
      <c r="DP258">
        <v>0</v>
      </c>
      <c r="DQ258">
        <v>0</v>
      </c>
      <c r="DR258">
        <v>45</v>
      </c>
      <c r="DS258">
        <v>33.75</v>
      </c>
      <c r="DT258">
        <v>720</v>
      </c>
      <c r="DU258">
        <v>2496.9276562499999</v>
      </c>
      <c r="DV258">
        <v>863.07234375000007</v>
      </c>
      <c r="DW258">
        <v>3</v>
      </c>
      <c r="DX258">
        <v>0.74313323102678575</v>
      </c>
      <c r="DZ258" s="22">
        <v>0.78004121183537944</v>
      </c>
      <c r="EA258" s="32">
        <f>VLOOKUP(A258,'Uline Box Data'!$A$1:$L$1598,12,FALSE)</f>
        <v>1.4</v>
      </c>
      <c r="EB258" s="32">
        <f t="shared" si="24"/>
        <v>81</v>
      </c>
      <c r="EC258" s="32">
        <f t="shared" si="25"/>
        <v>1802.75</v>
      </c>
      <c r="ED258" s="34">
        <f t="shared" si="30"/>
        <v>6.9135802469135799</v>
      </c>
      <c r="EE258" s="34">
        <f t="shared" si="26"/>
        <v>6.9135802469135799</v>
      </c>
      <c r="EF258" s="34">
        <f t="shared" si="31"/>
        <v>300.6900601967406</v>
      </c>
      <c r="EG258" s="34">
        <f t="shared" si="32"/>
        <v>27060.34286886988</v>
      </c>
    </row>
    <row r="259" spans="1:137" x14ac:dyDescent="0.25">
      <c r="A259" t="s">
        <v>1440</v>
      </c>
      <c r="B259">
        <v>24</v>
      </c>
      <c r="C259">
        <v>14</v>
      </c>
      <c r="D259">
        <v>10</v>
      </c>
      <c r="E259">
        <v>3360</v>
      </c>
      <c r="F259" t="s">
        <v>23</v>
      </c>
      <c r="H259">
        <v>24</v>
      </c>
      <c r="I259">
        <v>14</v>
      </c>
      <c r="J259">
        <v>10</v>
      </c>
      <c r="K259">
        <v>24</v>
      </c>
      <c r="L259">
        <v>14</v>
      </c>
      <c r="M259">
        <v>10</v>
      </c>
      <c r="N259">
        <v>24</v>
      </c>
      <c r="O259">
        <v>14</v>
      </c>
      <c r="P259">
        <v>10</v>
      </c>
      <c r="Q259">
        <v>24</v>
      </c>
      <c r="R259">
        <v>14</v>
      </c>
      <c r="S259">
        <v>10</v>
      </c>
      <c r="T259" t="s">
        <v>26</v>
      </c>
      <c r="U259">
        <v>22.092000000000002</v>
      </c>
      <c r="V259">
        <v>12.624000000000001</v>
      </c>
      <c r="W259">
        <v>9.1859999999999999</v>
      </c>
      <c r="X259">
        <v>21.875</v>
      </c>
      <c r="Y259">
        <v>13.125</v>
      </c>
      <c r="Z259">
        <v>8.6875</v>
      </c>
      <c r="AA259">
        <v>21.875</v>
      </c>
      <c r="AB259">
        <v>13.125</v>
      </c>
      <c r="AC259">
        <v>8.8751999999999995</v>
      </c>
      <c r="AD259">
        <v>23.125</v>
      </c>
      <c r="AE259">
        <v>13.875</v>
      </c>
      <c r="AF259">
        <v>7.782</v>
      </c>
      <c r="AH259" t="s">
        <v>24</v>
      </c>
      <c r="AI259">
        <v>1.9079999999999977</v>
      </c>
      <c r="AJ259">
        <v>1.3759999999999994</v>
      </c>
      <c r="AK259">
        <v>0.81400000000000006</v>
      </c>
      <c r="AL259">
        <v>2.125</v>
      </c>
      <c r="AM259">
        <v>0.875</v>
      </c>
      <c r="AN259">
        <v>1.3125</v>
      </c>
      <c r="AO259">
        <v>2.125</v>
      </c>
      <c r="AP259">
        <v>0.875</v>
      </c>
      <c r="AQ259">
        <v>1.1248000000000005</v>
      </c>
      <c r="AR259">
        <v>0.875</v>
      </c>
      <c r="AS259">
        <v>0.125</v>
      </c>
      <c r="AT259">
        <v>2.218</v>
      </c>
      <c r="AU259">
        <v>2.6461192461330771</v>
      </c>
      <c r="AW259" t="s">
        <v>109</v>
      </c>
      <c r="AX259">
        <v>3.6404639999999913</v>
      </c>
      <c r="AY259">
        <v>1.8933759999999984</v>
      </c>
      <c r="AZ259">
        <v>0.66259600000000007</v>
      </c>
      <c r="BA259">
        <v>4.515625</v>
      </c>
      <c r="BB259">
        <v>0.765625</v>
      </c>
      <c r="BC259">
        <v>1.72265625</v>
      </c>
      <c r="BD259">
        <v>4.515625</v>
      </c>
      <c r="BE259">
        <v>0.765625</v>
      </c>
      <c r="BF259">
        <v>1.265175040000001</v>
      </c>
      <c r="BG259">
        <v>0.765625</v>
      </c>
      <c r="BH259">
        <v>1.5625E-2</v>
      </c>
      <c r="BI259">
        <v>4.919524</v>
      </c>
      <c r="BJ259">
        <v>7.0019470647558872</v>
      </c>
      <c r="BL259" t="s">
        <v>53</v>
      </c>
      <c r="BM259">
        <v>7</v>
      </c>
      <c r="BN259">
        <v>4</v>
      </c>
      <c r="BO259">
        <v>6</v>
      </c>
      <c r="BP259">
        <v>5</v>
      </c>
      <c r="BQ259">
        <v>3</v>
      </c>
      <c r="BR259">
        <v>5</v>
      </c>
      <c r="BS259">
        <v>5</v>
      </c>
      <c r="BT259">
        <v>3</v>
      </c>
      <c r="BU259">
        <v>4</v>
      </c>
      <c r="BV259">
        <v>5</v>
      </c>
      <c r="BW259">
        <v>3</v>
      </c>
      <c r="BX259">
        <v>3</v>
      </c>
      <c r="BZ259" t="s">
        <v>55</v>
      </c>
      <c r="CA259">
        <v>168</v>
      </c>
      <c r="CB259">
        <v>1</v>
      </c>
      <c r="CC259">
        <v>4</v>
      </c>
      <c r="CD259">
        <v>3</v>
      </c>
      <c r="CE259">
        <v>180</v>
      </c>
      <c r="CF259">
        <v>34.200000000000003</v>
      </c>
      <c r="CG259">
        <v>4500</v>
      </c>
      <c r="CH259">
        <v>2744.8693948800005</v>
      </c>
      <c r="CI259">
        <v>615.13060511999947</v>
      </c>
      <c r="CJ259">
        <v>5</v>
      </c>
      <c r="CK259">
        <v>0.81692541514285733</v>
      </c>
      <c r="CM259" t="s">
        <v>56</v>
      </c>
      <c r="CN259">
        <v>75</v>
      </c>
      <c r="CO259">
        <v>1</v>
      </c>
      <c r="CP259">
        <v>3</v>
      </c>
      <c r="CQ259">
        <v>2</v>
      </c>
      <c r="CR259">
        <v>81</v>
      </c>
      <c r="CS259">
        <v>30.78</v>
      </c>
      <c r="CT259">
        <v>2025</v>
      </c>
      <c r="CU259">
        <v>2693.8037109375</v>
      </c>
      <c r="CV259">
        <v>666.1962890625</v>
      </c>
      <c r="CW259">
        <v>2.7</v>
      </c>
      <c r="CX259">
        <v>0.801727294921875</v>
      </c>
      <c r="CZ259" t="s">
        <v>57</v>
      </c>
      <c r="DA259">
        <v>60</v>
      </c>
      <c r="DB259">
        <v>0</v>
      </c>
      <c r="DC259">
        <v>0</v>
      </c>
      <c r="DD259">
        <v>0</v>
      </c>
      <c r="DE259">
        <v>60</v>
      </c>
      <c r="DF259">
        <v>81</v>
      </c>
      <c r="DG259">
        <v>1500</v>
      </c>
      <c r="DH259">
        <v>2548.1531249999998</v>
      </c>
      <c r="DI259">
        <v>811.84687500000018</v>
      </c>
      <c r="DJ259">
        <v>3</v>
      </c>
      <c r="DK259">
        <v>0.75837890624999993</v>
      </c>
      <c r="DM259" t="s">
        <v>58</v>
      </c>
      <c r="DN259">
        <v>45</v>
      </c>
      <c r="DO259">
        <v>0</v>
      </c>
      <c r="DP259">
        <v>0</v>
      </c>
      <c r="DQ259">
        <v>0</v>
      </c>
      <c r="DR259">
        <v>45</v>
      </c>
      <c r="DS259">
        <v>33.75</v>
      </c>
      <c r="DT259">
        <v>720</v>
      </c>
      <c r="DU259">
        <v>2496.9276562499999</v>
      </c>
      <c r="DV259">
        <v>863.07234375000007</v>
      </c>
      <c r="DW259">
        <v>3</v>
      </c>
      <c r="DX259">
        <v>0.74313323102678575</v>
      </c>
      <c r="DZ259" s="22">
        <v>0.78004121183537944</v>
      </c>
      <c r="EA259" s="32">
        <f>VLOOKUP(A259,'Uline Box Data'!$A$1:$L$1598,12,FALSE)</f>
        <v>1.67</v>
      </c>
      <c r="EB259" s="32">
        <f t="shared" si="24"/>
        <v>81</v>
      </c>
      <c r="EC259" s="32">
        <f t="shared" si="25"/>
        <v>1802.75</v>
      </c>
      <c r="ED259" s="34">
        <f t="shared" si="30"/>
        <v>8.2469135802469129</v>
      </c>
      <c r="EE259" s="34">
        <f t="shared" si="26"/>
        <v>8.2469135802469129</v>
      </c>
      <c r="EF259" s="34">
        <f t="shared" si="31"/>
        <v>300.6900601967406</v>
      </c>
      <c r="EG259" s="34">
        <f t="shared" si="32"/>
        <v>27060.34286886988</v>
      </c>
    </row>
    <row r="260" spans="1:137" x14ac:dyDescent="0.25">
      <c r="A260" t="s">
        <v>371</v>
      </c>
      <c r="B260">
        <v>10</v>
      </c>
      <c r="C260">
        <v>8</v>
      </c>
      <c r="D260">
        <v>8</v>
      </c>
      <c r="E260">
        <v>640</v>
      </c>
      <c r="F260" t="s">
        <v>23</v>
      </c>
      <c r="H260">
        <v>10</v>
      </c>
      <c r="I260">
        <v>8</v>
      </c>
      <c r="J260">
        <v>8</v>
      </c>
      <c r="K260">
        <v>10</v>
      </c>
      <c r="L260">
        <v>8</v>
      </c>
      <c r="M260">
        <v>8</v>
      </c>
      <c r="N260">
        <v>10</v>
      </c>
      <c r="O260">
        <v>8</v>
      </c>
      <c r="P260">
        <v>8</v>
      </c>
      <c r="Q260">
        <v>10</v>
      </c>
      <c r="R260">
        <v>8</v>
      </c>
      <c r="S260">
        <v>8</v>
      </c>
      <c r="T260" t="s">
        <v>26</v>
      </c>
      <c r="U260">
        <v>9.468</v>
      </c>
      <c r="V260">
        <v>6.3120000000000003</v>
      </c>
      <c r="W260">
        <v>7.6549999999999994</v>
      </c>
      <c r="X260">
        <v>8.75</v>
      </c>
      <c r="Y260">
        <v>4.375</v>
      </c>
      <c r="Z260">
        <v>6.95</v>
      </c>
      <c r="AA260">
        <v>8.75</v>
      </c>
      <c r="AB260">
        <v>4.375</v>
      </c>
      <c r="AC260">
        <v>6.6563999999999997</v>
      </c>
      <c r="AD260">
        <v>9.25</v>
      </c>
      <c r="AE260">
        <v>4.625</v>
      </c>
      <c r="AF260">
        <v>7.782</v>
      </c>
      <c r="AH260" t="s">
        <v>24</v>
      </c>
      <c r="AI260">
        <v>0.53200000000000003</v>
      </c>
      <c r="AJ260">
        <v>1.6879999999999997</v>
      </c>
      <c r="AK260">
        <v>0.34500000000000064</v>
      </c>
      <c r="AL260">
        <v>1.25</v>
      </c>
      <c r="AM260">
        <v>3.625</v>
      </c>
      <c r="AN260">
        <v>1.0499999999999998</v>
      </c>
      <c r="AO260">
        <v>1.25</v>
      </c>
      <c r="AP260">
        <v>3.625</v>
      </c>
      <c r="AQ260">
        <v>1.3436000000000003</v>
      </c>
      <c r="AR260">
        <v>0.75</v>
      </c>
      <c r="AS260">
        <v>3.375</v>
      </c>
      <c r="AT260">
        <v>0.21799999999999997</v>
      </c>
      <c r="AU260">
        <v>4.9521072963791113</v>
      </c>
      <c r="AW260" t="s">
        <v>109</v>
      </c>
      <c r="AX260">
        <v>0.28302400000000005</v>
      </c>
      <c r="AY260">
        <v>2.849343999999999</v>
      </c>
      <c r="AZ260">
        <v>0.11902500000000044</v>
      </c>
      <c r="BA260">
        <v>1.5625</v>
      </c>
      <c r="BB260">
        <v>13.140625</v>
      </c>
      <c r="BC260">
        <v>1.1024999999999996</v>
      </c>
      <c r="BD260">
        <v>1.5625</v>
      </c>
      <c r="BE260">
        <v>13.140625</v>
      </c>
      <c r="BF260">
        <v>1.8052609600000009</v>
      </c>
      <c r="BG260">
        <v>0.5625</v>
      </c>
      <c r="BH260">
        <v>11.390625</v>
      </c>
      <c r="BI260">
        <v>4.752399999999999E-2</v>
      </c>
      <c r="BJ260">
        <v>24.523366674851232</v>
      </c>
      <c r="BL260" t="s">
        <v>53</v>
      </c>
      <c r="BM260">
        <v>3</v>
      </c>
      <c r="BN260">
        <v>2</v>
      </c>
      <c r="BO260">
        <v>5</v>
      </c>
      <c r="BP260">
        <v>2</v>
      </c>
      <c r="BQ260">
        <v>1</v>
      </c>
      <c r="BR260">
        <v>4</v>
      </c>
      <c r="BS260">
        <v>2</v>
      </c>
      <c r="BT260">
        <v>1</v>
      </c>
      <c r="BU260">
        <v>3</v>
      </c>
      <c r="BV260">
        <v>2</v>
      </c>
      <c r="BW260">
        <v>1</v>
      </c>
      <c r="BX260">
        <v>3</v>
      </c>
      <c r="BZ260" t="s">
        <v>55</v>
      </c>
      <c r="CA260">
        <v>30</v>
      </c>
      <c r="CB260">
        <v>0</v>
      </c>
      <c r="CC260">
        <v>0</v>
      </c>
      <c r="CD260">
        <v>0</v>
      </c>
      <c r="CE260">
        <v>30</v>
      </c>
      <c r="CF260">
        <v>5.7</v>
      </c>
      <c r="CG260">
        <v>750</v>
      </c>
      <c r="CH260">
        <v>457.47823248000009</v>
      </c>
      <c r="CI260">
        <v>182.52176751999991</v>
      </c>
      <c r="CJ260">
        <v>0.83333333333333337</v>
      </c>
      <c r="CK260">
        <v>0.71480973825000016</v>
      </c>
      <c r="CM260" t="s">
        <v>56</v>
      </c>
      <c r="CN260">
        <v>8</v>
      </c>
      <c r="CO260">
        <v>0</v>
      </c>
      <c r="CP260">
        <v>0</v>
      </c>
      <c r="CQ260">
        <v>0</v>
      </c>
      <c r="CR260">
        <v>8</v>
      </c>
      <c r="CS260">
        <v>3.04</v>
      </c>
      <c r="CT260">
        <v>200</v>
      </c>
      <c r="CU260">
        <v>266.0546875</v>
      </c>
      <c r="CV260">
        <v>373.9453125</v>
      </c>
      <c r="CW260">
        <v>0.26666666666666666</v>
      </c>
      <c r="CX260">
        <v>0.41571044921875</v>
      </c>
      <c r="CZ260" t="s">
        <v>57</v>
      </c>
      <c r="DA260">
        <v>6</v>
      </c>
      <c r="DB260">
        <v>0</v>
      </c>
      <c r="DC260">
        <v>0</v>
      </c>
      <c r="DD260">
        <v>0</v>
      </c>
      <c r="DE260">
        <v>6</v>
      </c>
      <c r="DF260">
        <v>8.1000000000000014</v>
      </c>
      <c r="DG260">
        <v>150</v>
      </c>
      <c r="DH260">
        <v>254.81531249999998</v>
      </c>
      <c r="DI260">
        <v>385.1846875</v>
      </c>
      <c r="DJ260">
        <v>0.3</v>
      </c>
      <c r="DK260">
        <v>0.39814892578124994</v>
      </c>
      <c r="DM260" t="s">
        <v>58</v>
      </c>
      <c r="DN260">
        <v>6</v>
      </c>
      <c r="DO260">
        <v>0</v>
      </c>
      <c r="DP260">
        <v>0</v>
      </c>
      <c r="DQ260">
        <v>0</v>
      </c>
      <c r="DR260">
        <v>6</v>
      </c>
      <c r="DS260">
        <v>4.5</v>
      </c>
      <c r="DT260">
        <v>96</v>
      </c>
      <c r="DU260">
        <v>332.92368749999997</v>
      </c>
      <c r="DV260">
        <v>307.07631250000003</v>
      </c>
      <c r="DW260">
        <v>0.4</v>
      </c>
      <c r="DX260">
        <v>0.52019326171874991</v>
      </c>
      <c r="DZ260" s="22">
        <v>0.5122155937421875</v>
      </c>
      <c r="EA260" s="32">
        <f>VLOOKUP(A260,'Uline Box Data'!$A$1:$L$1598,12,FALSE)</f>
        <v>0.56000000000000005</v>
      </c>
      <c r="EB260" s="32">
        <f t="shared" si="24"/>
        <v>8.1000000000000014</v>
      </c>
      <c r="EC260" s="32">
        <f t="shared" si="25"/>
        <v>490.75</v>
      </c>
      <c r="ED260" s="34">
        <f>10000/CG260*EA260</f>
        <v>7.4666666666666677</v>
      </c>
      <c r="EE260" s="34">
        <f t="shared" si="26"/>
        <v>28.000000000000004</v>
      </c>
      <c r="EF260" s="34">
        <f>10000/DG260*EA260</f>
        <v>37.333333333333343</v>
      </c>
      <c r="EG260" s="34">
        <f>10000/DT260*EA260</f>
        <v>58.333333333333343</v>
      </c>
    </row>
    <row r="261" spans="1:137" x14ac:dyDescent="0.25">
      <c r="A261" t="s">
        <v>1615</v>
      </c>
      <c r="B261">
        <v>26</v>
      </c>
      <c r="C261">
        <v>22</v>
      </c>
      <c r="D261">
        <v>12</v>
      </c>
      <c r="E261">
        <v>6864</v>
      </c>
      <c r="F261" t="s">
        <v>23</v>
      </c>
      <c r="H261">
        <v>26</v>
      </c>
      <c r="I261">
        <v>22</v>
      </c>
      <c r="J261">
        <v>12</v>
      </c>
      <c r="K261">
        <v>26</v>
      </c>
      <c r="L261">
        <v>22</v>
      </c>
      <c r="M261">
        <v>12</v>
      </c>
      <c r="N261">
        <v>26</v>
      </c>
      <c r="O261">
        <v>22</v>
      </c>
      <c r="P261">
        <v>12</v>
      </c>
      <c r="Q261">
        <v>26</v>
      </c>
      <c r="R261">
        <v>22</v>
      </c>
      <c r="S261">
        <v>12</v>
      </c>
      <c r="T261" t="s">
        <v>26</v>
      </c>
      <c r="U261">
        <v>25.248000000000001</v>
      </c>
      <c r="V261">
        <v>18.936</v>
      </c>
      <c r="W261">
        <v>10.716999999999999</v>
      </c>
      <c r="X261">
        <v>21.875</v>
      </c>
      <c r="Y261">
        <v>21.875</v>
      </c>
      <c r="Z261">
        <v>10.425000000000001</v>
      </c>
      <c r="AA261">
        <v>21.875</v>
      </c>
      <c r="AB261">
        <v>21.875</v>
      </c>
      <c r="AC261">
        <v>11.093999999999999</v>
      </c>
      <c r="AD261">
        <v>23.125</v>
      </c>
      <c r="AE261">
        <v>18.5</v>
      </c>
      <c r="AF261">
        <v>10.375999999999999</v>
      </c>
      <c r="AH261" t="s">
        <v>24</v>
      </c>
      <c r="AI261">
        <v>0.75199999999999889</v>
      </c>
      <c r="AJ261">
        <v>3.0640000000000001</v>
      </c>
      <c r="AK261">
        <v>1.2830000000000013</v>
      </c>
      <c r="AL261">
        <v>4.125</v>
      </c>
      <c r="AM261">
        <v>0.125</v>
      </c>
      <c r="AN261">
        <v>1.5749999999999993</v>
      </c>
      <c r="AO261">
        <v>4.125</v>
      </c>
      <c r="AP261">
        <v>0.125</v>
      </c>
      <c r="AQ261">
        <v>0.90600000000000058</v>
      </c>
      <c r="AR261">
        <v>2.875</v>
      </c>
      <c r="AS261">
        <v>3.5</v>
      </c>
      <c r="AT261">
        <v>1.6240000000000006</v>
      </c>
      <c r="AU261">
        <v>18.32744242241948</v>
      </c>
      <c r="AW261" t="s">
        <v>109</v>
      </c>
      <c r="AX261">
        <v>0.56550399999999834</v>
      </c>
      <c r="AY261">
        <v>9.3880960000000009</v>
      </c>
      <c r="AZ261">
        <v>1.6460890000000032</v>
      </c>
      <c r="BA261">
        <v>17.015625</v>
      </c>
      <c r="BB261">
        <v>1.5625E-2</v>
      </c>
      <c r="BC261">
        <v>2.4806249999999976</v>
      </c>
      <c r="BD261">
        <v>17.015625</v>
      </c>
      <c r="BE261">
        <v>1.5625E-2</v>
      </c>
      <c r="BF261">
        <v>0.82083600000000101</v>
      </c>
      <c r="BG261">
        <v>8.265625</v>
      </c>
      <c r="BH261">
        <v>12.25</v>
      </c>
      <c r="BI261">
        <v>2.6373760000000019</v>
      </c>
      <c r="BJ261">
        <v>335.89514574710137</v>
      </c>
      <c r="BL261" t="s">
        <v>53</v>
      </c>
      <c r="BM261">
        <v>8</v>
      </c>
      <c r="BN261">
        <v>6</v>
      </c>
      <c r="BO261">
        <v>7</v>
      </c>
      <c r="BP261">
        <v>5</v>
      </c>
      <c r="BQ261">
        <v>5</v>
      </c>
      <c r="BR261">
        <v>6</v>
      </c>
      <c r="BS261">
        <v>5</v>
      </c>
      <c r="BT261">
        <v>5</v>
      </c>
      <c r="BU261">
        <v>5</v>
      </c>
      <c r="BV261">
        <v>5</v>
      </c>
      <c r="BW261">
        <v>4</v>
      </c>
      <c r="BX261">
        <v>4</v>
      </c>
      <c r="BZ261" t="s">
        <v>55</v>
      </c>
      <c r="CA261">
        <v>336</v>
      </c>
      <c r="CB261">
        <v>0</v>
      </c>
      <c r="CC261">
        <v>0</v>
      </c>
      <c r="CD261">
        <v>0</v>
      </c>
      <c r="CE261">
        <v>336</v>
      </c>
      <c r="CF261">
        <v>63.84</v>
      </c>
      <c r="CG261">
        <v>8400</v>
      </c>
      <c r="CH261">
        <v>5123.7562037760008</v>
      </c>
      <c r="CI261">
        <v>1740.2437962239992</v>
      </c>
      <c r="CJ261">
        <v>9.3333333333333339</v>
      </c>
      <c r="CK261">
        <v>0.74646797840559453</v>
      </c>
      <c r="CM261" t="s">
        <v>56</v>
      </c>
      <c r="CN261">
        <v>150</v>
      </c>
      <c r="CO261">
        <v>2</v>
      </c>
      <c r="CP261">
        <v>5</v>
      </c>
      <c r="CQ261">
        <v>2</v>
      </c>
      <c r="CR261">
        <v>170</v>
      </c>
      <c r="CS261">
        <v>64.599999999999994</v>
      </c>
      <c r="CT261">
        <v>4250</v>
      </c>
      <c r="CU261">
        <v>5653.662109375</v>
      </c>
      <c r="CV261">
        <v>1210.337890625</v>
      </c>
      <c r="CW261">
        <v>5.666666666666667</v>
      </c>
      <c r="CX261">
        <v>0.82366872222829257</v>
      </c>
      <c r="CZ261" t="s">
        <v>57</v>
      </c>
      <c r="DA261">
        <v>125</v>
      </c>
      <c r="DB261">
        <v>1</v>
      </c>
      <c r="DC261">
        <v>5</v>
      </c>
      <c r="DD261">
        <v>2</v>
      </c>
      <c r="DE261">
        <v>135</v>
      </c>
      <c r="DF261">
        <v>182.25</v>
      </c>
      <c r="DG261">
        <v>3375</v>
      </c>
      <c r="DH261">
        <v>5733.3445312499998</v>
      </c>
      <c r="DI261">
        <v>1130.6554687500002</v>
      </c>
      <c r="DJ261">
        <v>6.75</v>
      </c>
      <c r="DK261">
        <v>0.83527746667395097</v>
      </c>
      <c r="DM261" t="s">
        <v>58</v>
      </c>
      <c r="DN261">
        <v>80</v>
      </c>
      <c r="DO261">
        <v>1</v>
      </c>
      <c r="DP261">
        <v>4</v>
      </c>
      <c r="DQ261">
        <v>2</v>
      </c>
      <c r="DR261">
        <v>88</v>
      </c>
      <c r="DS261">
        <v>66</v>
      </c>
      <c r="DT261">
        <v>1408</v>
      </c>
      <c r="DU261">
        <v>4882.8807499999994</v>
      </c>
      <c r="DV261">
        <v>1981.1192500000006</v>
      </c>
      <c r="DW261">
        <v>5.8666666666666663</v>
      </c>
      <c r="DX261">
        <v>0.71137540064102556</v>
      </c>
      <c r="DZ261" s="22">
        <v>0.77919739198721594</v>
      </c>
      <c r="EA261" s="32">
        <f>VLOOKUP(A261,'Uline Box Data'!$A$1:$L$1598,12,FALSE)</f>
        <v>2.82</v>
      </c>
      <c r="EB261" s="32">
        <f t="shared" si="24"/>
        <v>182.25</v>
      </c>
      <c r="EC261" s="32">
        <f t="shared" si="25"/>
        <v>2680.75</v>
      </c>
      <c r="ED261" s="34">
        <f t="shared" ref="ED261:ED266" si="33">10000/CT261*EA261</f>
        <v>6.6352941176470583</v>
      </c>
      <c r="EE261" s="34">
        <f t="shared" si="26"/>
        <v>6.6352941176470583</v>
      </c>
      <c r="EF261" s="34">
        <f t="shared" ref="EF261:EG266" si="34">10000/CU261*EB261</f>
        <v>322.35743218150571</v>
      </c>
      <c r="EG261" s="34">
        <f t="shared" si="34"/>
        <v>22148.7736669609</v>
      </c>
    </row>
    <row r="262" spans="1:137" x14ac:dyDescent="0.25">
      <c r="A262" t="s">
        <v>1333</v>
      </c>
      <c r="B262">
        <v>22</v>
      </c>
      <c r="C262">
        <v>15</v>
      </c>
      <c r="D262">
        <v>15</v>
      </c>
      <c r="E262">
        <v>4950</v>
      </c>
      <c r="F262" t="s">
        <v>23</v>
      </c>
      <c r="H262">
        <v>22</v>
      </c>
      <c r="I262">
        <v>15</v>
      </c>
      <c r="J262">
        <v>15</v>
      </c>
      <c r="K262">
        <v>22</v>
      </c>
      <c r="L262">
        <v>15</v>
      </c>
      <c r="M262">
        <v>15</v>
      </c>
      <c r="N262">
        <v>22</v>
      </c>
      <c r="O262">
        <v>15</v>
      </c>
      <c r="P262">
        <v>15</v>
      </c>
      <c r="Q262">
        <v>22</v>
      </c>
      <c r="R262">
        <v>15</v>
      </c>
      <c r="S262">
        <v>15</v>
      </c>
      <c r="T262" t="s">
        <v>26</v>
      </c>
      <c r="U262">
        <v>18.936</v>
      </c>
      <c r="V262">
        <v>12.624000000000001</v>
      </c>
      <c r="W262">
        <v>13.779</v>
      </c>
      <c r="X262">
        <v>21.875</v>
      </c>
      <c r="Y262">
        <v>13.125</v>
      </c>
      <c r="Z262">
        <v>13.9</v>
      </c>
      <c r="AA262">
        <v>21.875</v>
      </c>
      <c r="AB262">
        <v>13.125</v>
      </c>
      <c r="AC262">
        <v>13.312799999999999</v>
      </c>
      <c r="AD262">
        <v>18.5</v>
      </c>
      <c r="AE262">
        <v>13.875</v>
      </c>
      <c r="AF262">
        <v>12.969999999999999</v>
      </c>
      <c r="AH262" t="s">
        <v>24</v>
      </c>
      <c r="AI262">
        <v>3.0640000000000001</v>
      </c>
      <c r="AJ262">
        <v>2.3759999999999994</v>
      </c>
      <c r="AK262">
        <v>1.2210000000000001</v>
      </c>
      <c r="AL262">
        <v>0.125</v>
      </c>
      <c r="AM262">
        <v>1.875</v>
      </c>
      <c r="AN262">
        <v>1.0999999999999996</v>
      </c>
      <c r="AO262">
        <v>0.125</v>
      </c>
      <c r="AP262">
        <v>1.875</v>
      </c>
      <c r="AQ262">
        <v>1.6872000000000007</v>
      </c>
      <c r="AR262">
        <v>3.5</v>
      </c>
      <c r="AS262">
        <v>1.125</v>
      </c>
      <c r="AT262">
        <v>2.0300000000000011</v>
      </c>
      <c r="AU262">
        <v>7.2435137350292056</v>
      </c>
      <c r="AW262" t="s">
        <v>109</v>
      </c>
      <c r="AX262">
        <v>9.3880960000000009</v>
      </c>
      <c r="AY262">
        <v>5.6453759999999971</v>
      </c>
      <c r="AZ262">
        <v>1.4908410000000003</v>
      </c>
      <c r="BA262">
        <v>1.5625E-2</v>
      </c>
      <c r="BB262">
        <v>3.515625</v>
      </c>
      <c r="BC262">
        <v>1.2099999999999993</v>
      </c>
      <c r="BD262">
        <v>1.5625E-2</v>
      </c>
      <c r="BE262">
        <v>3.515625</v>
      </c>
      <c r="BF262">
        <v>2.8466438400000023</v>
      </c>
      <c r="BG262">
        <v>12.25</v>
      </c>
      <c r="BH262">
        <v>1.265625</v>
      </c>
      <c r="BI262">
        <v>4.1209000000000042</v>
      </c>
      <c r="BJ262">
        <v>52.468491229556747</v>
      </c>
      <c r="BL262" t="s">
        <v>53</v>
      </c>
      <c r="BM262">
        <v>6</v>
      </c>
      <c r="BN262">
        <v>4</v>
      </c>
      <c r="BO262">
        <v>9</v>
      </c>
      <c r="BP262">
        <v>5</v>
      </c>
      <c r="BQ262">
        <v>3</v>
      </c>
      <c r="BR262">
        <v>8</v>
      </c>
      <c r="BS262">
        <v>5</v>
      </c>
      <c r="BT262">
        <v>3</v>
      </c>
      <c r="BU262">
        <v>6</v>
      </c>
      <c r="BV262">
        <v>4</v>
      </c>
      <c r="BW262">
        <v>3</v>
      </c>
      <c r="BX262">
        <v>5</v>
      </c>
      <c r="BZ262" t="s">
        <v>55</v>
      </c>
      <c r="CA262">
        <v>216</v>
      </c>
      <c r="CB262">
        <v>2</v>
      </c>
      <c r="CC262">
        <v>4</v>
      </c>
      <c r="CD262">
        <v>4</v>
      </c>
      <c r="CE262">
        <v>248</v>
      </c>
      <c r="CF262">
        <v>47.12</v>
      </c>
      <c r="CG262">
        <v>6200</v>
      </c>
      <c r="CH262">
        <v>3781.8200551680006</v>
      </c>
      <c r="CI262">
        <v>1168.1799448319994</v>
      </c>
      <c r="CJ262">
        <v>6.8888888888888893</v>
      </c>
      <c r="CK262">
        <v>0.76400405154909101</v>
      </c>
      <c r="CM262" t="s">
        <v>56</v>
      </c>
      <c r="CN262">
        <v>120</v>
      </c>
      <c r="CO262">
        <v>0</v>
      </c>
      <c r="CP262">
        <v>0</v>
      </c>
      <c r="CQ262">
        <v>0</v>
      </c>
      <c r="CR262">
        <v>120</v>
      </c>
      <c r="CS262">
        <v>45.6</v>
      </c>
      <c r="CT262">
        <v>3000</v>
      </c>
      <c r="CU262">
        <v>3990.8203125</v>
      </c>
      <c r="CV262">
        <v>959.1796875</v>
      </c>
      <c r="CW262">
        <v>4</v>
      </c>
      <c r="CX262">
        <v>0.8062263257575758</v>
      </c>
      <c r="CZ262" t="s">
        <v>57</v>
      </c>
      <c r="DA262">
        <v>90</v>
      </c>
      <c r="DB262">
        <v>0</v>
      </c>
      <c r="DC262">
        <v>0</v>
      </c>
      <c r="DD262">
        <v>0</v>
      </c>
      <c r="DE262">
        <v>90</v>
      </c>
      <c r="DF262">
        <v>121.50000000000001</v>
      </c>
      <c r="DG262">
        <v>2250</v>
      </c>
      <c r="DH262">
        <v>3822.2296874999997</v>
      </c>
      <c r="DI262">
        <v>1127.7703125000003</v>
      </c>
      <c r="DJ262">
        <v>4.5</v>
      </c>
      <c r="DK262">
        <v>0.77216761363636355</v>
      </c>
      <c r="DM262" t="s">
        <v>58</v>
      </c>
      <c r="DN262">
        <v>60</v>
      </c>
      <c r="DO262">
        <v>1</v>
      </c>
      <c r="DP262">
        <v>3</v>
      </c>
      <c r="DQ262">
        <v>3</v>
      </c>
      <c r="DR262">
        <v>69</v>
      </c>
      <c r="DS262">
        <v>51.75</v>
      </c>
      <c r="DT262">
        <v>1104</v>
      </c>
      <c r="DU262">
        <v>3828.6224062499996</v>
      </c>
      <c r="DV262">
        <v>1121.3775937500004</v>
      </c>
      <c r="DW262">
        <v>4.5999999999999996</v>
      </c>
      <c r="DX262">
        <v>0.77345907196969688</v>
      </c>
      <c r="DZ262" s="22">
        <v>0.77896426572818178</v>
      </c>
      <c r="EA262" s="32">
        <f>VLOOKUP(A262,'Uline Box Data'!$A$1:$L$1598,12,FALSE)</f>
        <v>1.97</v>
      </c>
      <c r="EB262" s="32">
        <f t="shared" si="24"/>
        <v>121.50000000000001</v>
      </c>
      <c r="EC262" s="32">
        <f t="shared" si="25"/>
        <v>1935.75</v>
      </c>
      <c r="ED262" s="34">
        <f t="shared" si="33"/>
        <v>6.5666666666666664</v>
      </c>
      <c r="EE262" s="34">
        <f t="shared" si="26"/>
        <v>6.5666666666666664</v>
      </c>
      <c r="EF262" s="34">
        <f t="shared" si="34"/>
        <v>304.44868594919984</v>
      </c>
      <c r="EG262" s="34">
        <f t="shared" si="34"/>
        <v>20181.307269395234</v>
      </c>
    </row>
    <row r="263" spans="1:137" x14ac:dyDescent="0.25">
      <c r="A263" t="s">
        <v>1334</v>
      </c>
      <c r="B263">
        <v>22</v>
      </c>
      <c r="C263">
        <v>15</v>
      </c>
      <c r="D263">
        <v>15</v>
      </c>
      <c r="E263">
        <v>4950</v>
      </c>
      <c r="F263" t="s">
        <v>23</v>
      </c>
      <c r="H263">
        <v>22</v>
      </c>
      <c r="I263">
        <v>15</v>
      </c>
      <c r="J263">
        <v>15</v>
      </c>
      <c r="K263">
        <v>22</v>
      </c>
      <c r="L263">
        <v>15</v>
      </c>
      <c r="M263">
        <v>15</v>
      </c>
      <c r="N263">
        <v>22</v>
      </c>
      <c r="O263">
        <v>15</v>
      </c>
      <c r="P263">
        <v>15</v>
      </c>
      <c r="Q263">
        <v>22</v>
      </c>
      <c r="R263">
        <v>15</v>
      </c>
      <c r="S263">
        <v>15</v>
      </c>
      <c r="T263" t="s">
        <v>26</v>
      </c>
      <c r="U263">
        <v>18.936</v>
      </c>
      <c r="V263">
        <v>12.624000000000001</v>
      </c>
      <c r="W263">
        <v>13.779</v>
      </c>
      <c r="X263">
        <v>21.875</v>
      </c>
      <c r="Y263">
        <v>13.125</v>
      </c>
      <c r="Z263">
        <v>13.9</v>
      </c>
      <c r="AA263">
        <v>21.875</v>
      </c>
      <c r="AB263">
        <v>13.125</v>
      </c>
      <c r="AC263">
        <v>13.312799999999999</v>
      </c>
      <c r="AD263">
        <v>18.5</v>
      </c>
      <c r="AE263">
        <v>13.875</v>
      </c>
      <c r="AF263">
        <v>12.969999999999999</v>
      </c>
      <c r="AH263" t="s">
        <v>24</v>
      </c>
      <c r="AI263">
        <v>3.0640000000000001</v>
      </c>
      <c r="AJ263">
        <v>2.3759999999999994</v>
      </c>
      <c r="AK263">
        <v>1.2210000000000001</v>
      </c>
      <c r="AL263">
        <v>0.125</v>
      </c>
      <c r="AM263">
        <v>1.875</v>
      </c>
      <c r="AN263">
        <v>1.0999999999999996</v>
      </c>
      <c r="AO263">
        <v>0.125</v>
      </c>
      <c r="AP263">
        <v>1.875</v>
      </c>
      <c r="AQ263">
        <v>1.6872000000000007</v>
      </c>
      <c r="AR263">
        <v>3.5</v>
      </c>
      <c r="AS263">
        <v>1.125</v>
      </c>
      <c r="AT263">
        <v>2.0300000000000011</v>
      </c>
      <c r="AU263">
        <v>7.2435137350292056</v>
      </c>
      <c r="AW263" t="s">
        <v>109</v>
      </c>
      <c r="AX263">
        <v>9.3880960000000009</v>
      </c>
      <c r="AY263">
        <v>5.6453759999999971</v>
      </c>
      <c r="AZ263">
        <v>1.4908410000000003</v>
      </c>
      <c r="BA263">
        <v>1.5625E-2</v>
      </c>
      <c r="BB263">
        <v>3.515625</v>
      </c>
      <c r="BC263">
        <v>1.2099999999999993</v>
      </c>
      <c r="BD263">
        <v>1.5625E-2</v>
      </c>
      <c r="BE263">
        <v>3.515625</v>
      </c>
      <c r="BF263">
        <v>2.8466438400000023</v>
      </c>
      <c r="BG263">
        <v>12.25</v>
      </c>
      <c r="BH263">
        <v>1.265625</v>
      </c>
      <c r="BI263">
        <v>4.1209000000000042</v>
      </c>
      <c r="BJ263">
        <v>52.468491229556747</v>
      </c>
      <c r="BL263" t="s">
        <v>53</v>
      </c>
      <c r="BM263">
        <v>6</v>
      </c>
      <c r="BN263">
        <v>4</v>
      </c>
      <c r="BO263">
        <v>9</v>
      </c>
      <c r="BP263">
        <v>5</v>
      </c>
      <c r="BQ263">
        <v>3</v>
      </c>
      <c r="BR263">
        <v>8</v>
      </c>
      <c r="BS263">
        <v>5</v>
      </c>
      <c r="BT263">
        <v>3</v>
      </c>
      <c r="BU263">
        <v>6</v>
      </c>
      <c r="BV263">
        <v>4</v>
      </c>
      <c r="BW263">
        <v>3</v>
      </c>
      <c r="BX263">
        <v>5</v>
      </c>
      <c r="BZ263" t="s">
        <v>55</v>
      </c>
      <c r="CA263">
        <v>216</v>
      </c>
      <c r="CB263">
        <v>2</v>
      </c>
      <c r="CC263">
        <v>4</v>
      </c>
      <c r="CD263">
        <v>4</v>
      </c>
      <c r="CE263">
        <v>248</v>
      </c>
      <c r="CF263">
        <v>47.12</v>
      </c>
      <c r="CG263">
        <v>6200</v>
      </c>
      <c r="CH263">
        <v>3781.8200551680006</v>
      </c>
      <c r="CI263">
        <v>1168.1799448319994</v>
      </c>
      <c r="CJ263">
        <v>6.8888888888888893</v>
      </c>
      <c r="CK263">
        <v>0.76400405154909101</v>
      </c>
      <c r="CM263" t="s">
        <v>56</v>
      </c>
      <c r="CN263">
        <v>120</v>
      </c>
      <c r="CO263">
        <v>0</v>
      </c>
      <c r="CP263">
        <v>0</v>
      </c>
      <c r="CQ263">
        <v>0</v>
      </c>
      <c r="CR263">
        <v>120</v>
      </c>
      <c r="CS263">
        <v>45.6</v>
      </c>
      <c r="CT263">
        <v>3000</v>
      </c>
      <c r="CU263">
        <v>3990.8203125</v>
      </c>
      <c r="CV263">
        <v>959.1796875</v>
      </c>
      <c r="CW263">
        <v>4</v>
      </c>
      <c r="CX263">
        <v>0.8062263257575758</v>
      </c>
      <c r="CZ263" t="s">
        <v>57</v>
      </c>
      <c r="DA263">
        <v>90</v>
      </c>
      <c r="DB263">
        <v>0</v>
      </c>
      <c r="DC263">
        <v>0</v>
      </c>
      <c r="DD263">
        <v>0</v>
      </c>
      <c r="DE263">
        <v>90</v>
      </c>
      <c r="DF263">
        <v>121.50000000000001</v>
      </c>
      <c r="DG263">
        <v>2250</v>
      </c>
      <c r="DH263">
        <v>3822.2296874999997</v>
      </c>
      <c r="DI263">
        <v>1127.7703125000003</v>
      </c>
      <c r="DJ263">
        <v>4.5</v>
      </c>
      <c r="DK263">
        <v>0.77216761363636355</v>
      </c>
      <c r="DM263" t="s">
        <v>58</v>
      </c>
      <c r="DN263">
        <v>60</v>
      </c>
      <c r="DO263">
        <v>1</v>
      </c>
      <c r="DP263">
        <v>3</v>
      </c>
      <c r="DQ263">
        <v>3</v>
      </c>
      <c r="DR263">
        <v>69</v>
      </c>
      <c r="DS263">
        <v>51.75</v>
      </c>
      <c r="DT263">
        <v>1104</v>
      </c>
      <c r="DU263">
        <v>3828.6224062499996</v>
      </c>
      <c r="DV263">
        <v>1121.3775937500004</v>
      </c>
      <c r="DW263">
        <v>4.5999999999999996</v>
      </c>
      <c r="DX263">
        <v>0.77345907196969688</v>
      </c>
      <c r="DZ263" s="22">
        <v>0.77896426572818178</v>
      </c>
      <c r="EA263" s="32">
        <f>VLOOKUP(A263,'Uline Box Data'!$A$1:$L$1598,12,FALSE)</f>
        <v>3.68</v>
      </c>
      <c r="EB263" s="32">
        <f t="shared" si="24"/>
        <v>121.50000000000001</v>
      </c>
      <c r="EC263" s="32">
        <f t="shared" si="25"/>
        <v>1935.75</v>
      </c>
      <c r="ED263" s="34">
        <f t="shared" si="33"/>
        <v>12.266666666666667</v>
      </c>
      <c r="EE263" s="34">
        <f t="shared" si="26"/>
        <v>12.266666666666667</v>
      </c>
      <c r="EF263" s="34">
        <f t="shared" si="34"/>
        <v>304.44868594919984</v>
      </c>
      <c r="EG263" s="34">
        <f t="shared" si="34"/>
        <v>20181.307269395234</v>
      </c>
    </row>
    <row r="264" spans="1:137" x14ac:dyDescent="0.25">
      <c r="A264" t="s">
        <v>1662</v>
      </c>
      <c r="B264">
        <v>28</v>
      </c>
      <c r="C264">
        <v>20</v>
      </c>
      <c r="D264">
        <v>20</v>
      </c>
      <c r="E264">
        <v>11200</v>
      </c>
      <c r="F264" t="s">
        <v>23</v>
      </c>
      <c r="H264">
        <v>28</v>
      </c>
      <c r="I264">
        <v>20</v>
      </c>
      <c r="J264">
        <v>20</v>
      </c>
      <c r="K264">
        <v>28</v>
      </c>
      <c r="L264">
        <v>20</v>
      </c>
      <c r="M264">
        <v>20</v>
      </c>
      <c r="N264">
        <v>28</v>
      </c>
      <c r="O264">
        <v>20</v>
      </c>
      <c r="P264">
        <v>20</v>
      </c>
      <c r="Q264">
        <v>28</v>
      </c>
      <c r="R264">
        <v>20</v>
      </c>
      <c r="S264">
        <v>20</v>
      </c>
      <c r="T264" t="s">
        <v>26</v>
      </c>
      <c r="U264">
        <v>25.248000000000001</v>
      </c>
      <c r="V264">
        <v>18.936</v>
      </c>
      <c r="W264">
        <v>15.309999999999999</v>
      </c>
      <c r="X264">
        <v>26.25</v>
      </c>
      <c r="Y264">
        <v>17.5</v>
      </c>
      <c r="Z264">
        <v>17.375</v>
      </c>
      <c r="AA264">
        <v>26.25</v>
      </c>
      <c r="AB264">
        <v>17.5</v>
      </c>
      <c r="AC264">
        <v>19.969200000000001</v>
      </c>
      <c r="AD264">
        <v>27.75</v>
      </c>
      <c r="AE264">
        <v>18.5</v>
      </c>
      <c r="AF264">
        <v>18.157999999999998</v>
      </c>
      <c r="AH264" t="s">
        <v>24</v>
      </c>
      <c r="AI264">
        <v>2.7519999999999989</v>
      </c>
      <c r="AJ264">
        <v>1.0640000000000001</v>
      </c>
      <c r="AK264">
        <v>4.6900000000000013</v>
      </c>
      <c r="AL264">
        <v>1.75</v>
      </c>
      <c r="AM264">
        <v>2.5</v>
      </c>
      <c r="AN264">
        <v>2.625</v>
      </c>
      <c r="AO264">
        <v>1.75</v>
      </c>
      <c r="AP264">
        <v>2.5</v>
      </c>
      <c r="AQ264">
        <v>3.0799999999999272E-2</v>
      </c>
      <c r="AR264">
        <v>0.25</v>
      </c>
      <c r="AS264">
        <v>1.5</v>
      </c>
      <c r="AT264">
        <v>1.8420000000000023</v>
      </c>
      <c r="AU264">
        <v>14.679793039058897</v>
      </c>
      <c r="AW264" t="s">
        <v>109</v>
      </c>
      <c r="AX264">
        <v>7.5735039999999936</v>
      </c>
      <c r="AY264">
        <v>1.1320960000000002</v>
      </c>
      <c r="AZ264">
        <v>21.996100000000013</v>
      </c>
      <c r="BA264">
        <v>3.0625</v>
      </c>
      <c r="BB264">
        <v>6.25</v>
      </c>
      <c r="BC264">
        <v>6.890625</v>
      </c>
      <c r="BD264">
        <v>3.0625</v>
      </c>
      <c r="BE264">
        <v>6.25</v>
      </c>
      <c r="BF264">
        <v>9.4863999999995517E-4</v>
      </c>
      <c r="BG264">
        <v>6.25E-2</v>
      </c>
      <c r="BH264">
        <v>2.25</v>
      </c>
      <c r="BI264">
        <v>3.3929640000000085</v>
      </c>
      <c r="BJ264">
        <v>215.49632366960199</v>
      </c>
      <c r="BL264" t="s">
        <v>53</v>
      </c>
      <c r="BM264">
        <v>8</v>
      </c>
      <c r="BN264">
        <v>6</v>
      </c>
      <c r="BO264">
        <v>10</v>
      </c>
      <c r="BP264">
        <v>6</v>
      </c>
      <c r="BQ264">
        <v>4</v>
      </c>
      <c r="BR264">
        <v>10</v>
      </c>
      <c r="BS264">
        <v>6</v>
      </c>
      <c r="BT264">
        <v>4</v>
      </c>
      <c r="BU264">
        <v>9</v>
      </c>
      <c r="BV264">
        <v>6</v>
      </c>
      <c r="BW264">
        <v>4</v>
      </c>
      <c r="BX264">
        <v>7</v>
      </c>
      <c r="BZ264" t="s">
        <v>55</v>
      </c>
      <c r="CA264">
        <v>480</v>
      </c>
      <c r="CB264">
        <v>1</v>
      </c>
      <c r="CC264">
        <v>6</v>
      </c>
      <c r="CD264">
        <v>6</v>
      </c>
      <c r="CE264">
        <v>516</v>
      </c>
      <c r="CF264">
        <v>98.04</v>
      </c>
      <c r="CG264">
        <v>12900</v>
      </c>
      <c r="CH264">
        <v>7868.6255986560009</v>
      </c>
      <c r="CI264">
        <v>3331.3744013439991</v>
      </c>
      <c r="CJ264">
        <v>14.333333333333334</v>
      </c>
      <c r="CK264">
        <v>0.70255585702285717</v>
      </c>
      <c r="CM264" t="s">
        <v>56</v>
      </c>
      <c r="CN264">
        <v>240</v>
      </c>
      <c r="CO264">
        <v>1</v>
      </c>
      <c r="CP264">
        <v>4</v>
      </c>
      <c r="CQ264">
        <v>4</v>
      </c>
      <c r="CR264">
        <v>256</v>
      </c>
      <c r="CS264">
        <v>97.28</v>
      </c>
      <c r="CT264">
        <v>6400</v>
      </c>
      <c r="CU264">
        <v>8513.75</v>
      </c>
      <c r="CV264">
        <v>2686.25</v>
      </c>
      <c r="CW264">
        <v>8.5333333333333332</v>
      </c>
      <c r="CX264">
        <v>0.76015624999999998</v>
      </c>
      <c r="CZ264" t="s">
        <v>57</v>
      </c>
      <c r="DA264">
        <v>216</v>
      </c>
      <c r="DB264">
        <v>0</v>
      </c>
      <c r="DC264">
        <v>0</v>
      </c>
      <c r="DD264">
        <v>0</v>
      </c>
      <c r="DE264">
        <v>216</v>
      </c>
      <c r="DF264">
        <v>291.60000000000002</v>
      </c>
      <c r="DG264">
        <v>5400</v>
      </c>
      <c r="DH264">
        <v>9173.3512499999997</v>
      </c>
      <c r="DI264">
        <v>2026.6487500000003</v>
      </c>
      <c r="DJ264">
        <v>10.8</v>
      </c>
      <c r="DK264">
        <v>0.81904921874999992</v>
      </c>
      <c r="DM264" t="s">
        <v>58</v>
      </c>
      <c r="DN264">
        <v>168</v>
      </c>
      <c r="DO264">
        <v>0</v>
      </c>
      <c r="DP264">
        <v>0</v>
      </c>
      <c r="DQ264">
        <v>0</v>
      </c>
      <c r="DR264">
        <v>168</v>
      </c>
      <c r="DS264">
        <v>126</v>
      </c>
      <c r="DT264">
        <v>2688</v>
      </c>
      <c r="DU264">
        <v>9321.8632499999985</v>
      </c>
      <c r="DV264">
        <v>1878.1367500000015</v>
      </c>
      <c r="DW264">
        <v>11.2</v>
      </c>
      <c r="DX264">
        <v>0.83230921874999986</v>
      </c>
      <c r="DZ264" s="22">
        <v>0.77851763613071423</v>
      </c>
      <c r="EA264" s="32">
        <f>VLOOKUP(A264,'Uline Box Data'!$A$1:$L$1598,12,FALSE)</f>
        <v>3.48</v>
      </c>
      <c r="EB264" s="32">
        <f t="shared" si="24"/>
        <v>291.60000000000002</v>
      </c>
      <c r="EC264" s="32">
        <f t="shared" si="25"/>
        <v>3256.75</v>
      </c>
      <c r="ED264" s="34">
        <f t="shared" si="33"/>
        <v>5.4375</v>
      </c>
      <c r="EE264" s="34">
        <f t="shared" si="26"/>
        <v>5.4375</v>
      </c>
      <c r="EF264" s="34">
        <f t="shared" si="34"/>
        <v>342.50477169284983</v>
      </c>
      <c r="EG264" s="34">
        <f t="shared" si="34"/>
        <v>12123.778501628665</v>
      </c>
    </row>
    <row r="265" spans="1:137" x14ac:dyDescent="0.25">
      <c r="A265" t="s">
        <v>1355</v>
      </c>
      <c r="B265">
        <v>22</v>
      </c>
      <c r="C265">
        <v>20</v>
      </c>
      <c r="D265">
        <v>10</v>
      </c>
      <c r="E265">
        <v>4400</v>
      </c>
      <c r="F265" t="s">
        <v>23</v>
      </c>
      <c r="H265">
        <v>22</v>
      </c>
      <c r="I265">
        <v>20</v>
      </c>
      <c r="J265">
        <v>10</v>
      </c>
      <c r="K265">
        <v>22</v>
      </c>
      <c r="L265">
        <v>20</v>
      </c>
      <c r="M265">
        <v>10</v>
      </c>
      <c r="N265">
        <v>22</v>
      </c>
      <c r="O265">
        <v>20</v>
      </c>
      <c r="P265">
        <v>10</v>
      </c>
      <c r="Q265">
        <v>22</v>
      </c>
      <c r="R265">
        <v>20</v>
      </c>
      <c r="S265">
        <v>10</v>
      </c>
      <c r="T265" t="s">
        <v>26</v>
      </c>
      <c r="U265">
        <v>18.936</v>
      </c>
      <c r="V265">
        <v>18.936</v>
      </c>
      <c r="W265">
        <v>9.1859999999999999</v>
      </c>
      <c r="X265">
        <v>21.875</v>
      </c>
      <c r="Y265">
        <v>17.5</v>
      </c>
      <c r="Z265">
        <v>8.6875</v>
      </c>
      <c r="AA265">
        <v>21.875</v>
      </c>
      <c r="AB265">
        <v>17.5</v>
      </c>
      <c r="AC265">
        <v>8.8751999999999995</v>
      </c>
      <c r="AD265">
        <v>18.5</v>
      </c>
      <c r="AE265">
        <v>18.5</v>
      </c>
      <c r="AF265">
        <v>7.782</v>
      </c>
      <c r="AH265" t="s">
        <v>24</v>
      </c>
      <c r="AI265">
        <v>3.0640000000000001</v>
      </c>
      <c r="AJ265">
        <v>1.0640000000000001</v>
      </c>
      <c r="AK265">
        <v>0.81400000000000006</v>
      </c>
      <c r="AL265">
        <v>0.125</v>
      </c>
      <c r="AM265">
        <v>2.5</v>
      </c>
      <c r="AN265">
        <v>1.3125</v>
      </c>
      <c r="AO265">
        <v>0.125</v>
      </c>
      <c r="AP265">
        <v>2.5</v>
      </c>
      <c r="AQ265">
        <v>1.1248000000000005</v>
      </c>
      <c r="AR265">
        <v>3.5</v>
      </c>
      <c r="AS265">
        <v>1.5</v>
      </c>
      <c r="AT265">
        <v>2.218</v>
      </c>
      <c r="AU265">
        <v>4.4550266070041964</v>
      </c>
      <c r="AW265" t="s">
        <v>109</v>
      </c>
      <c r="AX265">
        <v>9.3880960000000009</v>
      </c>
      <c r="AY265">
        <v>1.1320960000000002</v>
      </c>
      <c r="AZ265">
        <v>0.66259600000000007</v>
      </c>
      <c r="BA265">
        <v>1.5625E-2</v>
      </c>
      <c r="BB265">
        <v>6.25</v>
      </c>
      <c r="BC265">
        <v>1.72265625</v>
      </c>
      <c r="BD265">
        <v>1.5625E-2</v>
      </c>
      <c r="BE265">
        <v>6.25</v>
      </c>
      <c r="BF265">
        <v>1.265175040000001</v>
      </c>
      <c r="BG265">
        <v>12.25</v>
      </c>
      <c r="BH265">
        <v>2.25</v>
      </c>
      <c r="BI265">
        <v>4.919524</v>
      </c>
      <c r="BJ265">
        <v>19.847262069115327</v>
      </c>
      <c r="BL265" t="s">
        <v>53</v>
      </c>
      <c r="BM265">
        <v>6</v>
      </c>
      <c r="BN265">
        <v>6</v>
      </c>
      <c r="BO265">
        <v>6</v>
      </c>
      <c r="BP265">
        <v>5</v>
      </c>
      <c r="BQ265">
        <v>4</v>
      </c>
      <c r="BR265">
        <v>5</v>
      </c>
      <c r="BS265">
        <v>5</v>
      </c>
      <c r="BT265">
        <v>4</v>
      </c>
      <c r="BU265">
        <v>4</v>
      </c>
      <c r="BV265">
        <v>4</v>
      </c>
      <c r="BW265">
        <v>4</v>
      </c>
      <c r="BX265">
        <v>3</v>
      </c>
      <c r="BZ265" t="s">
        <v>55</v>
      </c>
      <c r="CA265">
        <v>216</v>
      </c>
      <c r="CB265">
        <v>2</v>
      </c>
      <c r="CC265">
        <v>6</v>
      </c>
      <c r="CD265">
        <v>3</v>
      </c>
      <c r="CE265">
        <v>252</v>
      </c>
      <c r="CF265">
        <v>47.88</v>
      </c>
      <c r="CG265">
        <v>6300</v>
      </c>
      <c r="CH265">
        <v>3842.8171528320004</v>
      </c>
      <c r="CI265">
        <v>557.18284716799963</v>
      </c>
      <c r="CJ265">
        <v>7</v>
      </c>
      <c r="CK265">
        <v>0.87336753473454554</v>
      </c>
      <c r="CM265" t="s">
        <v>56</v>
      </c>
      <c r="CN265">
        <v>100</v>
      </c>
      <c r="CO265">
        <v>0</v>
      </c>
      <c r="CP265">
        <v>0</v>
      </c>
      <c r="CQ265">
        <v>0</v>
      </c>
      <c r="CR265">
        <v>100</v>
      </c>
      <c r="CS265">
        <v>38</v>
      </c>
      <c r="CT265">
        <v>2500</v>
      </c>
      <c r="CU265">
        <v>3325.68359375</v>
      </c>
      <c r="CV265">
        <v>1074.31640625</v>
      </c>
      <c r="CW265">
        <v>3.3333333333333335</v>
      </c>
      <c r="CX265">
        <v>0.75583718039772729</v>
      </c>
      <c r="CZ265" t="s">
        <v>57</v>
      </c>
      <c r="DA265">
        <v>80</v>
      </c>
      <c r="DB265">
        <v>0</v>
      </c>
      <c r="DC265">
        <v>0</v>
      </c>
      <c r="DD265">
        <v>0</v>
      </c>
      <c r="DE265">
        <v>80</v>
      </c>
      <c r="DF265">
        <v>108</v>
      </c>
      <c r="DG265">
        <v>2000</v>
      </c>
      <c r="DH265">
        <v>3397.5374999999995</v>
      </c>
      <c r="DI265">
        <v>1002.4625000000005</v>
      </c>
      <c r="DJ265">
        <v>4</v>
      </c>
      <c r="DK265">
        <v>0.77216761363636355</v>
      </c>
      <c r="DM265" t="s">
        <v>58</v>
      </c>
      <c r="DN265">
        <v>48</v>
      </c>
      <c r="DO265">
        <v>1</v>
      </c>
      <c r="DP265">
        <v>4</v>
      </c>
      <c r="DQ265">
        <v>2</v>
      </c>
      <c r="DR265">
        <v>56</v>
      </c>
      <c r="DS265">
        <v>42</v>
      </c>
      <c r="DT265">
        <v>896</v>
      </c>
      <c r="DU265">
        <v>3107.2877499999995</v>
      </c>
      <c r="DV265">
        <v>1292.7122500000005</v>
      </c>
      <c r="DW265">
        <v>3.7333333333333334</v>
      </c>
      <c r="DX265">
        <v>0.70620176136363622</v>
      </c>
      <c r="DZ265" s="22">
        <v>0.7768935225330682</v>
      </c>
      <c r="EA265" s="32">
        <f>VLOOKUP(A265,'Uline Box Data'!$A$1:$L$1598,12,FALSE)</f>
        <v>2.13</v>
      </c>
      <c r="EB265" s="32">
        <f t="shared" si="24"/>
        <v>108</v>
      </c>
      <c r="EC265" s="32">
        <f t="shared" si="25"/>
        <v>2030.75</v>
      </c>
      <c r="ED265" s="34">
        <f t="shared" si="33"/>
        <v>8.52</v>
      </c>
      <c r="EE265" s="34">
        <f t="shared" si="26"/>
        <v>8.52</v>
      </c>
      <c r="EF265" s="34">
        <f t="shared" si="34"/>
        <v>324.74526501247982</v>
      </c>
      <c r="EG265" s="34">
        <f t="shared" si="34"/>
        <v>18902.717934733206</v>
      </c>
    </row>
    <row r="266" spans="1:137" x14ac:dyDescent="0.25">
      <c r="A266" t="s">
        <v>1661</v>
      </c>
      <c r="B266">
        <v>28</v>
      </c>
      <c r="C266">
        <v>20</v>
      </c>
      <c r="D266">
        <v>12</v>
      </c>
      <c r="E266">
        <v>6720</v>
      </c>
      <c r="F266" t="s">
        <v>23</v>
      </c>
      <c r="H266">
        <v>28</v>
      </c>
      <c r="I266">
        <v>20</v>
      </c>
      <c r="J266">
        <v>12</v>
      </c>
      <c r="K266">
        <v>28</v>
      </c>
      <c r="L266">
        <v>20</v>
      </c>
      <c r="M266">
        <v>12</v>
      </c>
      <c r="N266">
        <v>28</v>
      </c>
      <c r="O266">
        <v>20</v>
      </c>
      <c r="P266">
        <v>12</v>
      </c>
      <c r="Q266">
        <v>28</v>
      </c>
      <c r="R266">
        <v>20</v>
      </c>
      <c r="S266">
        <v>12</v>
      </c>
      <c r="T266" t="s">
        <v>26</v>
      </c>
      <c r="U266">
        <v>25.248000000000001</v>
      </c>
      <c r="V266">
        <v>18.936</v>
      </c>
      <c r="W266">
        <v>10.716999999999999</v>
      </c>
      <c r="X266">
        <v>26.25</v>
      </c>
      <c r="Y266">
        <v>17.5</v>
      </c>
      <c r="Z266">
        <v>10.425000000000001</v>
      </c>
      <c r="AA266">
        <v>26.25</v>
      </c>
      <c r="AB266">
        <v>17.5</v>
      </c>
      <c r="AC266">
        <v>11.093999999999999</v>
      </c>
      <c r="AD266">
        <v>27.75</v>
      </c>
      <c r="AE266">
        <v>18.5</v>
      </c>
      <c r="AF266">
        <v>10.375999999999999</v>
      </c>
      <c r="AH266" t="s">
        <v>24</v>
      </c>
      <c r="AI266">
        <v>2.7519999999999989</v>
      </c>
      <c r="AJ266">
        <v>1.0640000000000001</v>
      </c>
      <c r="AK266">
        <v>1.2830000000000013</v>
      </c>
      <c r="AL266">
        <v>1.75</v>
      </c>
      <c r="AM266">
        <v>2.5</v>
      </c>
      <c r="AN266">
        <v>1.5749999999999993</v>
      </c>
      <c r="AO266">
        <v>1.75</v>
      </c>
      <c r="AP266">
        <v>2.5</v>
      </c>
      <c r="AQ266">
        <v>0.90600000000000058</v>
      </c>
      <c r="AR266">
        <v>0.25</v>
      </c>
      <c r="AS266">
        <v>1.5</v>
      </c>
      <c r="AT266">
        <v>1.6240000000000006</v>
      </c>
      <c r="AU266">
        <v>62.488324063696304</v>
      </c>
      <c r="AW266" t="s">
        <v>109</v>
      </c>
      <c r="AX266">
        <v>7.5735039999999936</v>
      </c>
      <c r="AY266">
        <v>1.1320960000000002</v>
      </c>
      <c r="AZ266">
        <v>1.6460890000000032</v>
      </c>
      <c r="BA266">
        <v>3.0625</v>
      </c>
      <c r="BB266">
        <v>6.25</v>
      </c>
      <c r="BC266">
        <v>2.4806249999999976</v>
      </c>
      <c r="BD266">
        <v>3.0625</v>
      </c>
      <c r="BE266">
        <v>6.25</v>
      </c>
      <c r="BF266">
        <v>0.82083600000000101</v>
      </c>
      <c r="BG266">
        <v>6.25E-2</v>
      </c>
      <c r="BH266">
        <v>2.25</v>
      </c>
      <c r="BI266">
        <v>2.6373760000000019</v>
      </c>
      <c r="BJ266">
        <v>3904.790644289526</v>
      </c>
      <c r="BL266" t="s">
        <v>53</v>
      </c>
      <c r="BM266">
        <v>8</v>
      </c>
      <c r="BN266">
        <v>6</v>
      </c>
      <c r="BO266">
        <v>7</v>
      </c>
      <c r="BP266">
        <v>6</v>
      </c>
      <c r="BQ266">
        <v>4</v>
      </c>
      <c r="BR266">
        <v>6</v>
      </c>
      <c r="BS266">
        <v>6</v>
      </c>
      <c r="BT266">
        <v>4</v>
      </c>
      <c r="BU266">
        <v>5</v>
      </c>
      <c r="BV266">
        <v>6</v>
      </c>
      <c r="BW266">
        <v>4</v>
      </c>
      <c r="BX266">
        <v>4</v>
      </c>
      <c r="BZ266" t="s">
        <v>55</v>
      </c>
      <c r="CA266">
        <v>336</v>
      </c>
      <c r="CB266">
        <v>1</v>
      </c>
      <c r="CC266">
        <v>6</v>
      </c>
      <c r="CD266">
        <v>3</v>
      </c>
      <c r="CE266">
        <v>354</v>
      </c>
      <c r="CF266">
        <v>67.260000000000005</v>
      </c>
      <c r="CG266">
        <v>8850</v>
      </c>
      <c r="CH266">
        <v>5398.2431432640005</v>
      </c>
      <c r="CI266">
        <v>1321.7568567359995</v>
      </c>
      <c r="CJ266">
        <v>9.8333333333333339</v>
      </c>
      <c r="CK266">
        <v>0.80330999155714289</v>
      </c>
      <c r="CM266" t="s">
        <v>56</v>
      </c>
      <c r="CN266">
        <v>144</v>
      </c>
      <c r="CO266">
        <v>1</v>
      </c>
      <c r="CP266">
        <v>4</v>
      </c>
      <c r="CQ266">
        <v>2</v>
      </c>
      <c r="CR266">
        <v>152</v>
      </c>
      <c r="CS266">
        <v>57.76</v>
      </c>
      <c r="CT266">
        <v>3800</v>
      </c>
      <c r="CU266">
        <v>5055.0390625</v>
      </c>
      <c r="CV266">
        <v>1664.9609375</v>
      </c>
      <c r="CW266">
        <v>5.0666666666666664</v>
      </c>
      <c r="CX266">
        <v>0.75223795572916663</v>
      </c>
      <c r="CZ266" t="s">
        <v>57</v>
      </c>
      <c r="DA266">
        <v>120</v>
      </c>
      <c r="DB266">
        <v>0</v>
      </c>
      <c r="DC266">
        <v>0</v>
      </c>
      <c r="DD266">
        <v>0</v>
      </c>
      <c r="DE266">
        <v>120</v>
      </c>
      <c r="DF266">
        <v>162</v>
      </c>
      <c r="DG266">
        <v>3000</v>
      </c>
      <c r="DH266">
        <v>5096.3062499999996</v>
      </c>
      <c r="DI266">
        <v>1623.6937500000004</v>
      </c>
      <c r="DJ266">
        <v>6</v>
      </c>
      <c r="DK266">
        <v>0.75837890624999993</v>
      </c>
      <c r="DM266" t="s">
        <v>58</v>
      </c>
      <c r="DN266">
        <v>96</v>
      </c>
      <c r="DO266">
        <v>0</v>
      </c>
      <c r="DP266">
        <v>0</v>
      </c>
      <c r="DQ266">
        <v>0</v>
      </c>
      <c r="DR266">
        <v>96</v>
      </c>
      <c r="DS266">
        <v>72</v>
      </c>
      <c r="DT266">
        <v>1536</v>
      </c>
      <c r="DU266">
        <v>5326.7789999999995</v>
      </c>
      <c r="DV266">
        <v>1393.2210000000005</v>
      </c>
      <c r="DW266">
        <v>6.4</v>
      </c>
      <c r="DX266">
        <v>0.79267544642857135</v>
      </c>
      <c r="DZ266" s="22">
        <v>0.77665057499122025</v>
      </c>
      <c r="EA266" s="32">
        <f>VLOOKUP(A266,'Uline Box Data'!$A$1:$L$1598,12,FALSE)</f>
        <v>2.77</v>
      </c>
      <c r="EB266" s="32">
        <f t="shared" si="24"/>
        <v>162</v>
      </c>
      <c r="EC266" s="32">
        <f t="shared" si="25"/>
        <v>2728.75</v>
      </c>
      <c r="ED266" s="34">
        <f t="shared" si="33"/>
        <v>7.2894736842105265</v>
      </c>
      <c r="EE266" s="34">
        <f t="shared" si="26"/>
        <v>7.2894736842105265</v>
      </c>
      <c r="EF266" s="34">
        <f t="shared" si="34"/>
        <v>320.47230099915771</v>
      </c>
      <c r="EG266" s="34">
        <f t="shared" si="34"/>
        <v>16389.273396992234</v>
      </c>
    </row>
    <row r="267" spans="1:137" x14ac:dyDescent="0.25">
      <c r="A267" t="s">
        <v>373</v>
      </c>
      <c r="B267">
        <v>10</v>
      </c>
      <c r="C267">
        <v>8</v>
      </c>
      <c r="D267">
        <v>8</v>
      </c>
      <c r="E267">
        <v>640</v>
      </c>
      <c r="F267" t="s">
        <v>23</v>
      </c>
      <c r="H267">
        <v>10</v>
      </c>
      <c r="I267">
        <v>8</v>
      </c>
      <c r="J267">
        <v>8</v>
      </c>
      <c r="K267">
        <v>10</v>
      </c>
      <c r="L267">
        <v>8</v>
      </c>
      <c r="M267">
        <v>8</v>
      </c>
      <c r="N267">
        <v>10</v>
      </c>
      <c r="O267">
        <v>8</v>
      </c>
      <c r="P267">
        <v>8</v>
      </c>
      <c r="Q267">
        <v>10</v>
      </c>
      <c r="R267">
        <v>8</v>
      </c>
      <c r="S267">
        <v>8</v>
      </c>
      <c r="T267" t="s">
        <v>26</v>
      </c>
      <c r="U267">
        <v>9.468</v>
      </c>
      <c r="V267">
        <v>6.3120000000000003</v>
      </c>
      <c r="W267">
        <v>7.6549999999999994</v>
      </c>
      <c r="X267">
        <v>8.75</v>
      </c>
      <c r="Y267">
        <v>4.375</v>
      </c>
      <c r="Z267">
        <v>6.95</v>
      </c>
      <c r="AA267">
        <v>8.75</v>
      </c>
      <c r="AB267">
        <v>4.375</v>
      </c>
      <c r="AC267">
        <v>6.6563999999999997</v>
      </c>
      <c r="AD267">
        <v>9.25</v>
      </c>
      <c r="AE267">
        <v>4.625</v>
      </c>
      <c r="AF267">
        <v>7.782</v>
      </c>
      <c r="AH267" t="s">
        <v>24</v>
      </c>
      <c r="AI267">
        <v>0.53200000000000003</v>
      </c>
      <c r="AJ267">
        <v>1.6879999999999997</v>
      </c>
      <c r="AK267">
        <v>0.34500000000000064</v>
      </c>
      <c r="AL267">
        <v>1.25</v>
      </c>
      <c r="AM267">
        <v>3.625</v>
      </c>
      <c r="AN267">
        <v>1.0499999999999998</v>
      </c>
      <c r="AO267">
        <v>1.25</v>
      </c>
      <c r="AP267">
        <v>3.625</v>
      </c>
      <c r="AQ267">
        <v>1.3436000000000003</v>
      </c>
      <c r="AR267">
        <v>0.75</v>
      </c>
      <c r="AS267">
        <v>3.375</v>
      </c>
      <c r="AT267">
        <v>0.21799999999999997</v>
      </c>
      <c r="AU267">
        <v>4.9521072963791113</v>
      </c>
      <c r="AW267" t="s">
        <v>109</v>
      </c>
      <c r="AX267">
        <v>0.28302400000000005</v>
      </c>
      <c r="AY267">
        <v>2.849343999999999</v>
      </c>
      <c r="AZ267">
        <v>0.11902500000000044</v>
      </c>
      <c r="BA267">
        <v>1.5625</v>
      </c>
      <c r="BB267">
        <v>13.140625</v>
      </c>
      <c r="BC267">
        <v>1.1024999999999996</v>
      </c>
      <c r="BD267">
        <v>1.5625</v>
      </c>
      <c r="BE267">
        <v>13.140625</v>
      </c>
      <c r="BF267">
        <v>1.8052609600000009</v>
      </c>
      <c r="BG267">
        <v>0.5625</v>
      </c>
      <c r="BH267">
        <v>11.390625</v>
      </c>
      <c r="BI267">
        <v>4.752399999999999E-2</v>
      </c>
      <c r="BJ267">
        <v>24.523366674851232</v>
      </c>
      <c r="BL267" t="s">
        <v>53</v>
      </c>
      <c r="BM267">
        <v>3</v>
      </c>
      <c r="BN267">
        <v>2</v>
      </c>
      <c r="BO267">
        <v>5</v>
      </c>
      <c r="BP267">
        <v>2</v>
      </c>
      <c r="BQ267">
        <v>1</v>
      </c>
      <c r="BR267">
        <v>4</v>
      </c>
      <c r="BS267">
        <v>2</v>
      </c>
      <c r="BT267">
        <v>1</v>
      </c>
      <c r="BU267">
        <v>3</v>
      </c>
      <c r="BV267">
        <v>2</v>
      </c>
      <c r="BW267">
        <v>1</v>
      </c>
      <c r="BX267">
        <v>3</v>
      </c>
      <c r="BZ267" t="s">
        <v>55</v>
      </c>
      <c r="CA267">
        <v>30</v>
      </c>
      <c r="CB267">
        <v>0</v>
      </c>
      <c r="CC267">
        <v>0</v>
      </c>
      <c r="CD267">
        <v>0</v>
      </c>
      <c r="CE267">
        <v>30</v>
      </c>
      <c r="CF267">
        <v>5.7</v>
      </c>
      <c r="CG267">
        <v>750</v>
      </c>
      <c r="CH267">
        <v>457.47823248000009</v>
      </c>
      <c r="CI267">
        <v>182.52176751999991</v>
      </c>
      <c r="CJ267">
        <v>0.83333333333333337</v>
      </c>
      <c r="CK267">
        <v>0.71480973825000016</v>
      </c>
      <c r="CM267" t="s">
        <v>56</v>
      </c>
      <c r="CN267">
        <v>8</v>
      </c>
      <c r="CO267">
        <v>0</v>
      </c>
      <c r="CP267">
        <v>0</v>
      </c>
      <c r="CQ267">
        <v>0</v>
      </c>
      <c r="CR267">
        <v>8</v>
      </c>
      <c r="CS267">
        <v>3.04</v>
      </c>
      <c r="CT267">
        <v>200</v>
      </c>
      <c r="CU267">
        <v>266.0546875</v>
      </c>
      <c r="CV267">
        <v>373.9453125</v>
      </c>
      <c r="CW267">
        <v>0.26666666666666666</v>
      </c>
      <c r="CX267">
        <v>0.41571044921875</v>
      </c>
      <c r="CZ267" t="s">
        <v>57</v>
      </c>
      <c r="DA267">
        <v>6</v>
      </c>
      <c r="DB267">
        <v>0</v>
      </c>
      <c r="DC267">
        <v>0</v>
      </c>
      <c r="DD267">
        <v>0</v>
      </c>
      <c r="DE267">
        <v>6</v>
      </c>
      <c r="DF267">
        <v>8.1000000000000014</v>
      </c>
      <c r="DG267">
        <v>150</v>
      </c>
      <c r="DH267">
        <v>254.81531249999998</v>
      </c>
      <c r="DI267">
        <v>385.1846875</v>
      </c>
      <c r="DJ267">
        <v>0.3</v>
      </c>
      <c r="DK267">
        <v>0.39814892578124994</v>
      </c>
      <c r="DM267" t="s">
        <v>58</v>
      </c>
      <c r="DN267">
        <v>6</v>
      </c>
      <c r="DO267">
        <v>0</v>
      </c>
      <c r="DP267">
        <v>0</v>
      </c>
      <c r="DQ267">
        <v>0</v>
      </c>
      <c r="DR267">
        <v>6</v>
      </c>
      <c r="DS267">
        <v>4.5</v>
      </c>
      <c r="DT267">
        <v>96</v>
      </c>
      <c r="DU267">
        <v>332.92368749999997</v>
      </c>
      <c r="DV267">
        <v>307.07631250000003</v>
      </c>
      <c r="DW267">
        <v>0.4</v>
      </c>
      <c r="DX267">
        <v>0.52019326171874991</v>
      </c>
      <c r="DZ267" s="22">
        <v>0.5122155937421875</v>
      </c>
      <c r="EA267" s="32">
        <f>VLOOKUP(A267,'Uline Box Data'!$A$1:$L$1598,12,FALSE)</f>
        <v>0.75</v>
      </c>
      <c r="EB267" s="32">
        <f t="shared" si="24"/>
        <v>8.1000000000000014</v>
      </c>
      <c r="EC267" s="34">
        <f t="shared" si="25"/>
        <v>490.75</v>
      </c>
      <c r="ED267" s="34">
        <f>10000/CG267*EA267</f>
        <v>10</v>
      </c>
      <c r="EE267" s="34">
        <f t="shared" si="26"/>
        <v>37.5</v>
      </c>
      <c r="EF267" s="34">
        <f>10000/DG267*EA267</f>
        <v>50</v>
      </c>
      <c r="EG267" s="34">
        <f>10000/DT267*EA267</f>
        <v>78.125</v>
      </c>
    </row>
    <row r="268" spans="1:137" x14ac:dyDescent="0.25">
      <c r="A268" t="s">
        <v>700</v>
      </c>
      <c r="B268">
        <v>14</v>
      </c>
      <c r="C268">
        <v>10</v>
      </c>
      <c r="D268">
        <v>3</v>
      </c>
      <c r="E268">
        <v>420</v>
      </c>
      <c r="F268" t="s">
        <v>23</v>
      </c>
      <c r="H268">
        <v>14</v>
      </c>
      <c r="I268">
        <v>10</v>
      </c>
      <c r="J268">
        <v>3</v>
      </c>
      <c r="K268">
        <v>14</v>
      </c>
      <c r="L268">
        <v>10</v>
      </c>
      <c r="M268">
        <v>3</v>
      </c>
      <c r="N268">
        <v>14</v>
      </c>
      <c r="O268">
        <v>10</v>
      </c>
      <c r="P268">
        <v>3</v>
      </c>
      <c r="Q268">
        <v>14</v>
      </c>
      <c r="R268">
        <v>10</v>
      </c>
      <c r="S268">
        <v>3</v>
      </c>
      <c r="T268" t="s">
        <v>26</v>
      </c>
      <c r="U268">
        <v>12.624000000000001</v>
      </c>
      <c r="V268">
        <v>9.468</v>
      </c>
      <c r="W268">
        <v>1.5309999999999999</v>
      </c>
      <c r="X268">
        <v>13.125</v>
      </c>
      <c r="Y268">
        <v>8.75</v>
      </c>
      <c r="Z268">
        <v>1.7375</v>
      </c>
      <c r="AA268">
        <v>13.125</v>
      </c>
      <c r="AB268">
        <v>8.75</v>
      </c>
      <c r="AC268">
        <v>2.2187999999999999</v>
      </c>
      <c r="AD268">
        <v>13.875</v>
      </c>
      <c r="AE268">
        <v>9.25</v>
      </c>
      <c r="AF268">
        <v>2.5939999999999999</v>
      </c>
      <c r="AH268" t="s">
        <v>24</v>
      </c>
      <c r="AI268">
        <v>1.3759999999999994</v>
      </c>
      <c r="AJ268">
        <v>0.53200000000000003</v>
      </c>
      <c r="AK268">
        <v>1.4690000000000001</v>
      </c>
      <c r="AL268">
        <v>0.875</v>
      </c>
      <c r="AM268">
        <v>1.25</v>
      </c>
      <c r="AN268">
        <v>1.2625</v>
      </c>
      <c r="AO268">
        <v>0.875</v>
      </c>
      <c r="AP268">
        <v>1.25</v>
      </c>
      <c r="AQ268">
        <v>0.78120000000000012</v>
      </c>
      <c r="AR268">
        <v>0.125</v>
      </c>
      <c r="AS268">
        <v>0.75</v>
      </c>
      <c r="AT268">
        <v>0.40600000000000014</v>
      </c>
      <c r="AU268">
        <v>4.829241515021692E-2</v>
      </c>
      <c r="AW268" t="s">
        <v>109</v>
      </c>
      <c r="AX268">
        <v>1.8933759999999984</v>
      </c>
      <c r="AY268">
        <v>0.28302400000000005</v>
      </c>
      <c r="AZ268">
        <v>2.1579610000000002</v>
      </c>
      <c r="BA268">
        <v>0.765625</v>
      </c>
      <c r="BB268">
        <v>1.5625</v>
      </c>
      <c r="BC268">
        <v>1.5939062499999999</v>
      </c>
      <c r="BD268">
        <v>0.765625</v>
      </c>
      <c r="BE268">
        <v>1.5625</v>
      </c>
      <c r="BF268">
        <v>0.61027344000000017</v>
      </c>
      <c r="BG268">
        <v>1.5625E-2</v>
      </c>
      <c r="BH268">
        <v>0.5625</v>
      </c>
      <c r="BI268">
        <v>0.16483600000000012</v>
      </c>
      <c r="BJ268">
        <v>2.3321573610408991E-3</v>
      </c>
      <c r="BL268" t="s">
        <v>53</v>
      </c>
      <c r="BM268">
        <v>4</v>
      </c>
      <c r="BN268">
        <v>3</v>
      </c>
      <c r="BO268">
        <v>1</v>
      </c>
      <c r="BP268">
        <v>3</v>
      </c>
      <c r="BQ268">
        <v>2</v>
      </c>
      <c r="BR268">
        <v>1</v>
      </c>
      <c r="BS268">
        <v>3</v>
      </c>
      <c r="BT268">
        <v>2</v>
      </c>
      <c r="BU268">
        <v>1</v>
      </c>
      <c r="BV268">
        <v>3</v>
      </c>
      <c r="BW268">
        <v>2</v>
      </c>
      <c r="BX268">
        <v>1</v>
      </c>
      <c r="BZ268" t="s">
        <v>55</v>
      </c>
      <c r="CA268">
        <v>12</v>
      </c>
      <c r="CB268">
        <v>0</v>
      </c>
      <c r="CC268">
        <v>0</v>
      </c>
      <c r="CD268">
        <v>0</v>
      </c>
      <c r="CE268">
        <v>12</v>
      </c>
      <c r="CF268">
        <v>2.2800000000000002</v>
      </c>
      <c r="CG268">
        <v>300</v>
      </c>
      <c r="CH268">
        <v>182.99129299200001</v>
      </c>
      <c r="CI268">
        <v>237.00870700799999</v>
      </c>
      <c r="CJ268">
        <v>0.33333333333333331</v>
      </c>
      <c r="CK268">
        <v>0.43569355474285715</v>
      </c>
      <c r="CM268" t="s">
        <v>56</v>
      </c>
      <c r="CN268">
        <v>6</v>
      </c>
      <c r="CO268">
        <v>0</v>
      </c>
      <c r="CP268">
        <v>0</v>
      </c>
      <c r="CQ268">
        <v>0</v>
      </c>
      <c r="CR268">
        <v>6</v>
      </c>
      <c r="CS268">
        <v>2.2800000000000002</v>
      </c>
      <c r="CT268">
        <v>150</v>
      </c>
      <c r="CU268">
        <v>199.541015625</v>
      </c>
      <c r="CV268">
        <v>220.458984375</v>
      </c>
      <c r="CW268">
        <v>0.2</v>
      </c>
      <c r="CX268">
        <v>0.47509765625</v>
      </c>
      <c r="CZ268" t="s">
        <v>57</v>
      </c>
      <c r="DA268">
        <v>6</v>
      </c>
      <c r="DB268">
        <v>0</v>
      </c>
      <c r="DC268">
        <v>0</v>
      </c>
      <c r="DD268">
        <v>0</v>
      </c>
      <c r="DE268">
        <v>6</v>
      </c>
      <c r="DF268">
        <v>8.1000000000000014</v>
      </c>
      <c r="DG268">
        <v>150</v>
      </c>
      <c r="DH268">
        <v>254.81531249999998</v>
      </c>
      <c r="DI268">
        <v>165.18468750000002</v>
      </c>
      <c r="DJ268">
        <v>0.3</v>
      </c>
      <c r="DK268">
        <v>0.6067031249999999</v>
      </c>
      <c r="DM268" t="s">
        <v>58</v>
      </c>
      <c r="DN268">
        <v>6</v>
      </c>
      <c r="DO268">
        <v>0</v>
      </c>
      <c r="DP268">
        <v>0</v>
      </c>
      <c r="DQ268">
        <v>0</v>
      </c>
      <c r="DR268">
        <v>6</v>
      </c>
      <c r="DS268">
        <v>4.5</v>
      </c>
      <c r="DT268">
        <v>96</v>
      </c>
      <c r="DU268">
        <v>332.92368749999997</v>
      </c>
      <c r="DV268">
        <v>87.076312500000029</v>
      </c>
      <c r="DW268">
        <v>0.4</v>
      </c>
      <c r="DX268">
        <v>0.79267544642857135</v>
      </c>
      <c r="DZ268" s="22">
        <v>0.57754244560535706</v>
      </c>
      <c r="EA268" s="32">
        <f>VLOOKUP(A268,'Uline Box Data'!$A$1:$L$1598,12,FALSE)</f>
        <v>0.73</v>
      </c>
      <c r="EB268" s="32">
        <f t="shared" ref="EB268:EB331" si="35">MAX(DS268,DF268,CS268,CF268)</f>
        <v>8.1000000000000014</v>
      </c>
      <c r="EC268" s="32">
        <f t="shared" ref="EC268:EC331" si="36">((B268+0.25)*(B268+0.25))*2+((C268+0.25)*(C268+0.25))*2+((D268+0.5)*(D268+0.5))*2</f>
        <v>640.75</v>
      </c>
      <c r="ED268" s="34">
        <f>10000/CG268*EA268</f>
        <v>24.333333333333336</v>
      </c>
      <c r="EE268" s="34">
        <f t="shared" ref="EE268:EE331" si="37">10000/CT268*EA268</f>
        <v>48.666666666666671</v>
      </c>
      <c r="EF268" s="34">
        <f>10000/DG268*EA268</f>
        <v>48.666666666666671</v>
      </c>
      <c r="EG268" s="34">
        <f>10000/DT268*EA268</f>
        <v>76.041666666666671</v>
      </c>
    </row>
    <row r="269" spans="1:137" x14ac:dyDescent="0.25">
      <c r="A269" t="s">
        <v>1270</v>
      </c>
      <c r="B269">
        <v>20</v>
      </c>
      <c r="C269">
        <v>20</v>
      </c>
      <c r="D269">
        <v>15</v>
      </c>
      <c r="E269">
        <v>6000</v>
      </c>
      <c r="F269" t="s">
        <v>23</v>
      </c>
      <c r="H269">
        <v>20</v>
      </c>
      <c r="I269">
        <v>20</v>
      </c>
      <c r="J269">
        <v>15</v>
      </c>
      <c r="K269">
        <v>20</v>
      </c>
      <c r="L269">
        <v>20</v>
      </c>
      <c r="M269">
        <v>15</v>
      </c>
      <c r="N269">
        <v>20</v>
      </c>
      <c r="O269">
        <v>20</v>
      </c>
      <c r="P269">
        <v>15</v>
      </c>
      <c r="Q269">
        <v>20</v>
      </c>
      <c r="R269">
        <v>20</v>
      </c>
      <c r="S269">
        <v>15</v>
      </c>
      <c r="T269" t="s">
        <v>26</v>
      </c>
      <c r="U269">
        <v>18.936</v>
      </c>
      <c r="V269">
        <v>18.936</v>
      </c>
      <c r="W269">
        <v>13.779</v>
      </c>
      <c r="X269">
        <v>17.5</v>
      </c>
      <c r="Y269">
        <v>17.5</v>
      </c>
      <c r="Z269">
        <v>13.9</v>
      </c>
      <c r="AA269">
        <v>17.5</v>
      </c>
      <c r="AB269">
        <v>17.5</v>
      </c>
      <c r="AC269">
        <v>13.312799999999999</v>
      </c>
      <c r="AD269">
        <v>18.5</v>
      </c>
      <c r="AE269">
        <v>18.5</v>
      </c>
      <c r="AF269">
        <v>12.969999999999999</v>
      </c>
      <c r="AH269" t="s">
        <v>24</v>
      </c>
      <c r="AI269">
        <v>1.0640000000000001</v>
      </c>
      <c r="AJ269">
        <v>1.0640000000000001</v>
      </c>
      <c r="AK269">
        <v>1.2210000000000001</v>
      </c>
      <c r="AL269">
        <v>2.5</v>
      </c>
      <c r="AM269">
        <v>2.5</v>
      </c>
      <c r="AN269">
        <v>1.0999999999999996</v>
      </c>
      <c r="AO269">
        <v>2.5</v>
      </c>
      <c r="AP269">
        <v>2.5</v>
      </c>
      <c r="AQ269">
        <v>1.6872000000000007</v>
      </c>
      <c r="AR269">
        <v>1.5</v>
      </c>
      <c r="AS269">
        <v>1.5</v>
      </c>
      <c r="AT269">
        <v>2.0300000000000011</v>
      </c>
      <c r="AU269">
        <v>457.7167045520689</v>
      </c>
      <c r="AW269" t="s">
        <v>109</v>
      </c>
      <c r="AX269">
        <v>1.1320960000000002</v>
      </c>
      <c r="AY269">
        <v>1.1320960000000002</v>
      </c>
      <c r="AZ269">
        <v>1.4908410000000003</v>
      </c>
      <c r="BA269">
        <v>6.25</v>
      </c>
      <c r="BB269">
        <v>6.25</v>
      </c>
      <c r="BC269">
        <v>1.2099999999999993</v>
      </c>
      <c r="BD269">
        <v>6.25</v>
      </c>
      <c r="BE269">
        <v>6.25</v>
      </c>
      <c r="BF269">
        <v>2.8466438400000023</v>
      </c>
      <c r="BG269">
        <v>2.25</v>
      </c>
      <c r="BH269">
        <v>2.25</v>
      </c>
      <c r="BI269">
        <v>4.1209000000000042</v>
      </c>
      <c r="BJ269">
        <v>209504.58162600597</v>
      </c>
      <c r="BL269" t="s">
        <v>53</v>
      </c>
      <c r="BM269">
        <v>6</v>
      </c>
      <c r="BN269">
        <v>6</v>
      </c>
      <c r="BO269">
        <v>9</v>
      </c>
      <c r="BP269">
        <v>4</v>
      </c>
      <c r="BQ269">
        <v>4</v>
      </c>
      <c r="BR269">
        <v>8</v>
      </c>
      <c r="BS269">
        <v>4</v>
      </c>
      <c r="BT269">
        <v>4</v>
      </c>
      <c r="BU269">
        <v>6</v>
      </c>
      <c r="BV269">
        <v>4</v>
      </c>
      <c r="BW269">
        <v>4</v>
      </c>
      <c r="BX269">
        <v>5</v>
      </c>
      <c r="BZ269" t="s">
        <v>55</v>
      </c>
      <c r="CA269">
        <v>324</v>
      </c>
      <c r="CB269">
        <v>0</v>
      </c>
      <c r="CC269">
        <v>0</v>
      </c>
      <c r="CD269">
        <v>0</v>
      </c>
      <c r="CE269">
        <v>324</v>
      </c>
      <c r="CF269">
        <v>61.56</v>
      </c>
      <c r="CG269">
        <v>8100</v>
      </c>
      <c r="CH269">
        <v>4940.7649107840007</v>
      </c>
      <c r="CI269">
        <v>1059.2350892159993</v>
      </c>
      <c r="CJ269">
        <v>9</v>
      </c>
      <c r="CK269">
        <v>0.8234608184640001</v>
      </c>
      <c r="CM269" t="s">
        <v>56</v>
      </c>
      <c r="CN269">
        <v>128</v>
      </c>
      <c r="CO269">
        <v>1</v>
      </c>
      <c r="CP269">
        <v>4</v>
      </c>
      <c r="CQ269">
        <v>3</v>
      </c>
      <c r="CR269">
        <v>140</v>
      </c>
      <c r="CS269">
        <v>53.2</v>
      </c>
      <c r="CT269">
        <v>3500</v>
      </c>
      <c r="CU269">
        <v>4655.95703125</v>
      </c>
      <c r="CV269">
        <v>1344.04296875</v>
      </c>
      <c r="CW269">
        <v>4.666666666666667</v>
      </c>
      <c r="CX269">
        <v>0.77599283854166667</v>
      </c>
      <c r="CZ269" t="s">
        <v>57</v>
      </c>
      <c r="DA269">
        <v>96</v>
      </c>
      <c r="DB269">
        <v>1</v>
      </c>
      <c r="DC269">
        <v>4</v>
      </c>
      <c r="DD269">
        <v>3</v>
      </c>
      <c r="DE269">
        <v>108</v>
      </c>
      <c r="DF269">
        <v>145.80000000000001</v>
      </c>
      <c r="DG269">
        <v>2700</v>
      </c>
      <c r="DH269">
        <v>4586.6756249999999</v>
      </c>
      <c r="DI269">
        <v>1413.3243750000001</v>
      </c>
      <c r="DJ269">
        <v>5.4</v>
      </c>
      <c r="DK269">
        <v>0.76444593750000001</v>
      </c>
      <c r="DM269" t="s">
        <v>58</v>
      </c>
      <c r="DN269">
        <v>80</v>
      </c>
      <c r="DO269">
        <v>0</v>
      </c>
      <c r="DP269">
        <v>0</v>
      </c>
      <c r="DQ269">
        <v>0</v>
      </c>
      <c r="DR269">
        <v>80</v>
      </c>
      <c r="DS269">
        <v>60</v>
      </c>
      <c r="DT269">
        <v>1280</v>
      </c>
      <c r="DU269">
        <v>4438.9825000000001</v>
      </c>
      <c r="DV269">
        <v>1561.0174999999999</v>
      </c>
      <c r="DW269">
        <v>5.333333333333333</v>
      </c>
      <c r="DX269">
        <v>0.73983041666666671</v>
      </c>
      <c r="DZ269" s="22">
        <v>0.77593250279308346</v>
      </c>
      <c r="EA269" s="32">
        <f>VLOOKUP(A269,'Uline Box Data'!$A$1:$L$1598,12,FALSE)</f>
        <v>2.57</v>
      </c>
      <c r="EB269" s="32">
        <f t="shared" si="35"/>
        <v>145.80000000000001</v>
      </c>
      <c r="EC269" s="32">
        <f t="shared" si="36"/>
        <v>2120.75</v>
      </c>
      <c r="ED269" s="34">
        <f t="shared" ref="ED269:ED303" si="38">10000/CT269*EA269</f>
        <v>7.3428571428571425</v>
      </c>
      <c r="EE269" s="34">
        <f t="shared" si="37"/>
        <v>7.3428571428571425</v>
      </c>
      <c r="EF269" s="34">
        <f t="shared" ref="EF269:EF303" si="39">10000/CU269*EB269</f>
        <v>313.14721983346271</v>
      </c>
      <c r="EG269" s="34">
        <f t="shared" ref="EG269:EG303" si="40">10000/CV269*EC269</f>
        <v>15778.885417423528</v>
      </c>
    </row>
    <row r="270" spans="1:137" x14ac:dyDescent="0.25">
      <c r="A270" t="s">
        <v>1200</v>
      </c>
      <c r="B270">
        <v>20</v>
      </c>
      <c r="C270">
        <v>14</v>
      </c>
      <c r="D270">
        <v>10</v>
      </c>
      <c r="E270">
        <v>2800</v>
      </c>
      <c r="F270" t="s">
        <v>23</v>
      </c>
      <c r="H270">
        <v>20</v>
      </c>
      <c r="I270">
        <v>14</v>
      </c>
      <c r="J270">
        <v>10</v>
      </c>
      <c r="K270">
        <v>20</v>
      </c>
      <c r="L270">
        <v>14</v>
      </c>
      <c r="M270">
        <v>10</v>
      </c>
      <c r="N270">
        <v>20</v>
      </c>
      <c r="O270">
        <v>14</v>
      </c>
      <c r="P270">
        <v>10</v>
      </c>
      <c r="Q270">
        <v>20</v>
      </c>
      <c r="R270">
        <v>14</v>
      </c>
      <c r="S270">
        <v>10</v>
      </c>
      <c r="T270" t="s">
        <v>26</v>
      </c>
      <c r="U270">
        <v>18.936</v>
      </c>
      <c r="V270">
        <v>12.624000000000001</v>
      </c>
      <c r="W270">
        <v>9.1859999999999999</v>
      </c>
      <c r="X270">
        <v>17.5</v>
      </c>
      <c r="Y270">
        <v>13.125</v>
      </c>
      <c r="Z270">
        <v>8.6875</v>
      </c>
      <c r="AA270">
        <v>17.5</v>
      </c>
      <c r="AB270">
        <v>13.125</v>
      </c>
      <c r="AC270">
        <v>8.8751999999999995</v>
      </c>
      <c r="AD270">
        <v>18.5</v>
      </c>
      <c r="AE270">
        <v>13.875</v>
      </c>
      <c r="AF270">
        <v>7.782</v>
      </c>
      <c r="AH270" t="s">
        <v>24</v>
      </c>
      <c r="AI270">
        <v>1.0640000000000001</v>
      </c>
      <c r="AJ270">
        <v>1.3759999999999994</v>
      </c>
      <c r="AK270">
        <v>0.81400000000000006</v>
      </c>
      <c r="AL270">
        <v>2.5</v>
      </c>
      <c r="AM270">
        <v>0.875</v>
      </c>
      <c r="AN270">
        <v>1.3125</v>
      </c>
      <c r="AO270">
        <v>2.5</v>
      </c>
      <c r="AP270">
        <v>0.875</v>
      </c>
      <c r="AQ270">
        <v>1.1248000000000005</v>
      </c>
      <c r="AR270">
        <v>1.5</v>
      </c>
      <c r="AS270">
        <v>0.125</v>
      </c>
      <c r="AT270">
        <v>2.218</v>
      </c>
      <c r="AU270">
        <v>3.5012089000215743</v>
      </c>
      <c r="AW270" t="s">
        <v>109</v>
      </c>
      <c r="AX270">
        <v>1.1320960000000002</v>
      </c>
      <c r="AY270">
        <v>1.8933759999999984</v>
      </c>
      <c r="AZ270">
        <v>0.66259600000000007</v>
      </c>
      <c r="BA270">
        <v>6.25</v>
      </c>
      <c r="BB270">
        <v>0.765625</v>
      </c>
      <c r="BC270">
        <v>1.72265625</v>
      </c>
      <c r="BD270">
        <v>6.25</v>
      </c>
      <c r="BE270">
        <v>0.765625</v>
      </c>
      <c r="BF270">
        <v>1.265175040000001</v>
      </c>
      <c r="BG270">
        <v>2.25</v>
      </c>
      <c r="BH270">
        <v>1.5625E-2</v>
      </c>
      <c r="BI270">
        <v>4.919524</v>
      </c>
      <c r="BJ270">
        <v>12.258463761590278</v>
      </c>
      <c r="BL270" t="s">
        <v>53</v>
      </c>
      <c r="BM270">
        <v>6</v>
      </c>
      <c r="BN270">
        <v>4</v>
      </c>
      <c r="BO270">
        <v>6</v>
      </c>
      <c r="BP270">
        <v>4</v>
      </c>
      <c r="BQ270">
        <v>3</v>
      </c>
      <c r="BR270">
        <v>5</v>
      </c>
      <c r="BS270">
        <v>4</v>
      </c>
      <c r="BT270">
        <v>3</v>
      </c>
      <c r="BU270">
        <v>4</v>
      </c>
      <c r="BV270">
        <v>4</v>
      </c>
      <c r="BW270">
        <v>3</v>
      </c>
      <c r="BX270">
        <v>3</v>
      </c>
      <c r="BZ270" t="s">
        <v>55</v>
      </c>
      <c r="CA270">
        <v>144</v>
      </c>
      <c r="CB270">
        <v>0</v>
      </c>
      <c r="CC270">
        <v>0</v>
      </c>
      <c r="CD270">
        <v>0</v>
      </c>
      <c r="CE270">
        <v>144</v>
      </c>
      <c r="CF270">
        <v>27.36</v>
      </c>
      <c r="CG270">
        <v>3600</v>
      </c>
      <c r="CH270">
        <v>2195.8955159040001</v>
      </c>
      <c r="CI270">
        <v>604.10448409599985</v>
      </c>
      <c r="CJ270">
        <v>4</v>
      </c>
      <c r="CK270">
        <v>0.7842483985371429</v>
      </c>
      <c r="CM270" t="s">
        <v>56</v>
      </c>
      <c r="CN270">
        <v>60</v>
      </c>
      <c r="CO270">
        <v>1</v>
      </c>
      <c r="CP270">
        <v>3</v>
      </c>
      <c r="CQ270">
        <v>2</v>
      </c>
      <c r="CR270">
        <v>66</v>
      </c>
      <c r="CS270">
        <v>25.080000000000002</v>
      </c>
      <c r="CT270">
        <v>1650</v>
      </c>
      <c r="CU270">
        <v>2194.951171875</v>
      </c>
      <c r="CV270">
        <v>605.048828125</v>
      </c>
      <c r="CW270">
        <v>2.2000000000000002</v>
      </c>
      <c r="CX270">
        <v>0.78391113281250002</v>
      </c>
      <c r="CZ270" t="s">
        <v>57</v>
      </c>
      <c r="DA270">
        <v>48</v>
      </c>
      <c r="DB270">
        <v>1</v>
      </c>
      <c r="DC270">
        <v>3</v>
      </c>
      <c r="DD270">
        <v>2</v>
      </c>
      <c r="DE270">
        <v>54</v>
      </c>
      <c r="DF270">
        <v>72.900000000000006</v>
      </c>
      <c r="DG270">
        <v>1350</v>
      </c>
      <c r="DH270">
        <v>2293.3378124999999</v>
      </c>
      <c r="DI270">
        <v>506.66218750000007</v>
      </c>
      <c r="DJ270">
        <v>2.7</v>
      </c>
      <c r="DK270">
        <v>0.81904921874999992</v>
      </c>
      <c r="DM270" t="s">
        <v>58</v>
      </c>
      <c r="DN270">
        <v>36</v>
      </c>
      <c r="DO270">
        <v>0</v>
      </c>
      <c r="DP270">
        <v>0</v>
      </c>
      <c r="DQ270">
        <v>0</v>
      </c>
      <c r="DR270">
        <v>36</v>
      </c>
      <c r="DS270">
        <v>27</v>
      </c>
      <c r="DT270">
        <v>576</v>
      </c>
      <c r="DU270">
        <v>1997.5421249999999</v>
      </c>
      <c r="DV270">
        <v>802.45787500000006</v>
      </c>
      <c r="DW270">
        <v>2.4</v>
      </c>
      <c r="DX270">
        <v>0.71340790178571423</v>
      </c>
      <c r="DZ270" s="22">
        <v>0.77515416297133932</v>
      </c>
      <c r="EA270" s="32">
        <f>VLOOKUP(A270,'Uline Box Data'!$A$1:$L$1598,12,FALSE)</f>
        <v>1.2</v>
      </c>
      <c r="EB270" s="32">
        <f t="shared" si="35"/>
        <v>72.900000000000006</v>
      </c>
      <c r="EC270" s="32">
        <f t="shared" si="36"/>
        <v>1446.75</v>
      </c>
      <c r="ED270" s="34">
        <f t="shared" si="38"/>
        <v>7.2727272727272725</v>
      </c>
      <c r="EE270" s="34">
        <f t="shared" si="37"/>
        <v>7.2727272727272725</v>
      </c>
      <c r="EF270" s="34">
        <f t="shared" si="39"/>
        <v>332.12583921730891</v>
      </c>
      <c r="EG270" s="34">
        <f t="shared" si="40"/>
        <v>23911.293316332296</v>
      </c>
    </row>
    <row r="271" spans="1:137" x14ac:dyDescent="0.25">
      <c r="A271" t="s">
        <v>1199</v>
      </c>
      <c r="B271">
        <v>20</v>
      </c>
      <c r="C271">
        <v>14</v>
      </c>
      <c r="D271">
        <v>10</v>
      </c>
      <c r="E271">
        <v>2800</v>
      </c>
      <c r="F271" t="s">
        <v>23</v>
      </c>
      <c r="H271">
        <v>20</v>
      </c>
      <c r="I271">
        <v>14</v>
      </c>
      <c r="J271">
        <v>10</v>
      </c>
      <c r="K271">
        <v>20</v>
      </c>
      <c r="L271">
        <v>14</v>
      </c>
      <c r="M271">
        <v>10</v>
      </c>
      <c r="N271">
        <v>20</v>
      </c>
      <c r="O271">
        <v>14</v>
      </c>
      <c r="P271">
        <v>10</v>
      </c>
      <c r="Q271">
        <v>20</v>
      </c>
      <c r="R271">
        <v>14</v>
      </c>
      <c r="S271">
        <v>10</v>
      </c>
      <c r="T271" t="s">
        <v>26</v>
      </c>
      <c r="U271">
        <v>18.936</v>
      </c>
      <c r="V271">
        <v>12.624000000000001</v>
      </c>
      <c r="W271">
        <v>9.1859999999999999</v>
      </c>
      <c r="X271">
        <v>17.5</v>
      </c>
      <c r="Y271">
        <v>13.125</v>
      </c>
      <c r="Z271">
        <v>8.6875</v>
      </c>
      <c r="AA271">
        <v>17.5</v>
      </c>
      <c r="AB271">
        <v>13.125</v>
      </c>
      <c r="AC271">
        <v>8.8751999999999995</v>
      </c>
      <c r="AD271">
        <v>18.5</v>
      </c>
      <c r="AE271">
        <v>13.875</v>
      </c>
      <c r="AF271">
        <v>7.782</v>
      </c>
      <c r="AH271" t="s">
        <v>24</v>
      </c>
      <c r="AI271">
        <v>1.0640000000000001</v>
      </c>
      <c r="AJ271">
        <v>1.3759999999999994</v>
      </c>
      <c r="AK271">
        <v>0.81400000000000006</v>
      </c>
      <c r="AL271">
        <v>2.5</v>
      </c>
      <c r="AM271">
        <v>0.875</v>
      </c>
      <c r="AN271">
        <v>1.3125</v>
      </c>
      <c r="AO271">
        <v>2.5</v>
      </c>
      <c r="AP271">
        <v>0.875</v>
      </c>
      <c r="AQ271">
        <v>1.1248000000000005</v>
      </c>
      <c r="AR271">
        <v>1.5</v>
      </c>
      <c r="AS271">
        <v>0.125</v>
      </c>
      <c r="AT271">
        <v>2.218</v>
      </c>
      <c r="AU271">
        <v>3.5012089000215743</v>
      </c>
      <c r="AW271" t="s">
        <v>109</v>
      </c>
      <c r="AX271">
        <v>1.1320960000000002</v>
      </c>
      <c r="AY271">
        <v>1.8933759999999984</v>
      </c>
      <c r="AZ271">
        <v>0.66259600000000007</v>
      </c>
      <c r="BA271">
        <v>6.25</v>
      </c>
      <c r="BB271">
        <v>0.765625</v>
      </c>
      <c r="BC271">
        <v>1.72265625</v>
      </c>
      <c r="BD271">
        <v>6.25</v>
      </c>
      <c r="BE271">
        <v>0.765625</v>
      </c>
      <c r="BF271">
        <v>1.265175040000001</v>
      </c>
      <c r="BG271">
        <v>2.25</v>
      </c>
      <c r="BH271">
        <v>1.5625E-2</v>
      </c>
      <c r="BI271">
        <v>4.919524</v>
      </c>
      <c r="BJ271">
        <v>12.258463761590278</v>
      </c>
      <c r="BL271" t="s">
        <v>53</v>
      </c>
      <c r="BM271">
        <v>6</v>
      </c>
      <c r="BN271">
        <v>4</v>
      </c>
      <c r="BO271">
        <v>6</v>
      </c>
      <c r="BP271">
        <v>4</v>
      </c>
      <c r="BQ271">
        <v>3</v>
      </c>
      <c r="BR271">
        <v>5</v>
      </c>
      <c r="BS271">
        <v>4</v>
      </c>
      <c r="BT271">
        <v>3</v>
      </c>
      <c r="BU271">
        <v>4</v>
      </c>
      <c r="BV271">
        <v>4</v>
      </c>
      <c r="BW271">
        <v>3</v>
      </c>
      <c r="BX271">
        <v>3</v>
      </c>
      <c r="BZ271" t="s">
        <v>55</v>
      </c>
      <c r="CA271">
        <v>144</v>
      </c>
      <c r="CB271">
        <v>0</v>
      </c>
      <c r="CC271">
        <v>0</v>
      </c>
      <c r="CD271">
        <v>0</v>
      </c>
      <c r="CE271">
        <v>144</v>
      </c>
      <c r="CF271">
        <v>27.36</v>
      </c>
      <c r="CG271">
        <v>3600</v>
      </c>
      <c r="CH271">
        <v>2195.8955159040001</v>
      </c>
      <c r="CI271">
        <v>604.10448409599985</v>
      </c>
      <c r="CJ271">
        <v>4</v>
      </c>
      <c r="CK271">
        <v>0.7842483985371429</v>
      </c>
      <c r="CM271" t="s">
        <v>56</v>
      </c>
      <c r="CN271">
        <v>60</v>
      </c>
      <c r="CO271">
        <v>1</v>
      </c>
      <c r="CP271">
        <v>3</v>
      </c>
      <c r="CQ271">
        <v>2</v>
      </c>
      <c r="CR271">
        <v>66</v>
      </c>
      <c r="CS271">
        <v>25.080000000000002</v>
      </c>
      <c r="CT271">
        <v>1650</v>
      </c>
      <c r="CU271">
        <v>2194.951171875</v>
      </c>
      <c r="CV271">
        <v>605.048828125</v>
      </c>
      <c r="CW271">
        <v>2.2000000000000002</v>
      </c>
      <c r="CX271">
        <v>0.78391113281250002</v>
      </c>
      <c r="CZ271" t="s">
        <v>57</v>
      </c>
      <c r="DA271">
        <v>48</v>
      </c>
      <c r="DB271">
        <v>1</v>
      </c>
      <c r="DC271">
        <v>3</v>
      </c>
      <c r="DD271">
        <v>2</v>
      </c>
      <c r="DE271">
        <v>54</v>
      </c>
      <c r="DF271">
        <v>72.900000000000006</v>
      </c>
      <c r="DG271">
        <v>1350</v>
      </c>
      <c r="DH271">
        <v>2293.3378124999999</v>
      </c>
      <c r="DI271">
        <v>506.66218750000007</v>
      </c>
      <c r="DJ271">
        <v>2.7</v>
      </c>
      <c r="DK271">
        <v>0.81904921874999992</v>
      </c>
      <c r="DM271" t="s">
        <v>58</v>
      </c>
      <c r="DN271">
        <v>36</v>
      </c>
      <c r="DO271">
        <v>0</v>
      </c>
      <c r="DP271">
        <v>0</v>
      </c>
      <c r="DQ271">
        <v>0</v>
      </c>
      <c r="DR271">
        <v>36</v>
      </c>
      <c r="DS271">
        <v>27</v>
      </c>
      <c r="DT271">
        <v>576</v>
      </c>
      <c r="DU271">
        <v>1997.5421249999999</v>
      </c>
      <c r="DV271">
        <v>802.45787500000006</v>
      </c>
      <c r="DW271">
        <v>2.4</v>
      </c>
      <c r="DX271">
        <v>0.71340790178571423</v>
      </c>
      <c r="DZ271" s="22">
        <v>0.77515416297133932</v>
      </c>
      <c r="EA271" s="32">
        <f>VLOOKUP(A271,'Uline Box Data'!$A$1:$L$1598,12,FALSE)</f>
        <v>1.44</v>
      </c>
      <c r="EB271" s="32">
        <f t="shared" si="35"/>
        <v>72.900000000000006</v>
      </c>
      <c r="EC271" s="32">
        <f t="shared" si="36"/>
        <v>1446.75</v>
      </c>
      <c r="ED271" s="34">
        <f t="shared" si="38"/>
        <v>8.7272727272727266</v>
      </c>
      <c r="EE271" s="34">
        <f t="shared" si="37"/>
        <v>8.7272727272727266</v>
      </c>
      <c r="EF271" s="34">
        <f t="shared" si="39"/>
        <v>332.12583921730891</v>
      </c>
      <c r="EG271" s="34">
        <f t="shared" si="40"/>
        <v>23911.293316332296</v>
      </c>
    </row>
    <row r="272" spans="1:137" x14ac:dyDescent="0.25">
      <c r="A272" t="s">
        <v>1201</v>
      </c>
      <c r="B272">
        <v>20</v>
      </c>
      <c r="C272">
        <v>14</v>
      </c>
      <c r="D272">
        <v>10</v>
      </c>
      <c r="E272">
        <v>2800</v>
      </c>
      <c r="F272" t="s">
        <v>23</v>
      </c>
      <c r="H272">
        <v>20</v>
      </c>
      <c r="I272">
        <v>14</v>
      </c>
      <c r="J272">
        <v>10</v>
      </c>
      <c r="K272">
        <v>20</v>
      </c>
      <c r="L272">
        <v>14</v>
      </c>
      <c r="M272">
        <v>10</v>
      </c>
      <c r="N272">
        <v>20</v>
      </c>
      <c r="O272">
        <v>14</v>
      </c>
      <c r="P272">
        <v>10</v>
      </c>
      <c r="Q272">
        <v>20</v>
      </c>
      <c r="R272">
        <v>14</v>
      </c>
      <c r="S272">
        <v>10</v>
      </c>
      <c r="T272" t="s">
        <v>26</v>
      </c>
      <c r="U272">
        <v>18.936</v>
      </c>
      <c r="V272">
        <v>12.624000000000001</v>
      </c>
      <c r="W272">
        <v>9.1859999999999999</v>
      </c>
      <c r="X272">
        <v>17.5</v>
      </c>
      <c r="Y272">
        <v>13.125</v>
      </c>
      <c r="Z272">
        <v>8.6875</v>
      </c>
      <c r="AA272">
        <v>17.5</v>
      </c>
      <c r="AB272">
        <v>13.125</v>
      </c>
      <c r="AC272">
        <v>8.8751999999999995</v>
      </c>
      <c r="AD272">
        <v>18.5</v>
      </c>
      <c r="AE272">
        <v>13.875</v>
      </c>
      <c r="AF272">
        <v>7.782</v>
      </c>
      <c r="AH272" t="s">
        <v>24</v>
      </c>
      <c r="AI272">
        <v>1.0640000000000001</v>
      </c>
      <c r="AJ272">
        <v>1.3759999999999994</v>
      </c>
      <c r="AK272">
        <v>0.81400000000000006</v>
      </c>
      <c r="AL272">
        <v>2.5</v>
      </c>
      <c r="AM272">
        <v>0.875</v>
      </c>
      <c r="AN272">
        <v>1.3125</v>
      </c>
      <c r="AO272">
        <v>2.5</v>
      </c>
      <c r="AP272">
        <v>0.875</v>
      </c>
      <c r="AQ272">
        <v>1.1248000000000005</v>
      </c>
      <c r="AR272">
        <v>1.5</v>
      </c>
      <c r="AS272">
        <v>0.125</v>
      </c>
      <c r="AT272">
        <v>2.218</v>
      </c>
      <c r="AU272">
        <v>3.5012089000215743</v>
      </c>
      <c r="AW272" t="s">
        <v>109</v>
      </c>
      <c r="AX272">
        <v>1.1320960000000002</v>
      </c>
      <c r="AY272">
        <v>1.8933759999999984</v>
      </c>
      <c r="AZ272">
        <v>0.66259600000000007</v>
      </c>
      <c r="BA272">
        <v>6.25</v>
      </c>
      <c r="BB272">
        <v>0.765625</v>
      </c>
      <c r="BC272">
        <v>1.72265625</v>
      </c>
      <c r="BD272">
        <v>6.25</v>
      </c>
      <c r="BE272">
        <v>0.765625</v>
      </c>
      <c r="BF272">
        <v>1.265175040000001</v>
      </c>
      <c r="BG272">
        <v>2.25</v>
      </c>
      <c r="BH272">
        <v>1.5625E-2</v>
      </c>
      <c r="BI272">
        <v>4.919524</v>
      </c>
      <c r="BJ272">
        <v>12.258463761590278</v>
      </c>
      <c r="BL272" t="s">
        <v>53</v>
      </c>
      <c r="BM272">
        <v>6</v>
      </c>
      <c r="BN272">
        <v>4</v>
      </c>
      <c r="BO272">
        <v>6</v>
      </c>
      <c r="BP272">
        <v>4</v>
      </c>
      <c r="BQ272">
        <v>3</v>
      </c>
      <c r="BR272">
        <v>5</v>
      </c>
      <c r="BS272">
        <v>4</v>
      </c>
      <c r="BT272">
        <v>3</v>
      </c>
      <c r="BU272">
        <v>4</v>
      </c>
      <c r="BV272">
        <v>4</v>
      </c>
      <c r="BW272">
        <v>3</v>
      </c>
      <c r="BX272">
        <v>3</v>
      </c>
      <c r="BZ272" t="s">
        <v>55</v>
      </c>
      <c r="CA272">
        <v>144</v>
      </c>
      <c r="CB272">
        <v>0</v>
      </c>
      <c r="CC272">
        <v>0</v>
      </c>
      <c r="CD272">
        <v>0</v>
      </c>
      <c r="CE272">
        <v>144</v>
      </c>
      <c r="CF272">
        <v>27.36</v>
      </c>
      <c r="CG272">
        <v>3600</v>
      </c>
      <c r="CH272">
        <v>2195.8955159040001</v>
      </c>
      <c r="CI272">
        <v>604.10448409599985</v>
      </c>
      <c r="CJ272">
        <v>4</v>
      </c>
      <c r="CK272">
        <v>0.7842483985371429</v>
      </c>
      <c r="CM272" t="s">
        <v>56</v>
      </c>
      <c r="CN272">
        <v>60</v>
      </c>
      <c r="CO272">
        <v>1</v>
      </c>
      <c r="CP272">
        <v>3</v>
      </c>
      <c r="CQ272">
        <v>2</v>
      </c>
      <c r="CR272">
        <v>66</v>
      </c>
      <c r="CS272">
        <v>25.080000000000002</v>
      </c>
      <c r="CT272">
        <v>1650</v>
      </c>
      <c r="CU272">
        <v>2194.951171875</v>
      </c>
      <c r="CV272">
        <v>605.048828125</v>
      </c>
      <c r="CW272">
        <v>2.2000000000000002</v>
      </c>
      <c r="CX272">
        <v>0.78391113281250002</v>
      </c>
      <c r="CZ272" t="s">
        <v>57</v>
      </c>
      <c r="DA272">
        <v>48</v>
      </c>
      <c r="DB272">
        <v>1</v>
      </c>
      <c r="DC272">
        <v>3</v>
      </c>
      <c r="DD272">
        <v>2</v>
      </c>
      <c r="DE272">
        <v>54</v>
      </c>
      <c r="DF272">
        <v>72.900000000000006</v>
      </c>
      <c r="DG272">
        <v>1350</v>
      </c>
      <c r="DH272">
        <v>2293.3378124999999</v>
      </c>
      <c r="DI272">
        <v>506.66218750000007</v>
      </c>
      <c r="DJ272">
        <v>2.7</v>
      </c>
      <c r="DK272">
        <v>0.81904921874999992</v>
      </c>
      <c r="DM272" t="s">
        <v>58</v>
      </c>
      <c r="DN272">
        <v>36</v>
      </c>
      <c r="DO272">
        <v>0</v>
      </c>
      <c r="DP272">
        <v>0</v>
      </c>
      <c r="DQ272">
        <v>0</v>
      </c>
      <c r="DR272">
        <v>36</v>
      </c>
      <c r="DS272">
        <v>27</v>
      </c>
      <c r="DT272">
        <v>576</v>
      </c>
      <c r="DU272">
        <v>1997.5421249999999</v>
      </c>
      <c r="DV272">
        <v>802.45787500000006</v>
      </c>
      <c r="DW272">
        <v>2.4</v>
      </c>
      <c r="DX272">
        <v>0.71340790178571423</v>
      </c>
      <c r="DZ272" s="22">
        <v>0.77515416297133932</v>
      </c>
      <c r="EA272" s="32">
        <f>VLOOKUP(A272,'Uline Box Data'!$A$1:$L$1598,12,FALSE)</f>
        <v>2.72</v>
      </c>
      <c r="EB272" s="32">
        <f t="shared" si="35"/>
        <v>72.900000000000006</v>
      </c>
      <c r="EC272" s="32">
        <f t="shared" si="36"/>
        <v>1446.75</v>
      </c>
      <c r="ED272" s="34">
        <f t="shared" si="38"/>
        <v>16.484848484848484</v>
      </c>
      <c r="EE272" s="34">
        <f t="shared" si="37"/>
        <v>16.484848484848484</v>
      </c>
      <c r="EF272" s="34">
        <f t="shared" si="39"/>
        <v>332.12583921730891</v>
      </c>
      <c r="EG272" s="34">
        <f t="shared" si="40"/>
        <v>23911.293316332296</v>
      </c>
    </row>
    <row r="273" spans="1:137" x14ac:dyDescent="0.25">
      <c r="A273" t="s">
        <v>1114</v>
      </c>
      <c r="B273">
        <v>18</v>
      </c>
      <c r="C273">
        <v>18</v>
      </c>
      <c r="D273">
        <v>15</v>
      </c>
      <c r="E273">
        <v>4860</v>
      </c>
      <c r="F273" t="s">
        <v>23</v>
      </c>
      <c r="H273">
        <v>18</v>
      </c>
      <c r="I273">
        <v>18</v>
      </c>
      <c r="J273">
        <v>15</v>
      </c>
      <c r="K273">
        <v>18</v>
      </c>
      <c r="L273">
        <v>18</v>
      </c>
      <c r="M273">
        <v>15</v>
      </c>
      <c r="N273">
        <v>18</v>
      </c>
      <c r="O273">
        <v>18</v>
      </c>
      <c r="P273">
        <v>15</v>
      </c>
      <c r="Q273">
        <v>18</v>
      </c>
      <c r="R273">
        <v>18</v>
      </c>
      <c r="S273">
        <v>15</v>
      </c>
      <c r="T273" t="s">
        <v>26</v>
      </c>
      <c r="U273">
        <v>15.780000000000001</v>
      </c>
      <c r="V273">
        <v>15.780000000000001</v>
      </c>
      <c r="W273">
        <v>13.779</v>
      </c>
      <c r="X273">
        <v>17.5</v>
      </c>
      <c r="Y273">
        <v>17.5</v>
      </c>
      <c r="Z273">
        <v>13.9</v>
      </c>
      <c r="AA273">
        <v>17.5</v>
      </c>
      <c r="AB273">
        <v>17.5</v>
      </c>
      <c r="AC273">
        <v>13.312799999999999</v>
      </c>
      <c r="AD273">
        <v>13.875</v>
      </c>
      <c r="AE273">
        <v>13.875</v>
      </c>
      <c r="AF273">
        <v>12.969999999999999</v>
      </c>
      <c r="AH273" t="s">
        <v>24</v>
      </c>
      <c r="AI273">
        <v>2.2199999999999989</v>
      </c>
      <c r="AJ273">
        <v>2.2199999999999989</v>
      </c>
      <c r="AK273">
        <v>1.2210000000000001</v>
      </c>
      <c r="AL273">
        <v>0.5</v>
      </c>
      <c r="AM273">
        <v>0.5</v>
      </c>
      <c r="AN273">
        <v>1.0999999999999996</v>
      </c>
      <c r="AO273">
        <v>0.5</v>
      </c>
      <c r="AP273">
        <v>0.5</v>
      </c>
      <c r="AQ273">
        <v>1.6872000000000007</v>
      </c>
      <c r="AR273">
        <v>4.125</v>
      </c>
      <c r="AS273">
        <v>4.125</v>
      </c>
      <c r="AT273">
        <v>2.0300000000000011</v>
      </c>
      <c r="AU273">
        <v>24.110422774432912</v>
      </c>
      <c r="AW273" t="s">
        <v>109</v>
      </c>
      <c r="AX273">
        <v>4.9283999999999946</v>
      </c>
      <c r="AY273">
        <v>4.9283999999999946</v>
      </c>
      <c r="AZ273">
        <v>1.4908410000000003</v>
      </c>
      <c r="BA273">
        <v>0.25</v>
      </c>
      <c r="BB273">
        <v>0.25</v>
      </c>
      <c r="BC273">
        <v>1.2099999999999993</v>
      </c>
      <c r="BD273">
        <v>0.25</v>
      </c>
      <c r="BE273">
        <v>0.25</v>
      </c>
      <c r="BF273">
        <v>2.8466438400000023</v>
      </c>
      <c r="BG273">
        <v>17.015625</v>
      </c>
      <c r="BH273">
        <v>17.015625</v>
      </c>
      <c r="BI273">
        <v>4.1209000000000042</v>
      </c>
      <c r="BJ273">
        <v>581.31248636189343</v>
      </c>
      <c r="BL273" t="s">
        <v>53</v>
      </c>
      <c r="BM273">
        <v>5</v>
      </c>
      <c r="BN273">
        <v>5</v>
      </c>
      <c r="BO273">
        <v>9</v>
      </c>
      <c r="BP273">
        <v>4</v>
      </c>
      <c r="BQ273">
        <v>4</v>
      </c>
      <c r="BR273">
        <v>8</v>
      </c>
      <c r="BS273">
        <v>4</v>
      </c>
      <c r="BT273">
        <v>4</v>
      </c>
      <c r="BU273">
        <v>6</v>
      </c>
      <c r="BV273">
        <v>3</v>
      </c>
      <c r="BW273">
        <v>3</v>
      </c>
      <c r="BX273">
        <v>5</v>
      </c>
      <c r="BZ273" t="s">
        <v>55</v>
      </c>
      <c r="CA273">
        <v>225</v>
      </c>
      <c r="CB273">
        <v>1</v>
      </c>
      <c r="CC273">
        <v>5</v>
      </c>
      <c r="CD273">
        <v>4</v>
      </c>
      <c r="CE273">
        <v>245</v>
      </c>
      <c r="CF273">
        <v>46.55</v>
      </c>
      <c r="CG273">
        <v>6125</v>
      </c>
      <c r="CH273">
        <v>3736.0722319200004</v>
      </c>
      <c r="CI273">
        <v>1123.9277680799996</v>
      </c>
      <c r="CJ273">
        <v>6.8055555555555554</v>
      </c>
      <c r="CK273">
        <v>0.76873914237037044</v>
      </c>
      <c r="CM273" t="s">
        <v>56</v>
      </c>
      <c r="CN273">
        <v>128</v>
      </c>
      <c r="CO273">
        <v>0</v>
      </c>
      <c r="CP273">
        <v>0</v>
      </c>
      <c r="CQ273">
        <v>0</v>
      </c>
      <c r="CR273">
        <v>128</v>
      </c>
      <c r="CS273">
        <v>48.64</v>
      </c>
      <c r="CT273">
        <v>3200</v>
      </c>
      <c r="CU273">
        <v>4256.875</v>
      </c>
      <c r="CV273">
        <v>603.125</v>
      </c>
      <c r="CW273">
        <v>4.2666666666666666</v>
      </c>
      <c r="CX273">
        <v>0.87590020576131689</v>
      </c>
      <c r="CZ273" t="s">
        <v>57</v>
      </c>
      <c r="DA273">
        <v>96</v>
      </c>
      <c r="DB273">
        <v>0</v>
      </c>
      <c r="DC273">
        <v>0</v>
      </c>
      <c r="DD273">
        <v>0</v>
      </c>
      <c r="DE273">
        <v>96</v>
      </c>
      <c r="DF273">
        <v>129.60000000000002</v>
      </c>
      <c r="DG273">
        <v>2400</v>
      </c>
      <c r="DH273">
        <v>4077.0449999999996</v>
      </c>
      <c r="DI273">
        <v>782.95500000000038</v>
      </c>
      <c r="DJ273">
        <v>4.8</v>
      </c>
      <c r="DK273">
        <v>0.83889814814814812</v>
      </c>
      <c r="DM273" t="s">
        <v>58</v>
      </c>
      <c r="DN273">
        <v>45</v>
      </c>
      <c r="DO273">
        <v>1</v>
      </c>
      <c r="DP273">
        <v>3</v>
      </c>
      <c r="DQ273">
        <v>3</v>
      </c>
      <c r="DR273">
        <v>54</v>
      </c>
      <c r="DS273">
        <v>40.5</v>
      </c>
      <c r="DT273">
        <v>864</v>
      </c>
      <c r="DU273">
        <v>2996.3131874999999</v>
      </c>
      <c r="DV273">
        <v>1863.6868125000001</v>
      </c>
      <c r="DW273">
        <v>3.6</v>
      </c>
      <c r="DX273">
        <v>0.61652534722222219</v>
      </c>
      <c r="DZ273" s="22">
        <v>0.77501571087551435</v>
      </c>
      <c r="EA273" s="32">
        <f>VLOOKUP(A273,'Uline Box Data'!$A$1:$L$1598,12,FALSE)</f>
        <v>1.95</v>
      </c>
      <c r="EB273" s="32">
        <f t="shared" si="35"/>
        <v>129.60000000000002</v>
      </c>
      <c r="EC273" s="32">
        <f t="shared" si="36"/>
        <v>1812.75</v>
      </c>
      <c r="ED273" s="34">
        <f t="shared" si="38"/>
        <v>6.09375</v>
      </c>
      <c r="EE273" s="34">
        <f t="shared" si="37"/>
        <v>6.09375</v>
      </c>
      <c r="EF273" s="34">
        <f t="shared" si="39"/>
        <v>304.44868594919984</v>
      </c>
      <c r="EG273" s="34">
        <f t="shared" si="40"/>
        <v>30055.958549222796</v>
      </c>
    </row>
    <row r="274" spans="1:137" x14ac:dyDescent="0.25">
      <c r="A274" t="s">
        <v>1753</v>
      </c>
      <c r="B274">
        <v>32</v>
      </c>
      <c r="C274">
        <v>18</v>
      </c>
      <c r="D274">
        <v>8</v>
      </c>
      <c r="E274">
        <v>4608</v>
      </c>
      <c r="F274" t="s">
        <v>23</v>
      </c>
      <c r="H274">
        <v>32</v>
      </c>
      <c r="I274">
        <v>18</v>
      </c>
      <c r="J274">
        <v>8</v>
      </c>
      <c r="K274">
        <v>32</v>
      </c>
      <c r="L274">
        <v>18</v>
      </c>
      <c r="M274">
        <v>8</v>
      </c>
      <c r="N274">
        <v>32</v>
      </c>
      <c r="O274">
        <v>18</v>
      </c>
      <c r="P274">
        <v>8</v>
      </c>
      <c r="Q274">
        <v>32</v>
      </c>
      <c r="R274">
        <v>18</v>
      </c>
      <c r="S274">
        <v>8</v>
      </c>
      <c r="T274" t="s">
        <v>26</v>
      </c>
      <c r="U274">
        <v>31.560000000000002</v>
      </c>
      <c r="V274">
        <v>15.780000000000001</v>
      </c>
      <c r="W274">
        <v>7.6549999999999994</v>
      </c>
      <c r="X274">
        <v>30.625</v>
      </c>
      <c r="Y274">
        <v>17.5</v>
      </c>
      <c r="Z274">
        <v>6.95</v>
      </c>
      <c r="AA274">
        <v>30.625</v>
      </c>
      <c r="AB274">
        <v>17.5</v>
      </c>
      <c r="AC274">
        <v>6.6563999999999997</v>
      </c>
      <c r="AD274">
        <v>27.75</v>
      </c>
      <c r="AE274">
        <v>13.875</v>
      </c>
      <c r="AF274">
        <v>7.782</v>
      </c>
      <c r="AH274" t="s">
        <v>24</v>
      </c>
      <c r="AI274">
        <v>0.43999999999999773</v>
      </c>
      <c r="AJ274">
        <v>2.2199999999999989</v>
      </c>
      <c r="AK274">
        <v>0.34500000000000064</v>
      </c>
      <c r="AL274">
        <v>1.375</v>
      </c>
      <c r="AM274">
        <v>0.5</v>
      </c>
      <c r="AN274">
        <v>1.0499999999999998</v>
      </c>
      <c r="AO274">
        <v>1.375</v>
      </c>
      <c r="AP274">
        <v>0.5</v>
      </c>
      <c r="AQ274">
        <v>1.3436000000000003</v>
      </c>
      <c r="AR274">
        <v>4.25</v>
      </c>
      <c r="AS274">
        <v>4.125</v>
      </c>
      <c r="AT274">
        <v>0.21799999999999997</v>
      </c>
      <c r="AU274">
        <v>0.85881341921005772</v>
      </c>
      <c r="AW274" t="s">
        <v>109</v>
      </c>
      <c r="AX274">
        <v>0.193599999999998</v>
      </c>
      <c r="AY274">
        <v>4.9283999999999946</v>
      </c>
      <c r="AZ274">
        <v>0.11902500000000044</v>
      </c>
      <c r="BA274">
        <v>1.890625</v>
      </c>
      <c r="BB274">
        <v>0.25</v>
      </c>
      <c r="BC274">
        <v>1.1024999999999996</v>
      </c>
      <c r="BD274">
        <v>1.890625</v>
      </c>
      <c r="BE274">
        <v>0.25</v>
      </c>
      <c r="BF274">
        <v>1.8052609600000009</v>
      </c>
      <c r="BG274">
        <v>18.0625</v>
      </c>
      <c r="BH274">
        <v>17.015625</v>
      </c>
      <c r="BI274">
        <v>4.752399999999999E-2</v>
      </c>
      <c r="BJ274">
        <v>0.73756048901526994</v>
      </c>
      <c r="BL274" t="s">
        <v>53</v>
      </c>
      <c r="BM274">
        <v>10</v>
      </c>
      <c r="BN274">
        <v>5</v>
      </c>
      <c r="BO274">
        <v>5</v>
      </c>
      <c r="BP274">
        <v>7</v>
      </c>
      <c r="BQ274">
        <v>4</v>
      </c>
      <c r="BR274">
        <v>4</v>
      </c>
      <c r="BS274">
        <v>7</v>
      </c>
      <c r="BT274">
        <v>4</v>
      </c>
      <c r="BU274">
        <v>3</v>
      </c>
      <c r="BV274">
        <v>6</v>
      </c>
      <c r="BW274">
        <v>3</v>
      </c>
      <c r="BX274">
        <v>3</v>
      </c>
      <c r="BZ274" t="s">
        <v>55</v>
      </c>
      <c r="CA274">
        <v>250</v>
      </c>
      <c r="CB274">
        <v>0</v>
      </c>
      <c r="CC274">
        <v>0</v>
      </c>
      <c r="CD274">
        <v>0</v>
      </c>
      <c r="CE274">
        <v>250</v>
      </c>
      <c r="CF274">
        <v>47.5</v>
      </c>
      <c r="CG274">
        <v>6250</v>
      </c>
      <c r="CH274">
        <v>3812.3186040000005</v>
      </c>
      <c r="CI274">
        <v>795.68139599999949</v>
      </c>
      <c r="CJ274">
        <v>6.9444444444444446</v>
      </c>
      <c r="CK274">
        <v>0.82732608593750012</v>
      </c>
      <c r="CM274" t="s">
        <v>56</v>
      </c>
      <c r="CN274">
        <v>112</v>
      </c>
      <c r="CO274">
        <v>0</v>
      </c>
      <c r="CP274">
        <v>0</v>
      </c>
      <c r="CQ274">
        <v>0</v>
      </c>
      <c r="CR274">
        <v>112</v>
      </c>
      <c r="CS274">
        <v>42.56</v>
      </c>
      <c r="CT274">
        <v>2800</v>
      </c>
      <c r="CU274">
        <v>3724.765625</v>
      </c>
      <c r="CV274">
        <v>883.234375</v>
      </c>
      <c r="CW274">
        <v>3.7333333333333334</v>
      </c>
      <c r="CX274">
        <v>0.80832587348090279</v>
      </c>
      <c r="CZ274" t="s">
        <v>57</v>
      </c>
      <c r="DA274">
        <v>84</v>
      </c>
      <c r="DB274">
        <v>0</v>
      </c>
      <c r="DC274">
        <v>0</v>
      </c>
      <c r="DD274">
        <v>0</v>
      </c>
      <c r="DE274">
        <v>84</v>
      </c>
      <c r="DF274">
        <v>113.4</v>
      </c>
      <c r="DG274">
        <v>2100</v>
      </c>
      <c r="DH274">
        <v>3567.4143749999998</v>
      </c>
      <c r="DI274">
        <v>1040.5856250000002</v>
      </c>
      <c r="DJ274">
        <v>4.2</v>
      </c>
      <c r="DK274">
        <v>0.77417846679687496</v>
      </c>
      <c r="DM274" t="s">
        <v>58</v>
      </c>
      <c r="DN274">
        <v>54</v>
      </c>
      <c r="DO274">
        <v>1</v>
      </c>
      <c r="DP274">
        <v>3</v>
      </c>
      <c r="DQ274">
        <v>1</v>
      </c>
      <c r="DR274">
        <v>57</v>
      </c>
      <c r="DS274">
        <v>42.75</v>
      </c>
      <c r="DT274">
        <v>912</v>
      </c>
      <c r="DU274">
        <v>3162.7750312499998</v>
      </c>
      <c r="DV274">
        <v>1445.2249687500002</v>
      </c>
      <c r="DW274">
        <v>3.8</v>
      </c>
      <c r="DX274">
        <v>0.68636610921223951</v>
      </c>
      <c r="DZ274" s="22">
        <v>0.77404913385687935</v>
      </c>
      <c r="EA274" s="32">
        <f>VLOOKUP(A274,'Uline Box Data'!$A$1:$L$1598,12,FALSE)</f>
        <v>2.4500000000000002</v>
      </c>
      <c r="EB274" s="32">
        <f t="shared" si="35"/>
        <v>113.4</v>
      </c>
      <c r="EC274" s="32">
        <f t="shared" si="36"/>
        <v>2890.75</v>
      </c>
      <c r="ED274" s="34">
        <f t="shared" si="38"/>
        <v>8.7500000000000018</v>
      </c>
      <c r="EE274" s="34">
        <f t="shared" si="37"/>
        <v>8.7500000000000018</v>
      </c>
      <c r="EF274" s="34">
        <f t="shared" si="39"/>
        <v>304.44868594919984</v>
      </c>
      <c r="EG274" s="34">
        <f t="shared" si="40"/>
        <v>32729.138287897815</v>
      </c>
    </row>
    <row r="275" spans="1:137" x14ac:dyDescent="0.25">
      <c r="A275" t="s">
        <v>1348</v>
      </c>
      <c r="B275">
        <v>22</v>
      </c>
      <c r="C275">
        <v>18</v>
      </c>
      <c r="D275">
        <v>10</v>
      </c>
      <c r="E275">
        <v>3960</v>
      </c>
      <c r="F275" t="s">
        <v>23</v>
      </c>
      <c r="H275">
        <v>22</v>
      </c>
      <c r="I275">
        <v>18</v>
      </c>
      <c r="J275">
        <v>10</v>
      </c>
      <c r="K275">
        <v>22</v>
      </c>
      <c r="L275">
        <v>18</v>
      </c>
      <c r="M275">
        <v>10</v>
      </c>
      <c r="N275">
        <v>22</v>
      </c>
      <c r="O275">
        <v>18</v>
      </c>
      <c r="P275">
        <v>10</v>
      </c>
      <c r="Q275">
        <v>22</v>
      </c>
      <c r="R275">
        <v>18</v>
      </c>
      <c r="S275">
        <v>10</v>
      </c>
      <c r="T275" t="s">
        <v>26</v>
      </c>
      <c r="U275">
        <v>18.936</v>
      </c>
      <c r="V275">
        <v>15.780000000000001</v>
      </c>
      <c r="W275">
        <v>9.1859999999999999</v>
      </c>
      <c r="X275">
        <v>21.875</v>
      </c>
      <c r="Y275">
        <v>17.5</v>
      </c>
      <c r="Z275">
        <v>8.6875</v>
      </c>
      <c r="AA275">
        <v>21.875</v>
      </c>
      <c r="AB275">
        <v>17.5</v>
      </c>
      <c r="AC275">
        <v>8.8751999999999995</v>
      </c>
      <c r="AD275">
        <v>18.5</v>
      </c>
      <c r="AE275">
        <v>13.875</v>
      </c>
      <c r="AF275">
        <v>7.782</v>
      </c>
      <c r="AH275" t="s">
        <v>24</v>
      </c>
      <c r="AI275">
        <v>3.0640000000000001</v>
      </c>
      <c r="AJ275">
        <v>2.2199999999999989</v>
      </c>
      <c r="AK275">
        <v>0.81400000000000006</v>
      </c>
      <c r="AL275">
        <v>0.125</v>
      </c>
      <c r="AM275">
        <v>0.5</v>
      </c>
      <c r="AN275">
        <v>1.3125</v>
      </c>
      <c r="AO275">
        <v>0.125</v>
      </c>
      <c r="AP275">
        <v>0.5</v>
      </c>
      <c r="AQ275">
        <v>1.1248000000000005</v>
      </c>
      <c r="AR275">
        <v>3.5</v>
      </c>
      <c r="AS275">
        <v>4.125</v>
      </c>
      <c r="AT275">
        <v>2.218</v>
      </c>
      <c r="AU275">
        <v>1.0224788509684437</v>
      </c>
      <c r="AW275" t="s">
        <v>109</v>
      </c>
      <c r="AX275">
        <v>9.3880960000000009</v>
      </c>
      <c r="AY275">
        <v>4.9283999999999946</v>
      </c>
      <c r="AZ275">
        <v>0.66259600000000007</v>
      </c>
      <c r="BA275">
        <v>1.5625E-2</v>
      </c>
      <c r="BB275">
        <v>0.25</v>
      </c>
      <c r="BC275">
        <v>1.72265625</v>
      </c>
      <c r="BD275">
        <v>1.5625E-2</v>
      </c>
      <c r="BE275">
        <v>0.25</v>
      </c>
      <c r="BF275">
        <v>1.265175040000001</v>
      </c>
      <c r="BG275">
        <v>12.25</v>
      </c>
      <c r="BH275">
        <v>17.015625</v>
      </c>
      <c r="BI275">
        <v>4.919524</v>
      </c>
      <c r="BJ275">
        <v>1.0454630006777492</v>
      </c>
      <c r="BL275" t="s">
        <v>53</v>
      </c>
      <c r="BM275">
        <v>6</v>
      </c>
      <c r="BN275">
        <v>5</v>
      </c>
      <c r="BO275">
        <v>6</v>
      </c>
      <c r="BP275">
        <v>5</v>
      </c>
      <c r="BQ275">
        <v>4</v>
      </c>
      <c r="BR275">
        <v>5</v>
      </c>
      <c r="BS275">
        <v>5</v>
      </c>
      <c r="BT275">
        <v>4</v>
      </c>
      <c r="BU275">
        <v>4</v>
      </c>
      <c r="BV275">
        <v>4</v>
      </c>
      <c r="BW275">
        <v>3</v>
      </c>
      <c r="BX275">
        <v>3</v>
      </c>
      <c r="BZ275" t="s">
        <v>55</v>
      </c>
      <c r="CA275">
        <v>180</v>
      </c>
      <c r="CB275">
        <v>2</v>
      </c>
      <c r="CC275">
        <v>5</v>
      </c>
      <c r="CD275">
        <v>3</v>
      </c>
      <c r="CE275">
        <v>210</v>
      </c>
      <c r="CF275">
        <v>39.9</v>
      </c>
      <c r="CG275">
        <v>5250</v>
      </c>
      <c r="CH275">
        <v>3202.3476273600004</v>
      </c>
      <c r="CI275">
        <v>757.65237263999961</v>
      </c>
      <c r="CJ275">
        <v>5.833333333333333</v>
      </c>
      <c r="CK275">
        <v>0.80867364327272739</v>
      </c>
      <c r="CM275" t="s">
        <v>56</v>
      </c>
      <c r="CN275">
        <v>100</v>
      </c>
      <c r="CO275">
        <v>0</v>
      </c>
      <c r="CP275">
        <v>0</v>
      </c>
      <c r="CQ275">
        <v>0</v>
      </c>
      <c r="CR275">
        <v>100</v>
      </c>
      <c r="CS275">
        <v>38</v>
      </c>
      <c r="CT275">
        <v>2500</v>
      </c>
      <c r="CU275">
        <v>3325.68359375</v>
      </c>
      <c r="CV275">
        <v>634.31640625</v>
      </c>
      <c r="CW275">
        <v>3.3333333333333335</v>
      </c>
      <c r="CX275">
        <v>0.83981908933080807</v>
      </c>
      <c r="CZ275" t="s">
        <v>57</v>
      </c>
      <c r="DA275">
        <v>80</v>
      </c>
      <c r="DB275">
        <v>0</v>
      </c>
      <c r="DC275">
        <v>0</v>
      </c>
      <c r="DD275">
        <v>0</v>
      </c>
      <c r="DE275">
        <v>80</v>
      </c>
      <c r="DF275">
        <v>108</v>
      </c>
      <c r="DG275">
        <v>2000</v>
      </c>
      <c r="DH275">
        <v>3397.5374999999995</v>
      </c>
      <c r="DI275">
        <v>562.46250000000055</v>
      </c>
      <c r="DJ275">
        <v>4</v>
      </c>
      <c r="DK275">
        <v>0.85796401515151499</v>
      </c>
      <c r="DM275" t="s">
        <v>58</v>
      </c>
      <c r="DN275">
        <v>36</v>
      </c>
      <c r="DO275">
        <v>1</v>
      </c>
      <c r="DP275">
        <v>3</v>
      </c>
      <c r="DQ275">
        <v>2</v>
      </c>
      <c r="DR275">
        <v>42</v>
      </c>
      <c r="DS275">
        <v>31.5</v>
      </c>
      <c r="DT275">
        <v>672</v>
      </c>
      <c r="DU275">
        <v>2330.4658124999996</v>
      </c>
      <c r="DV275">
        <v>1629.5341875000004</v>
      </c>
      <c r="DW275">
        <v>2.8</v>
      </c>
      <c r="DX275">
        <v>0.58850146780303025</v>
      </c>
      <c r="DZ275" s="22">
        <v>0.7737395538895202</v>
      </c>
      <c r="EA275" s="32">
        <f>VLOOKUP(A275,'Uline Box Data'!$A$1:$L$1598,12,FALSE)</f>
        <v>1.95</v>
      </c>
      <c r="EB275" s="32">
        <f t="shared" si="35"/>
        <v>108</v>
      </c>
      <c r="EC275" s="34">
        <f t="shared" si="36"/>
        <v>1876.75</v>
      </c>
      <c r="ED275" s="34">
        <f t="shared" si="38"/>
        <v>7.8</v>
      </c>
      <c r="EE275" s="34">
        <f t="shared" si="37"/>
        <v>7.8</v>
      </c>
      <c r="EF275" s="34">
        <f t="shared" si="39"/>
        <v>324.74526501247982</v>
      </c>
      <c r="EG275" s="34">
        <f t="shared" si="40"/>
        <v>29586.969239769682</v>
      </c>
    </row>
    <row r="276" spans="1:137" x14ac:dyDescent="0.25">
      <c r="A276" t="s">
        <v>1745</v>
      </c>
      <c r="B276">
        <v>31</v>
      </c>
      <c r="C276">
        <v>16</v>
      </c>
      <c r="D276">
        <v>9</v>
      </c>
      <c r="E276">
        <v>4464</v>
      </c>
      <c r="F276" t="s">
        <v>23</v>
      </c>
      <c r="H276">
        <v>31</v>
      </c>
      <c r="I276">
        <v>16</v>
      </c>
      <c r="J276">
        <v>9</v>
      </c>
      <c r="K276">
        <v>31</v>
      </c>
      <c r="L276">
        <v>16</v>
      </c>
      <c r="M276">
        <v>9</v>
      </c>
      <c r="N276">
        <v>31</v>
      </c>
      <c r="O276">
        <v>16</v>
      </c>
      <c r="P276">
        <v>9</v>
      </c>
      <c r="Q276">
        <v>31</v>
      </c>
      <c r="R276">
        <v>16</v>
      </c>
      <c r="S276">
        <v>9</v>
      </c>
      <c r="T276" t="s">
        <v>26</v>
      </c>
      <c r="U276">
        <v>28.404</v>
      </c>
      <c r="V276">
        <v>15.780000000000001</v>
      </c>
      <c r="W276">
        <v>7.6549999999999994</v>
      </c>
      <c r="X276">
        <v>30.625</v>
      </c>
      <c r="Y276">
        <v>13.125</v>
      </c>
      <c r="Z276">
        <v>8.6875</v>
      </c>
      <c r="AA276">
        <v>30.625</v>
      </c>
      <c r="AB276">
        <v>13.125</v>
      </c>
      <c r="AC276">
        <v>8.8751999999999995</v>
      </c>
      <c r="AD276">
        <v>27.75</v>
      </c>
      <c r="AE276">
        <v>13.875</v>
      </c>
      <c r="AF276">
        <v>7.782</v>
      </c>
      <c r="AH276" t="s">
        <v>24</v>
      </c>
      <c r="AI276">
        <v>2.5960000000000001</v>
      </c>
      <c r="AJ276">
        <v>0.21999999999999886</v>
      </c>
      <c r="AK276">
        <v>1.3450000000000006</v>
      </c>
      <c r="AL276">
        <v>0.375</v>
      </c>
      <c r="AM276">
        <v>2.875</v>
      </c>
      <c r="AN276">
        <v>0.3125</v>
      </c>
      <c r="AO276">
        <v>0.375</v>
      </c>
      <c r="AP276">
        <v>2.875</v>
      </c>
      <c r="AQ276">
        <v>0.12480000000000047</v>
      </c>
      <c r="AR276">
        <v>3.25</v>
      </c>
      <c r="AS276">
        <v>2.125</v>
      </c>
      <c r="AT276">
        <v>1.218</v>
      </c>
      <c r="AU276">
        <v>0.29291531381063213</v>
      </c>
      <c r="AW276" t="s">
        <v>109</v>
      </c>
      <c r="AX276">
        <v>6.7392160000000008</v>
      </c>
      <c r="AY276">
        <v>4.8399999999999499E-2</v>
      </c>
      <c r="AZ276">
        <v>1.8090250000000017</v>
      </c>
      <c r="BA276">
        <v>0.140625</v>
      </c>
      <c r="BB276">
        <v>8.265625</v>
      </c>
      <c r="BC276">
        <v>9.765625E-2</v>
      </c>
      <c r="BD276">
        <v>0.140625</v>
      </c>
      <c r="BE276">
        <v>8.265625</v>
      </c>
      <c r="BF276">
        <v>1.5575040000000116E-2</v>
      </c>
      <c r="BG276">
        <v>10.5625</v>
      </c>
      <c r="BH276">
        <v>4.515625</v>
      </c>
      <c r="BI276">
        <v>1.4835239999999998</v>
      </c>
      <c r="BJ276">
        <v>8.5799381064781133E-2</v>
      </c>
      <c r="BL276" t="s">
        <v>53</v>
      </c>
      <c r="BM276">
        <v>9</v>
      </c>
      <c r="BN276">
        <v>5</v>
      </c>
      <c r="BO276">
        <v>5</v>
      </c>
      <c r="BP276">
        <v>7</v>
      </c>
      <c r="BQ276">
        <v>3</v>
      </c>
      <c r="BR276">
        <v>5</v>
      </c>
      <c r="BS276">
        <v>7</v>
      </c>
      <c r="BT276">
        <v>3</v>
      </c>
      <c r="BU276">
        <v>4</v>
      </c>
      <c r="BV276">
        <v>6</v>
      </c>
      <c r="BW276">
        <v>3</v>
      </c>
      <c r="BX276">
        <v>3</v>
      </c>
      <c r="BZ276" t="s">
        <v>55</v>
      </c>
      <c r="CA276">
        <v>225</v>
      </c>
      <c r="CB276">
        <v>1</v>
      </c>
      <c r="CC276">
        <v>5</v>
      </c>
      <c r="CD276">
        <v>2</v>
      </c>
      <c r="CE276">
        <v>235</v>
      </c>
      <c r="CF276">
        <v>44.65</v>
      </c>
      <c r="CG276">
        <v>5875</v>
      </c>
      <c r="CH276">
        <v>3583.5794877600006</v>
      </c>
      <c r="CI276">
        <v>880.42051223999943</v>
      </c>
      <c r="CJ276">
        <v>6.5277777777777777</v>
      </c>
      <c r="CK276">
        <v>0.80277318274193565</v>
      </c>
      <c r="CM276" t="s">
        <v>56</v>
      </c>
      <c r="CN276">
        <v>105</v>
      </c>
      <c r="CO276">
        <v>0</v>
      </c>
      <c r="CP276">
        <v>0</v>
      </c>
      <c r="CQ276">
        <v>0</v>
      </c>
      <c r="CR276">
        <v>105</v>
      </c>
      <c r="CS276">
        <v>39.9</v>
      </c>
      <c r="CT276">
        <v>2625</v>
      </c>
      <c r="CU276">
        <v>3491.9677734375</v>
      </c>
      <c r="CV276">
        <v>972.0322265625</v>
      </c>
      <c r="CW276">
        <v>3.5</v>
      </c>
      <c r="CX276">
        <v>0.7822508453040995</v>
      </c>
      <c r="CZ276" t="s">
        <v>57</v>
      </c>
      <c r="DA276">
        <v>84</v>
      </c>
      <c r="DB276">
        <v>0</v>
      </c>
      <c r="DC276">
        <v>0</v>
      </c>
      <c r="DD276">
        <v>0</v>
      </c>
      <c r="DE276">
        <v>84</v>
      </c>
      <c r="DF276">
        <v>113.4</v>
      </c>
      <c r="DG276">
        <v>2100</v>
      </c>
      <c r="DH276">
        <v>3567.4143749999998</v>
      </c>
      <c r="DI276">
        <v>896.58562500000016</v>
      </c>
      <c r="DJ276">
        <v>4.2</v>
      </c>
      <c r="DK276">
        <v>0.79915196572580638</v>
      </c>
      <c r="DM276" t="s">
        <v>58</v>
      </c>
      <c r="DN276">
        <v>54</v>
      </c>
      <c r="DO276">
        <v>1</v>
      </c>
      <c r="DP276">
        <v>3</v>
      </c>
      <c r="DQ276">
        <v>1</v>
      </c>
      <c r="DR276">
        <v>57</v>
      </c>
      <c r="DS276">
        <v>42.75</v>
      </c>
      <c r="DT276">
        <v>912</v>
      </c>
      <c r="DU276">
        <v>3162.7750312499998</v>
      </c>
      <c r="DV276">
        <v>1301.2249687500002</v>
      </c>
      <c r="DW276">
        <v>3.8</v>
      </c>
      <c r="DX276">
        <v>0.7085069514448924</v>
      </c>
      <c r="DZ276" s="22">
        <v>0.77317073630418354</v>
      </c>
      <c r="EA276" s="32">
        <f>VLOOKUP(A276,'Uline Box Data'!$A$1:$L$1598,12,FALSE)</f>
        <v>2.48</v>
      </c>
      <c r="EB276" s="32">
        <f t="shared" si="35"/>
        <v>113.4</v>
      </c>
      <c r="EC276" s="34">
        <f t="shared" si="36"/>
        <v>2661.75</v>
      </c>
      <c r="ED276" s="34">
        <f t="shared" si="38"/>
        <v>9.4476190476190478</v>
      </c>
      <c r="EE276" s="34">
        <f t="shared" si="37"/>
        <v>9.4476190476190478</v>
      </c>
      <c r="EF276" s="34">
        <f t="shared" si="39"/>
        <v>324.74526501247982</v>
      </c>
      <c r="EG276" s="34">
        <f t="shared" si="40"/>
        <v>27383.351366991472</v>
      </c>
    </row>
    <row r="277" spans="1:137" x14ac:dyDescent="0.25">
      <c r="A277" t="s">
        <v>1723</v>
      </c>
      <c r="B277">
        <v>30</v>
      </c>
      <c r="C277">
        <v>24</v>
      </c>
      <c r="D277">
        <v>10</v>
      </c>
      <c r="E277">
        <v>7200</v>
      </c>
      <c r="F277" t="s">
        <v>23</v>
      </c>
      <c r="H277">
        <v>30</v>
      </c>
      <c r="I277">
        <v>24</v>
      </c>
      <c r="J277">
        <v>10</v>
      </c>
      <c r="K277">
        <v>30</v>
      </c>
      <c r="L277">
        <v>24</v>
      </c>
      <c r="M277">
        <v>10</v>
      </c>
      <c r="N277">
        <v>30</v>
      </c>
      <c r="O277">
        <v>24</v>
      </c>
      <c r="P277">
        <v>10</v>
      </c>
      <c r="Q277">
        <v>30</v>
      </c>
      <c r="R277">
        <v>24</v>
      </c>
      <c r="S277">
        <v>10</v>
      </c>
      <c r="T277" t="s">
        <v>26</v>
      </c>
      <c r="U277">
        <v>28.404</v>
      </c>
      <c r="V277">
        <v>22.092000000000002</v>
      </c>
      <c r="W277">
        <v>9.1859999999999999</v>
      </c>
      <c r="X277">
        <v>26.25</v>
      </c>
      <c r="Y277">
        <v>21.875</v>
      </c>
      <c r="Z277">
        <v>8.6875</v>
      </c>
      <c r="AA277">
        <v>26.25</v>
      </c>
      <c r="AB277">
        <v>21.875</v>
      </c>
      <c r="AC277">
        <v>8.8751999999999995</v>
      </c>
      <c r="AD277">
        <v>27.75</v>
      </c>
      <c r="AE277">
        <v>23.125</v>
      </c>
      <c r="AF277">
        <v>7.782</v>
      </c>
      <c r="AH277" t="s">
        <v>24</v>
      </c>
      <c r="AI277">
        <v>1.5960000000000001</v>
      </c>
      <c r="AJ277">
        <v>1.9079999999999977</v>
      </c>
      <c r="AK277">
        <v>0.81400000000000006</v>
      </c>
      <c r="AL277">
        <v>3.75</v>
      </c>
      <c r="AM277">
        <v>2.125</v>
      </c>
      <c r="AN277">
        <v>1.3125</v>
      </c>
      <c r="AO277">
        <v>3.75</v>
      </c>
      <c r="AP277">
        <v>2.125</v>
      </c>
      <c r="AQ277">
        <v>1.1248000000000005</v>
      </c>
      <c r="AR277">
        <v>2.25</v>
      </c>
      <c r="AS277">
        <v>0.875</v>
      </c>
      <c r="AT277">
        <v>2.218</v>
      </c>
      <c r="AU277">
        <v>1014.7120065943874</v>
      </c>
      <c r="AW277" t="s">
        <v>109</v>
      </c>
      <c r="AX277">
        <v>2.5472160000000001</v>
      </c>
      <c r="AY277">
        <v>3.6404639999999913</v>
      </c>
      <c r="AZ277">
        <v>0.66259600000000007</v>
      </c>
      <c r="BA277">
        <v>14.0625</v>
      </c>
      <c r="BB277">
        <v>4.515625</v>
      </c>
      <c r="BC277">
        <v>1.72265625</v>
      </c>
      <c r="BD277">
        <v>14.0625</v>
      </c>
      <c r="BE277">
        <v>4.515625</v>
      </c>
      <c r="BF277">
        <v>1.265175040000001</v>
      </c>
      <c r="BG277">
        <v>5.0625</v>
      </c>
      <c r="BH277">
        <v>0.765625</v>
      </c>
      <c r="BI277">
        <v>4.919524</v>
      </c>
      <c r="BJ277">
        <v>1029640.4563268082</v>
      </c>
      <c r="BL277" t="s">
        <v>53</v>
      </c>
      <c r="BM277">
        <v>9</v>
      </c>
      <c r="BN277">
        <v>7</v>
      </c>
      <c r="BO277">
        <v>6</v>
      </c>
      <c r="BP277">
        <v>6</v>
      </c>
      <c r="BQ277">
        <v>5</v>
      </c>
      <c r="BR277">
        <v>5</v>
      </c>
      <c r="BS277">
        <v>6</v>
      </c>
      <c r="BT277">
        <v>5</v>
      </c>
      <c r="BU277">
        <v>4</v>
      </c>
      <c r="BV277">
        <v>6</v>
      </c>
      <c r="BW277">
        <v>5</v>
      </c>
      <c r="BX277">
        <v>3</v>
      </c>
      <c r="BZ277" t="s">
        <v>55</v>
      </c>
      <c r="CA277">
        <v>378</v>
      </c>
      <c r="CB277">
        <v>1</v>
      </c>
      <c r="CC277">
        <v>7</v>
      </c>
      <c r="CD277">
        <v>3</v>
      </c>
      <c r="CE277">
        <v>399</v>
      </c>
      <c r="CF277">
        <v>75.81</v>
      </c>
      <c r="CG277">
        <v>9975</v>
      </c>
      <c r="CH277">
        <v>6084.4604919840012</v>
      </c>
      <c r="CI277">
        <v>1115.5395080159988</v>
      </c>
      <c r="CJ277">
        <v>11.083333333333334</v>
      </c>
      <c r="CK277">
        <v>0.84506395722000016</v>
      </c>
      <c r="CM277" t="s">
        <v>56</v>
      </c>
      <c r="CN277">
        <v>150</v>
      </c>
      <c r="CO277">
        <v>2</v>
      </c>
      <c r="CP277">
        <v>5</v>
      </c>
      <c r="CQ277">
        <v>2</v>
      </c>
      <c r="CR277">
        <v>170</v>
      </c>
      <c r="CS277">
        <v>64.599999999999994</v>
      </c>
      <c r="CT277">
        <v>4250</v>
      </c>
      <c r="CU277">
        <v>5653.662109375</v>
      </c>
      <c r="CV277">
        <v>1546.337890625</v>
      </c>
      <c r="CW277">
        <v>5.666666666666667</v>
      </c>
      <c r="CX277">
        <v>0.78523084852430558</v>
      </c>
      <c r="CZ277" t="s">
        <v>57</v>
      </c>
      <c r="DA277">
        <v>120</v>
      </c>
      <c r="DB277">
        <v>1</v>
      </c>
      <c r="DC277">
        <v>5</v>
      </c>
      <c r="DD277">
        <v>2</v>
      </c>
      <c r="DE277">
        <v>130</v>
      </c>
      <c r="DF277">
        <v>175.5</v>
      </c>
      <c r="DG277">
        <v>3250</v>
      </c>
      <c r="DH277">
        <v>5520.9984374999995</v>
      </c>
      <c r="DI277">
        <v>1679.0015625000005</v>
      </c>
      <c r="DJ277">
        <v>6.5</v>
      </c>
      <c r="DK277">
        <v>0.76680533854166655</v>
      </c>
      <c r="DM277" t="s">
        <v>58</v>
      </c>
      <c r="DN277">
        <v>90</v>
      </c>
      <c r="DO277">
        <v>0</v>
      </c>
      <c r="DP277">
        <v>0</v>
      </c>
      <c r="DQ277">
        <v>0</v>
      </c>
      <c r="DR277">
        <v>90</v>
      </c>
      <c r="DS277">
        <v>67.5</v>
      </c>
      <c r="DT277">
        <v>1440</v>
      </c>
      <c r="DU277">
        <v>4993.8553124999999</v>
      </c>
      <c r="DV277">
        <v>2206.1446875000001</v>
      </c>
      <c r="DW277">
        <v>6</v>
      </c>
      <c r="DX277">
        <v>0.69359101562500003</v>
      </c>
      <c r="DZ277" s="22">
        <v>0.77267278997774302</v>
      </c>
      <c r="EA277" s="32">
        <f>VLOOKUP(A277,'Uline Box Data'!$A$1:$L$1598,12,FALSE)</f>
        <v>3.05</v>
      </c>
      <c r="EB277" s="32">
        <f t="shared" si="35"/>
        <v>175.5</v>
      </c>
      <c r="EC277" s="32">
        <f t="shared" si="36"/>
        <v>3226.75</v>
      </c>
      <c r="ED277" s="34">
        <f t="shared" si="38"/>
        <v>7.1764705882352944</v>
      </c>
      <c r="EE277" s="34">
        <f t="shared" si="37"/>
        <v>7.1764705882352944</v>
      </c>
      <c r="EF277" s="34">
        <f t="shared" si="39"/>
        <v>310.41826802663513</v>
      </c>
      <c r="EG277" s="34">
        <f t="shared" si="40"/>
        <v>20867.043481006662</v>
      </c>
    </row>
    <row r="278" spans="1:137" x14ac:dyDescent="0.25">
      <c r="A278" t="s">
        <v>1101</v>
      </c>
      <c r="B278">
        <v>18</v>
      </c>
      <c r="C278">
        <v>18</v>
      </c>
      <c r="D278">
        <v>7</v>
      </c>
      <c r="E278">
        <v>2268</v>
      </c>
      <c r="F278" t="s">
        <v>23</v>
      </c>
      <c r="H278">
        <v>18</v>
      </c>
      <c r="I278">
        <v>18</v>
      </c>
      <c r="J278">
        <v>7</v>
      </c>
      <c r="K278">
        <v>18</v>
      </c>
      <c r="L278">
        <v>18</v>
      </c>
      <c r="M278">
        <v>7</v>
      </c>
      <c r="N278">
        <v>18</v>
      </c>
      <c r="O278">
        <v>18</v>
      </c>
      <c r="P278">
        <v>7</v>
      </c>
      <c r="Q278">
        <v>18</v>
      </c>
      <c r="R278">
        <v>18</v>
      </c>
      <c r="S278">
        <v>7</v>
      </c>
      <c r="T278" t="s">
        <v>26</v>
      </c>
      <c r="U278">
        <v>15.780000000000001</v>
      </c>
      <c r="V278">
        <v>15.780000000000001</v>
      </c>
      <c r="W278">
        <v>6.1239999999999997</v>
      </c>
      <c r="X278">
        <v>17.5</v>
      </c>
      <c r="Y278">
        <v>17.5</v>
      </c>
      <c r="Z278">
        <v>6.95</v>
      </c>
      <c r="AA278">
        <v>17.5</v>
      </c>
      <c r="AB278">
        <v>17.5</v>
      </c>
      <c r="AC278">
        <v>6.6563999999999997</v>
      </c>
      <c r="AD278">
        <v>13.875</v>
      </c>
      <c r="AE278">
        <v>13.875</v>
      </c>
      <c r="AF278">
        <v>5.1879999999999997</v>
      </c>
      <c r="AH278" t="s">
        <v>24</v>
      </c>
      <c r="AI278">
        <v>2.2199999999999989</v>
      </c>
      <c r="AJ278">
        <v>2.2199999999999989</v>
      </c>
      <c r="AK278">
        <v>0.87600000000000033</v>
      </c>
      <c r="AL278">
        <v>0.5</v>
      </c>
      <c r="AM278">
        <v>0.5</v>
      </c>
      <c r="AN278">
        <v>4.9999999999999822E-2</v>
      </c>
      <c r="AO278">
        <v>0.5</v>
      </c>
      <c r="AP278">
        <v>0.5</v>
      </c>
      <c r="AQ278">
        <v>0.34360000000000035</v>
      </c>
      <c r="AR278">
        <v>4.125</v>
      </c>
      <c r="AS278">
        <v>4.125</v>
      </c>
      <c r="AT278">
        <v>1.8120000000000003</v>
      </c>
      <c r="AU278">
        <v>0.14292866294069917</v>
      </c>
      <c r="AW278" t="s">
        <v>109</v>
      </c>
      <c r="AX278">
        <v>4.9283999999999946</v>
      </c>
      <c r="AY278">
        <v>4.9283999999999946</v>
      </c>
      <c r="AZ278">
        <v>0.76737600000000061</v>
      </c>
      <c r="BA278">
        <v>0.25</v>
      </c>
      <c r="BB278">
        <v>0.25</v>
      </c>
      <c r="BC278">
        <v>2.4999999999999823E-3</v>
      </c>
      <c r="BD278">
        <v>0.25</v>
      </c>
      <c r="BE278">
        <v>0.25</v>
      </c>
      <c r="BF278">
        <v>0.11806096000000024</v>
      </c>
      <c r="BG278">
        <v>17.015625</v>
      </c>
      <c r="BH278">
        <v>17.015625</v>
      </c>
      <c r="BI278">
        <v>3.2833440000000009</v>
      </c>
      <c r="BJ278">
        <v>2.0428602690015996E-2</v>
      </c>
      <c r="BL278" t="s">
        <v>53</v>
      </c>
      <c r="BM278">
        <v>5</v>
      </c>
      <c r="BN278">
        <v>5</v>
      </c>
      <c r="BO278">
        <v>4</v>
      </c>
      <c r="BP278">
        <v>4</v>
      </c>
      <c r="BQ278">
        <v>4</v>
      </c>
      <c r="BR278">
        <v>4</v>
      </c>
      <c r="BS278">
        <v>4</v>
      </c>
      <c r="BT278">
        <v>4</v>
      </c>
      <c r="BU278">
        <v>3</v>
      </c>
      <c r="BV278">
        <v>3</v>
      </c>
      <c r="BW278">
        <v>3</v>
      </c>
      <c r="BX278">
        <v>2</v>
      </c>
      <c r="BZ278" t="s">
        <v>55</v>
      </c>
      <c r="CA278">
        <v>100</v>
      </c>
      <c r="CB278">
        <v>1</v>
      </c>
      <c r="CC278">
        <v>5</v>
      </c>
      <c r="CD278">
        <v>2</v>
      </c>
      <c r="CE278">
        <v>110</v>
      </c>
      <c r="CF278">
        <v>20.9</v>
      </c>
      <c r="CG278">
        <v>2750</v>
      </c>
      <c r="CH278">
        <v>1677.4201857600003</v>
      </c>
      <c r="CI278">
        <v>590.57981423999968</v>
      </c>
      <c r="CJ278">
        <v>3.0555555555555554</v>
      </c>
      <c r="CK278">
        <v>0.73960325650793668</v>
      </c>
      <c r="CM278" t="s">
        <v>56</v>
      </c>
      <c r="CN278">
        <v>64</v>
      </c>
      <c r="CO278">
        <v>0</v>
      </c>
      <c r="CP278">
        <v>0</v>
      </c>
      <c r="CQ278">
        <v>0</v>
      </c>
      <c r="CR278">
        <v>64</v>
      </c>
      <c r="CS278">
        <v>24.32</v>
      </c>
      <c r="CT278">
        <v>1600</v>
      </c>
      <c r="CU278">
        <v>2128.4375</v>
      </c>
      <c r="CV278">
        <v>139.5625</v>
      </c>
      <c r="CW278">
        <v>2.1333333333333333</v>
      </c>
      <c r="CX278">
        <v>0.9384645061728395</v>
      </c>
      <c r="CZ278" t="s">
        <v>57</v>
      </c>
      <c r="DA278">
        <v>48</v>
      </c>
      <c r="DB278">
        <v>0</v>
      </c>
      <c r="DC278">
        <v>0</v>
      </c>
      <c r="DD278">
        <v>0</v>
      </c>
      <c r="DE278">
        <v>48</v>
      </c>
      <c r="DF278">
        <v>64.800000000000011</v>
      </c>
      <c r="DG278">
        <v>1200</v>
      </c>
      <c r="DH278">
        <v>2038.5224999999998</v>
      </c>
      <c r="DI278">
        <v>229.47750000000019</v>
      </c>
      <c r="DJ278">
        <v>2.4</v>
      </c>
      <c r="DK278">
        <v>0.89881944444444439</v>
      </c>
      <c r="DM278" t="s">
        <v>58</v>
      </c>
      <c r="DN278">
        <v>18</v>
      </c>
      <c r="DO278">
        <v>1</v>
      </c>
      <c r="DP278">
        <v>3</v>
      </c>
      <c r="DQ278">
        <v>1</v>
      </c>
      <c r="DR278">
        <v>21</v>
      </c>
      <c r="DS278">
        <v>15.75</v>
      </c>
      <c r="DT278">
        <v>336</v>
      </c>
      <c r="DU278">
        <v>1165.2329062499998</v>
      </c>
      <c r="DV278">
        <v>1102.7670937500002</v>
      </c>
      <c r="DW278">
        <v>1.4</v>
      </c>
      <c r="DX278">
        <v>0.5137711226851851</v>
      </c>
      <c r="DZ278" s="22">
        <v>0.7726645824526015</v>
      </c>
      <c r="EA278" s="32">
        <f>VLOOKUP(A278,'Uline Box Data'!$A$1:$L$1598,12,FALSE)</f>
        <v>1.64</v>
      </c>
      <c r="EB278" s="32">
        <f t="shared" si="35"/>
        <v>64.800000000000011</v>
      </c>
      <c r="EC278" s="32">
        <f t="shared" si="36"/>
        <v>1444.75</v>
      </c>
      <c r="ED278" s="34">
        <f t="shared" si="38"/>
        <v>10.25</v>
      </c>
      <c r="EE278" s="34">
        <f t="shared" si="37"/>
        <v>10.25</v>
      </c>
      <c r="EF278" s="34">
        <f t="shared" si="39"/>
        <v>304.44868594919984</v>
      </c>
      <c r="EG278" s="34">
        <f t="shared" si="40"/>
        <v>103519.92834751455</v>
      </c>
    </row>
    <row r="279" spans="1:137" x14ac:dyDescent="0.25">
      <c r="A279" t="s">
        <v>1604</v>
      </c>
      <c r="B279">
        <v>26</v>
      </c>
      <c r="C279">
        <v>20</v>
      </c>
      <c r="D279">
        <v>8</v>
      </c>
      <c r="E279">
        <v>4160</v>
      </c>
      <c r="F279" t="s">
        <v>23</v>
      </c>
      <c r="H279">
        <v>26</v>
      </c>
      <c r="I279">
        <v>20</v>
      </c>
      <c r="J279">
        <v>8</v>
      </c>
      <c r="K279">
        <v>26</v>
      </c>
      <c r="L279">
        <v>20</v>
      </c>
      <c r="M279">
        <v>8</v>
      </c>
      <c r="N279">
        <v>26</v>
      </c>
      <c r="O279">
        <v>20</v>
      </c>
      <c r="P279">
        <v>8</v>
      </c>
      <c r="Q279">
        <v>26</v>
      </c>
      <c r="R279">
        <v>20</v>
      </c>
      <c r="S279">
        <v>8</v>
      </c>
      <c r="T279" t="s">
        <v>26</v>
      </c>
      <c r="U279">
        <v>25.248000000000001</v>
      </c>
      <c r="V279">
        <v>18.936</v>
      </c>
      <c r="W279">
        <v>7.6549999999999994</v>
      </c>
      <c r="X279">
        <v>21.875</v>
      </c>
      <c r="Y279">
        <v>17.5</v>
      </c>
      <c r="Z279">
        <v>6.95</v>
      </c>
      <c r="AA279">
        <v>21.875</v>
      </c>
      <c r="AB279">
        <v>17.5</v>
      </c>
      <c r="AC279">
        <v>6.6563999999999997</v>
      </c>
      <c r="AD279">
        <v>23.125</v>
      </c>
      <c r="AE279">
        <v>18.5</v>
      </c>
      <c r="AF279">
        <v>7.782</v>
      </c>
      <c r="AH279" t="s">
        <v>24</v>
      </c>
      <c r="AI279">
        <v>0.75199999999999889</v>
      </c>
      <c r="AJ279">
        <v>1.0640000000000001</v>
      </c>
      <c r="AK279">
        <v>0.34500000000000064</v>
      </c>
      <c r="AL279">
        <v>4.125</v>
      </c>
      <c r="AM279">
        <v>2.5</v>
      </c>
      <c r="AN279">
        <v>1.0499999999999998</v>
      </c>
      <c r="AO279">
        <v>4.125</v>
      </c>
      <c r="AP279">
        <v>2.5</v>
      </c>
      <c r="AQ279">
        <v>1.3436000000000003</v>
      </c>
      <c r="AR279">
        <v>2.875</v>
      </c>
      <c r="AS279">
        <v>1.5</v>
      </c>
      <c r="AT279">
        <v>0.21799999999999997</v>
      </c>
      <c r="AU279">
        <v>38.936004431566758</v>
      </c>
      <c r="AW279" t="s">
        <v>109</v>
      </c>
      <c r="AX279">
        <v>0.56550399999999834</v>
      </c>
      <c r="AY279">
        <v>1.1320960000000002</v>
      </c>
      <c r="AZ279">
        <v>0.11902500000000044</v>
      </c>
      <c r="BA279">
        <v>17.015625</v>
      </c>
      <c r="BB279">
        <v>6.25</v>
      </c>
      <c r="BC279">
        <v>1.1024999999999996</v>
      </c>
      <c r="BD279">
        <v>17.015625</v>
      </c>
      <c r="BE279">
        <v>6.25</v>
      </c>
      <c r="BF279">
        <v>1.8052609600000009</v>
      </c>
      <c r="BG279">
        <v>8.265625</v>
      </c>
      <c r="BH279">
        <v>2.25</v>
      </c>
      <c r="BI279">
        <v>4.752399999999999E-2</v>
      </c>
      <c r="BJ279">
        <v>1516.0124410949875</v>
      </c>
      <c r="BL279" t="s">
        <v>53</v>
      </c>
      <c r="BM279">
        <v>8</v>
      </c>
      <c r="BN279">
        <v>6</v>
      </c>
      <c r="BO279">
        <v>5</v>
      </c>
      <c r="BP279">
        <v>5</v>
      </c>
      <c r="BQ279">
        <v>4</v>
      </c>
      <c r="BR279">
        <v>4</v>
      </c>
      <c r="BS279">
        <v>5</v>
      </c>
      <c r="BT279">
        <v>4</v>
      </c>
      <c r="BU279">
        <v>3</v>
      </c>
      <c r="BV279">
        <v>5</v>
      </c>
      <c r="BW279">
        <v>4</v>
      </c>
      <c r="BX279">
        <v>3</v>
      </c>
      <c r="BZ279" t="s">
        <v>55</v>
      </c>
      <c r="CA279">
        <v>240</v>
      </c>
      <c r="CB279">
        <v>0</v>
      </c>
      <c r="CC279">
        <v>0</v>
      </c>
      <c r="CD279">
        <v>0</v>
      </c>
      <c r="CE279">
        <v>240</v>
      </c>
      <c r="CF279">
        <v>45.6</v>
      </c>
      <c r="CG279">
        <v>6000</v>
      </c>
      <c r="CH279">
        <v>3659.8258598400007</v>
      </c>
      <c r="CI279">
        <v>500.1741401599993</v>
      </c>
      <c r="CJ279">
        <v>6.666666666666667</v>
      </c>
      <c r="CK279">
        <v>0.87976583169230782</v>
      </c>
      <c r="CM279" t="s">
        <v>56</v>
      </c>
      <c r="CN279">
        <v>80</v>
      </c>
      <c r="CO279">
        <v>2</v>
      </c>
      <c r="CP279">
        <v>4</v>
      </c>
      <c r="CQ279">
        <v>1</v>
      </c>
      <c r="CR279">
        <v>88</v>
      </c>
      <c r="CS279">
        <v>33.44</v>
      </c>
      <c r="CT279">
        <v>2200</v>
      </c>
      <c r="CU279">
        <v>2926.6015625</v>
      </c>
      <c r="CV279">
        <v>1233.3984375</v>
      </c>
      <c r="CW279">
        <v>2.9333333333333331</v>
      </c>
      <c r="CX279">
        <v>0.70350999098557687</v>
      </c>
      <c r="CZ279" t="s">
        <v>57</v>
      </c>
      <c r="DA279">
        <v>60</v>
      </c>
      <c r="DB279">
        <v>1</v>
      </c>
      <c r="DC279">
        <v>4</v>
      </c>
      <c r="DD279">
        <v>1</v>
      </c>
      <c r="DE279">
        <v>64</v>
      </c>
      <c r="DF279">
        <v>86.4</v>
      </c>
      <c r="DG279">
        <v>1600</v>
      </c>
      <c r="DH279">
        <v>2718.0299999999997</v>
      </c>
      <c r="DI279">
        <v>1441.9700000000003</v>
      </c>
      <c r="DJ279">
        <v>3.2</v>
      </c>
      <c r="DK279">
        <v>0.65337259615384613</v>
      </c>
      <c r="DM279" t="s">
        <v>58</v>
      </c>
      <c r="DN279">
        <v>60</v>
      </c>
      <c r="DO279">
        <v>1</v>
      </c>
      <c r="DP279">
        <v>4</v>
      </c>
      <c r="DQ279">
        <v>1</v>
      </c>
      <c r="DR279">
        <v>64</v>
      </c>
      <c r="DS279">
        <v>48</v>
      </c>
      <c r="DT279">
        <v>1024</v>
      </c>
      <c r="DU279">
        <v>3551.1859999999997</v>
      </c>
      <c r="DV279">
        <v>608.81400000000031</v>
      </c>
      <c r="DW279">
        <v>4.2666666666666666</v>
      </c>
      <c r="DX279">
        <v>0.85365048076923067</v>
      </c>
      <c r="DZ279" s="22">
        <v>0.77257472490024037</v>
      </c>
      <c r="EA279" s="32">
        <f>VLOOKUP(A279,'Uline Box Data'!$A$1:$L$1598,12,FALSE)</f>
        <v>2.39</v>
      </c>
      <c r="EB279" s="32">
        <f t="shared" si="35"/>
        <v>86.4</v>
      </c>
      <c r="EC279" s="32">
        <f t="shared" si="36"/>
        <v>2342.75</v>
      </c>
      <c r="ED279" s="34">
        <f t="shared" si="38"/>
        <v>10.863636363636365</v>
      </c>
      <c r="EE279" s="34">
        <f t="shared" si="37"/>
        <v>10.863636363636365</v>
      </c>
      <c r="EF279" s="34">
        <f t="shared" si="39"/>
        <v>295.22296819316347</v>
      </c>
      <c r="EG279" s="34">
        <f t="shared" si="40"/>
        <v>18994.26761678543</v>
      </c>
    </row>
    <row r="280" spans="1:137" x14ac:dyDescent="0.25">
      <c r="A280" t="s">
        <v>1258</v>
      </c>
      <c r="B280">
        <v>20</v>
      </c>
      <c r="C280">
        <v>20</v>
      </c>
      <c r="D280">
        <v>8</v>
      </c>
      <c r="E280">
        <v>3200</v>
      </c>
      <c r="F280" t="s">
        <v>23</v>
      </c>
      <c r="H280">
        <v>20</v>
      </c>
      <c r="I280">
        <v>20</v>
      </c>
      <c r="J280">
        <v>8</v>
      </c>
      <c r="K280">
        <v>20</v>
      </c>
      <c r="L280">
        <v>20</v>
      </c>
      <c r="M280">
        <v>8</v>
      </c>
      <c r="N280">
        <v>20</v>
      </c>
      <c r="O280">
        <v>20</v>
      </c>
      <c r="P280">
        <v>8</v>
      </c>
      <c r="Q280">
        <v>20</v>
      </c>
      <c r="R280">
        <v>20</v>
      </c>
      <c r="S280">
        <v>8</v>
      </c>
      <c r="T280" t="s">
        <v>26</v>
      </c>
      <c r="U280">
        <v>18.936</v>
      </c>
      <c r="V280">
        <v>18.936</v>
      </c>
      <c r="W280">
        <v>7.6549999999999994</v>
      </c>
      <c r="X280">
        <v>17.5</v>
      </c>
      <c r="Y280">
        <v>17.5</v>
      </c>
      <c r="Z280">
        <v>6.95</v>
      </c>
      <c r="AA280">
        <v>17.5</v>
      </c>
      <c r="AB280">
        <v>17.5</v>
      </c>
      <c r="AC280">
        <v>6.6563999999999997</v>
      </c>
      <c r="AD280">
        <v>18.5</v>
      </c>
      <c r="AE280">
        <v>18.5</v>
      </c>
      <c r="AF280">
        <v>7.782</v>
      </c>
      <c r="AH280" t="s">
        <v>24</v>
      </c>
      <c r="AI280">
        <v>1.0640000000000001</v>
      </c>
      <c r="AJ280">
        <v>1.0640000000000001</v>
      </c>
      <c r="AK280">
        <v>0.34500000000000064</v>
      </c>
      <c r="AL280">
        <v>2.5</v>
      </c>
      <c r="AM280">
        <v>2.5</v>
      </c>
      <c r="AN280">
        <v>1.0499999999999998</v>
      </c>
      <c r="AO280">
        <v>2.5</v>
      </c>
      <c r="AP280">
        <v>2.5</v>
      </c>
      <c r="AQ280">
        <v>1.3436000000000003</v>
      </c>
      <c r="AR280">
        <v>1.5</v>
      </c>
      <c r="AS280">
        <v>1.5</v>
      </c>
      <c r="AT280">
        <v>0.21799999999999997</v>
      </c>
      <c r="AU280">
        <v>10.557490313577398</v>
      </c>
      <c r="AW280" t="s">
        <v>109</v>
      </c>
      <c r="AX280">
        <v>1.1320960000000002</v>
      </c>
      <c r="AY280">
        <v>1.1320960000000002</v>
      </c>
      <c r="AZ280">
        <v>0.11902500000000044</v>
      </c>
      <c r="BA280">
        <v>6.25</v>
      </c>
      <c r="BB280">
        <v>6.25</v>
      </c>
      <c r="BC280">
        <v>1.1024999999999996</v>
      </c>
      <c r="BD280">
        <v>6.25</v>
      </c>
      <c r="BE280">
        <v>6.25</v>
      </c>
      <c r="BF280">
        <v>1.8052609600000009</v>
      </c>
      <c r="BG280">
        <v>2.25</v>
      </c>
      <c r="BH280">
        <v>2.25</v>
      </c>
      <c r="BI280">
        <v>4.752399999999999E-2</v>
      </c>
      <c r="BJ280">
        <v>111.46060172128054</v>
      </c>
      <c r="BL280" t="s">
        <v>53</v>
      </c>
      <c r="BM280">
        <v>6</v>
      </c>
      <c r="BN280">
        <v>6</v>
      </c>
      <c r="BO280">
        <v>5</v>
      </c>
      <c r="BP280">
        <v>4</v>
      </c>
      <c r="BQ280">
        <v>4</v>
      </c>
      <c r="BR280">
        <v>4</v>
      </c>
      <c r="BS280">
        <v>4</v>
      </c>
      <c r="BT280">
        <v>4</v>
      </c>
      <c r="BU280">
        <v>3</v>
      </c>
      <c r="BV280">
        <v>4</v>
      </c>
      <c r="BW280">
        <v>4</v>
      </c>
      <c r="BX280">
        <v>3</v>
      </c>
      <c r="BZ280" t="s">
        <v>55</v>
      </c>
      <c r="CA280">
        <v>180</v>
      </c>
      <c r="CB280">
        <v>0</v>
      </c>
      <c r="CC280">
        <v>0</v>
      </c>
      <c r="CD280">
        <v>0</v>
      </c>
      <c r="CE280">
        <v>180</v>
      </c>
      <c r="CF280">
        <v>34.200000000000003</v>
      </c>
      <c r="CG280">
        <v>4500</v>
      </c>
      <c r="CH280">
        <v>2744.8693948800005</v>
      </c>
      <c r="CI280">
        <v>455.13060511999947</v>
      </c>
      <c r="CJ280">
        <v>5</v>
      </c>
      <c r="CK280">
        <v>0.85777168590000019</v>
      </c>
      <c r="CM280" t="s">
        <v>56</v>
      </c>
      <c r="CN280">
        <v>64</v>
      </c>
      <c r="CO280">
        <v>1</v>
      </c>
      <c r="CP280">
        <v>4</v>
      </c>
      <c r="CQ280">
        <v>1</v>
      </c>
      <c r="CR280">
        <v>68</v>
      </c>
      <c r="CS280">
        <v>25.84</v>
      </c>
      <c r="CT280">
        <v>1700</v>
      </c>
      <c r="CU280">
        <v>2261.46484375</v>
      </c>
      <c r="CV280">
        <v>938.53515625</v>
      </c>
      <c r="CW280">
        <v>2.2666666666666666</v>
      </c>
      <c r="CX280">
        <v>0.70670776367187504</v>
      </c>
      <c r="CZ280" t="s">
        <v>57</v>
      </c>
      <c r="DA280">
        <v>48</v>
      </c>
      <c r="DB280">
        <v>1</v>
      </c>
      <c r="DC280">
        <v>4</v>
      </c>
      <c r="DD280">
        <v>1</v>
      </c>
      <c r="DE280">
        <v>52</v>
      </c>
      <c r="DF280">
        <v>70.2</v>
      </c>
      <c r="DG280">
        <v>1300</v>
      </c>
      <c r="DH280">
        <v>2208.399375</v>
      </c>
      <c r="DI280">
        <v>991.60062500000004</v>
      </c>
      <c r="DJ280">
        <v>2.6</v>
      </c>
      <c r="DK280">
        <v>0.69012480468750004</v>
      </c>
      <c r="DM280" t="s">
        <v>58</v>
      </c>
      <c r="DN280">
        <v>48</v>
      </c>
      <c r="DO280">
        <v>0</v>
      </c>
      <c r="DP280">
        <v>0</v>
      </c>
      <c r="DQ280">
        <v>0</v>
      </c>
      <c r="DR280">
        <v>48</v>
      </c>
      <c r="DS280">
        <v>36</v>
      </c>
      <c r="DT280">
        <v>768</v>
      </c>
      <c r="DU280">
        <v>2663.3894999999998</v>
      </c>
      <c r="DV280">
        <v>536.61050000000023</v>
      </c>
      <c r="DW280">
        <v>3.2</v>
      </c>
      <c r="DX280">
        <v>0.83230921874999997</v>
      </c>
      <c r="DZ280" s="22">
        <v>0.77172836825234381</v>
      </c>
      <c r="EA280" s="32">
        <f>VLOOKUP(A280,'Uline Box Data'!$A$1:$L$1598,12,FALSE)</f>
        <v>1.62</v>
      </c>
      <c r="EB280" s="32">
        <f t="shared" si="35"/>
        <v>70.2</v>
      </c>
      <c r="EC280" s="32">
        <f t="shared" si="36"/>
        <v>1784.75</v>
      </c>
      <c r="ED280" s="34">
        <f t="shared" si="38"/>
        <v>9.529411764705884</v>
      </c>
      <c r="EE280" s="34">
        <f t="shared" si="37"/>
        <v>9.529411764705884</v>
      </c>
      <c r="EF280" s="34">
        <f t="shared" si="39"/>
        <v>310.41826802663513</v>
      </c>
      <c r="EG280" s="34">
        <f t="shared" si="40"/>
        <v>19016.336128857722</v>
      </c>
    </row>
    <row r="281" spans="1:137" x14ac:dyDescent="0.25">
      <c r="A281" t="s">
        <v>1257</v>
      </c>
      <c r="B281">
        <v>20</v>
      </c>
      <c r="C281">
        <v>20</v>
      </c>
      <c r="D281">
        <v>8</v>
      </c>
      <c r="E281">
        <v>3200</v>
      </c>
      <c r="F281" t="s">
        <v>23</v>
      </c>
      <c r="H281">
        <v>20</v>
      </c>
      <c r="I281">
        <v>20</v>
      </c>
      <c r="J281">
        <v>8</v>
      </c>
      <c r="K281">
        <v>20</v>
      </c>
      <c r="L281">
        <v>20</v>
      </c>
      <c r="M281">
        <v>8</v>
      </c>
      <c r="N281">
        <v>20</v>
      </c>
      <c r="O281">
        <v>20</v>
      </c>
      <c r="P281">
        <v>8</v>
      </c>
      <c r="Q281">
        <v>20</v>
      </c>
      <c r="R281">
        <v>20</v>
      </c>
      <c r="S281">
        <v>8</v>
      </c>
      <c r="T281" t="s">
        <v>26</v>
      </c>
      <c r="U281">
        <v>18.936</v>
      </c>
      <c r="V281">
        <v>18.936</v>
      </c>
      <c r="W281">
        <v>7.6549999999999994</v>
      </c>
      <c r="X281">
        <v>17.5</v>
      </c>
      <c r="Y281">
        <v>17.5</v>
      </c>
      <c r="Z281">
        <v>6.95</v>
      </c>
      <c r="AA281">
        <v>17.5</v>
      </c>
      <c r="AB281">
        <v>17.5</v>
      </c>
      <c r="AC281">
        <v>6.6563999999999997</v>
      </c>
      <c r="AD281">
        <v>18.5</v>
      </c>
      <c r="AE281">
        <v>18.5</v>
      </c>
      <c r="AF281">
        <v>7.782</v>
      </c>
      <c r="AH281" t="s">
        <v>24</v>
      </c>
      <c r="AI281">
        <v>1.0640000000000001</v>
      </c>
      <c r="AJ281">
        <v>1.0640000000000001</v>
      </c>
      <c r="AK281">
        <v>0.34500000000000064</v>
      </c>
      <c r="AL281">
        <v>2.5</v>
      </c>
      <c r="AM281">
        <v>2.5</v>
      </c>
      <c r="AN281">
        <v>1.0499999999999998</v>
      </c>
      <c r="AO281">
        <v>2.5</v>
      </c>
      <c r="AP281">
        <v>2.5</v>
      </c>
      <c r="AQ281">
        <v>1.3436000000000003</v>
      </c>
      <c r="AR281">
        <v>1.5</v>
      </c>
      <c r="AS281">
        <v>1.5</v>
      </c>
      <c r="AT281">
        <v>0.21799999999999997</v>
      </c>
      <c r="AU281">
        <v>10.557490313577398</v>
      </c>
      <c r="AW281" t="s">
        <v>109</v>
      </c>
      <c r="AX281">
        <v>1.1320960000000002</v>
      </c>
      <c r="AY281">
        <v>1.1320960000000002</v>
      </c>
      <c r="AZ281">
        <v>0.11902500000000044</v>
      </c>
      <c r="BA281">
        <v>6.25</v>
      </c>
      <c r="BB281">
        <v>6.25</v>
      </c>
      <c r="BC281">
        <v>1.1024999999999996</v>
      </c>
      <c r="BD281">
        <v>6.25</v>
      </c>
      <c r="BE281">
        <v>6.25</v>
      </c>
      <c r="BF281">
        <v>1.8052609600000009</v>
      </c>
      <c r="BG281">
        <v>2.25</v>
      </c>
      <c r="BH281">
        <v>2.25</v>
      </c>
      <c r="BI281">
        <v>4.752399999999999E-2</v>
      </c>
      <c r="BJ281">
        <v>111.46060172128054</v>
      </c>
      <c r="BL281" t="s">
        <v>53</v>
      </c>
      <c r="BM281">
        <v>6</v>
      </c>
      <c r="BN281">
        <v>6</v>
      </c>
      <c r="BO281">
        <v>5</v>
      </c>
      <c r="BP281">
        <v>4</v>
      </c>
      <c r="BQ281">
        <v>4</v>
      </c>
      <c r="BR281">
        <v>4</v>
      </c>
      <c r="BS281">
        <v>4</v>
      </c>
      <c r="BT281">
        <v>4</v>
      </c>
      <c r="BU281">
        <v>3</v>
      </c>
      <c r="BV281">
        <v>4</v>
      </c>
      <c r="BW281">
        <v>4</v>
      </c>
      <c r="BX281">
        <v>3</v>
      </c>
      <c r="BZ281" t="s">
        <v>55</v>
      </c>
      <c r="CA281">
        <v>180</v>
      </c>
      <c r="CB281">
        <v>0</v>
      </c>
      <c r="CC281">
        <v>0</v>
      </c>
      <c r="CD281">
        <v>0</v>
      </c>
      <c r="CE281">
        <v>180</v>
      </c>
      <c r="CF281">
        <v>34.200000000000003</v>
      </c>
      <c r="CG281">
        <v>4500</v>
      </c>
      <c r="CH281">
        <v>2744.8693948800005</v>
      </c>
      <c r="CI281">
        <v>455.13060511999947</v>
      </c>
      <c r="CJ281">
        <v>5</v>
      </c>
      <c r="CK281">
        <v>0.85777168590000019</v>
      </c>
      <c r="CM281" t="s">
        <v>56</v>
      </c>
      <c r="CN281">
        <v>64</v>
      </c>
      <c r="CO281">
        <v>1</v>
      </c>
      <c r="CP281">
        <v>4</v>
      </c>
      <c r="CQ281">
        <v>1</v>
      </c>
      <c r="CR281">
        <v>68</v>
      </c>
      <c r="CS281">
        <v>25.84</v>
      </c>
      <c r="CT281">
        <v>1700</v>
      </c>
      <c r="CU281">
        <v>2261.46484375</v>
      </c>
      <c r="CV281">
        <v>938.53515625</v>
      </c>
      <c r="CW281">
        <v>2.2666666666666666</v>
      </c>
      <c r="CX281">
        <v>0.70670776367187504</v>
      </c>
      <c r="CZ281" t="s">
        <v>57</v>
      </c>
      <c r="DA281">
        <v>48</v>
      </c>
      <c r="DB281">
        <v>1</v>
      </c>
      <c r="DC281">
        <v>4</v>
      </c>
      <c r="DD281">
        <v>1</v>
      </c>
      <c r="DE281">
        <v>52</v>
      </c>
      <c r="DF281">
        <v>70.2</v>
      </c>
      <c r="DG281">
        <v>1300</v>
      </c>
      <c r="DH281">
        <v>2208.399375</v>
      </c>
      <c r="DI281">
        <v>991.60062500000004</v>
      </c>
      <c r="DJ281">
        <v>2.6</v>
      </c>
      <c r="DK281">
        <v>0.69012480468750004</v>
      </c>
      <c r="DM281" t="s">
        <v>58</v>
      </c>
      <c r="DN281">
        <v>48</v>
      </c>
      <c r="DO281">
        <v>0</v>
      </c>
      <c r="DP281">
        <v>0</v>
      </c>
      <c r="DQ281">
        <v>0</v>
      </c>
      <c r="DR281">
        <v>48</v>
      </c>
      <c r="DS281">
        <v>36</v>
      </c>
      <c r="DT281">
        <v>768</v>
      </c>
      <c r="DU281">
        <v>2663.3894999999998</v>
      </c>
      <c r="DV281">
        <v>536.61050000000023</v>
      </c>
      <c r="DW281">
        <v>3.2</v>
      </c>
      <c r="DX281">
        <v>0.83230921874999997</v>
      </c>
      <c r="DZ281" s="22">
        <v>0.77172836825234381</v>
      </c>
      <c r="EA281" s="32">
        <f>VLOOKUP(A281,'Uline Box Data'!$A$1:$L$1598,12,FALSE)</f>
        <v>1.93</v>
      </c>
      <c r="EB281" s="32">
        <f t="shared" si="35"/>
        <v>70.2</v>
      </c>
      <c r="EC281" s="32">
        <f t="shared" si="36"/>
        <v>1784.75</v>
      </c>
      <c r="ED281" s="34">
        <f t="shared" si="38"/>
        <v>11.352941176470589</v>
      </c>
      <c r="EE281" s="34">
        <f t="shared" si="37"/>
        <v>11.352941176470589</v>
      </c>
      <c r="EF281" s="34">
        <f t="shared" si="39"/>
        <v>310.41826802663513</v>
      </c>
      <c r="EG281" s="34">
        <f t="shared" si="40"/>
        <v>19016.336128857722</v>
      </c>
    </row>
    <row r="282" spans="1:137" x14ac:dyDescent="0.25">
      <c r="A282" t="s">
        <v>1259</v>
      </c>
      <c r="B282">
        <v>20</v>
      </c>
      <c r="C282">
        <v>20</v>
      </c>
      <c r="D282">
        <v>8</v>
      </c>
      <c r="E282">
        <v>3200</v>
      </c>
      <c r="F282" t="s">
        <v>23</v>
      </c>
      <c r="H282">
        <v>20</v>
      </c>
      <c r="I282">
        <v>20</v>
      </c>
      <c r="J282">
        <v>8</v>
      </c>
      <c r="K282">
        <v>20</v>
      </c>
      <c r="L282">
        <v>20</v>
      </c>
      <c r="M282">
        <v>8</v>
      </c>
      <c r="N282">
        <v>20</v>
      </c>
      <c r="O282">
        <v>20</v>
      </c>
      <c r="P282">
        <v>8</v>
      </c>
      <c r="Q282">
        <v>20</v>
      </c>
      <c r="R282">
        <v>20</v>
      </c>
      <c r="S282">
        <v>8</v>
      </c>
      <c r="T282" t="s">
        <v>26</v>
      </c>
      <c r="U282">
        <v>18.936</v>
      </c>
      <c r="V282">
        <v>18.936</v>
      </c>
      <c r="W282">
        <v>7.6549999999999994</v>
      </c>
      <c r="X282">
        <v>17.5</v>
      </c>
      <c r="Y282">
        <v>17.5</v>
      </c>
      <c r="Z282">
        <v>6.95</v>
      </c>
      <c r="AA282">
        <v>17.5</v>
      </c>
      <c r="AB282">
        <v>17.5</v>
      </c>
      <c r="AC282">
        <v>6.6563999999999997</v>
      </c>
      <c r="AD282">
        <v>18.5</v>
      </c>
      <c r="AE282">
        <v>18.5</v>
      </c>
      <c r="AF282">
        <v>7.782</v>
      </c>
      <c r="AH282" t="s">
        <v>24</v>
      </c>
      <c r="AI282">
        <v>1.0640000000000001</v>
      </c>
      <c r="AJ282">
        <v>1.0640000000000001</v>
      </c>
      <c r="AK282">
        <v>0.34500000000000064</v>
      </c>
      <c r="AL282">
        <v>2.5</v>
      </c>
      <c r="AM282">
        <v>2.5</v>
      </c>
      <c r="AN282">
        <v>1.0499999999999998</v>
      </c>
      <c r="AO282">
        <v>2.5</v>
      </c>
      <c r="AP282">
        <v>2.5</v>
      </c>
      <c r="AQ282">
        <v>1.3436000000000003</v>
      </c>
      <c r="AR282">
        <v>1.5</v>
      </c>
      <c r="AS282">
        <v>1.5</v>
      </c>
      <c r="AT282">
        <v>0.21799999999999997</v>
      </c>
      <c r="AU282">
        <v>10.557490313577398</v>
      </c>
      <c r="AW282" t="s">
        <v>109</v>
      </c>
      <c r="AX282">
        <v>1.1320960000000002</v>
      </c>
      <c r="AY282">
        <v>1.1320960000000002</v>
      </c>
      <c r="AZ282">
        <v>0.11902500000000044</v>
      </c>
      <c r="BA282">
        <v>6.25</v>
      </c>
      <c r="BB282">
        <v>6.25</v>
      </c>
      <c r="BC282">
        <v>1.1024999999999996</v>
      </c>
      <c r="BD282">
        <v>6.25</v>
      </c>
      <c r="BE282">
        <v>6.25</v>
      </c>
      <c r="BF282">
        <v>1.8052609600000009</v>
      </c>
      <c r="BG282">
        <v>2.25</v>
      </c>
      <c r="BH282">
        <v>2.25</v>
      </c>
      <c r="BI282">
        <v>4.752399999999999E-2</v>
      </c>
      <c r="BJ282">
        <v>111.46060172128054</v>
      </c>
      <c r="BL282" t="s">
        <v>53</v>
      </c>
      <c r="BM282">
        <v>6</v>
      </c>
      <c r="BN282">
        <v>6</v>
      </c>
      <c r="BO282">
        <v>5</v>
      </c>
      <c r="BP282">
        <v>4</v>
      </c>
      <c r="BQ282">
        <v>4</v>
      </c>
      <c r="BR282">
        <v>4</v>
      </c>
      <c r="BS282">
        <v>4</v>
      </c>
      <c r="BT282">
        <v>4</v>
      </c>
      <c r="BU282">
        <v>3</v>
      </c>
      <c r="BV282">
        <v>4</v>
      </c>
      <c r="BW282">
        <v>4</v>
      </c>
      <c r="BX282">
        <v>3</v>
      </c>
      <c r="BZ282" t="s">
        <v>55</v>
      </c>
      <c r="CA282">
        <v>180</v>
      </c>
      <c r="CB282">
        <v>0</v>
      </c>
      <c r="CC282">
        <v>0</v>
      </c>
      <c r="CD282">
        <v>0</v>
      </c>
      <c r="CE282">
        <v>180</v>
      </c>
      <c r="CF282">
        <v>34.200000000000003</v>
      </c>
      <c r="CG282">
        <v>4500</v>
      </c>
      <c r="CH282">
        <v>2744.8693948800005</v>
      </c>
      <c r="CI282">
        <v>455.13060511999947</v>
      </c>
      <c r="CJ282">
        <v>5</v>
      </c>
      <c r="CK282">
        <v>0.85777168590000019</v>
      </c>
      <c r="CM282" t="s">
        <v>56</v>
      </c>
      <c r="CN282">
        <v>64</v>
      </c>
      <c r="CO282">
        <v>1</v>
      </c>
      <c r="CP282">
        <v>4</v>
      </c>
      <c r="CQ282">
        <v>1</v>
      </c>
      <c r="CR282">
        <v>68</v>
      </c>
      <c r="CS282">
        <v>25.84</v>
      </c>
      <c r="CT282">
        <v>1700</v>
      </c>
      <c r="CU282">
        <v>2261.46484375</v>
      </c>
      <c r="CV282">
        <v>938.53515625</v>
      </c>
      <c r="CW282">
        <v>2.2666666666666666</v>
      </c>
      <c r="CX282">
        <v>0.70670776367187504</v>
      </c>
      <c r="CZ282" t="s">
        <v>57</v>
      </c>
      <c r="DA282">
        <v>48</v>
      </c>
      <c r="DB282">
        <v>1</v>
      </c>
      <c r="DC282">
        <v>4</v>
      </c>
      <c r="DD282">
        <v>1</v>
      </c>
      <c r="DE282">
        <v>52</v>
      </c>
      <c r="DF282">
        <v>70.2</v>
      </c>
      <c r="DG282">
        <v>1300</v>
      </c>
      <c r="DH282">
        <v>2208.399375</v>
      </c>
      <c r="DI282">
        <v>991.60062500000004</v>
      </c>
      <c r="DJ282">
        <v>2.6</v>
      </c>
      <c r="DK282">
        <v>0.69012480468750004</v>
      </c>
      <c r="DM282" t="s">
        <v>58</v>
      </c>
      <c r="DN282">
        <v>48</v>
      </c>
      <c r="DO282">
        <v>0</v>
      </c>
      <c r="DP282">
        <v>0</v>
      </c>
      <c r="DQ282">
        <v>0</v>
      </c>
      <c r="DR282">
        <v>48</v>
      </c>
      <c r="DS282">
        <v>36</v>
      </c>
      <c r="DT282">
        <v>768</v>
      </c>
      <c r="DU282">
        <v>2663.3894999999998</v>
      </c>
      <c r="DV282">
        <v>536.61050000000023</v>
      </c>
      <c r="DW282">
        <v>3.2</v>
      </c>
      <c r="DX282">
        <v>0.83230921874999997</v>
      </c>
      <c r="DZ282" s="22">
        <v>0.77172836825234381</v>
      </c>
      <c r="EA282" s="32">
        <f>VLOOKUP(A282,'Uline Box Data'!$A$1:$L$1598,12,FALSE)</f>
        <v>3.58</v>
      </c>
      <c r="EB282" s="32">
        <f t="shared" si="35"/>
        <v>70.2</v>
      </c>
      <c r="EC282" s="32">
        <f t="shared" si="36"/>
        <v>1784.75</v>
      </c>
      <c r="ED282" s="34">
        <f t="shared" si="38"/>
        <v>21.058823529411768</v>
      </c>
      <c r="EE282" s="34">
        <f t="shared" si="37"/>
        <v>21.058823529411768</v>
      </c>
      <c r="EF282" s="34">
        <f t="shared" si="39"/>
        <v>310.41826802663513</v>
      </c>
      <c r="EG282" s="34">
        <f t="shared" si="40"/>
        <v>19016.336128857722</v>
      </c>
    </row>
    <row r="283" spans="1:137" x14ac:dyDescent="0.25">
      <c r="A283" t="s">
        <v>1170</v>
      </c>
      <c r="B283">
        <v>20</v>
      </c>
      <c r="C283">
        <v>10</v>
      </c>
      <c r="D283">
        <v>8</v>
      </c>
      <c r="E283">
        <v>1600</v>
      </c>
      <c r="F283" t="s">
        <v>23</v>
      </c>
      <c r="H283">
        <v>20</v>
      </c>
      <c r="I283">
        <v>10</v>
      </c>
      <c r="J283">
        <v>8</v>
      </c>
      <c r="K283">
        <v>20</v>
      </c>
      <c r="L283">
        <v>10</v>
      </c>
      <c r="M283">
        <v>8</v>
      </c>
      <c r="N283">
        <v>20</v>
      </c>
      <c r="O283">
        <v>10</v>
      </c>
      <c r="P283">
        <v>8</v>
      </c>
      <c r="Q283">
        <v>20</v>
      </c>
      <c r="R283">
        <v>10</v>
      </c>
      <c r="S283">
        <v>8</v>
      </c>
      <c r="T283" t="s">
        <v>26</v>
      </c>
      <c r="U283">
        <v>18.936</v>
      </c>
      <c r="V283">
        <v>9.468</v>
      </c>
      <c r="W283">
        <v>7.6549999999999994</v>
      </c>
      <c r="X283">
        <v>17.5</v>
      </c>
      <c r="Y283">
        <v>8.75</v>
      </c>
      <c r="Z283">
        <v>6.95</v>
      </c>
      <c r="AA283">
        <v>17.5</v>
      </c>
      <c r="AB283">
        <v>8.75</v>
      </c>
      <c r="AC283">
        <v>6.6563999999999997</v>
      </c>
      <c r="AD283">
        <v>18.5</v>
      </c>
      <c r="AE283">
        <v>9.25</v>
      </c>
      <c r="AF283">
        <v>7.782</v>
      </c>
      <c r="AH283" t="s">
        <v>24</v>
      </c>
      <c r="AI283">
        <v>1.0640000000000001</v>
      </c>
      <c r="AJ283">
        <v>0.53200000000000003</v>
      </c>
      <c r="AK283">
        <v>0.34500000000000064</v>
      </c>
      <c r="AL283">
        <v>2.5</v>
      </c>
      <c r="AM283">
        <v>1.25</v>
      </c>
      <c r="AN283">
        <v>1.0499999999999998</v>
      </c>
      <c r="AO283">
        <v>2.5</v>
      </c>
      <c r="AP283">
        <v>1.25</v>
      </c>
      <c r="AQ283">
        <v>1.3436000000000003</v>
      </c>
      <c r="AR283">
        <v>1.5</v>
      </c>
      <c r="AS283">
        <v>0.75</v>
      </c>
      <c r="AT283">
        <v>0.21799999999999997</v>
      </c>
      <c r="AU283">
        <v>0.65984314459858739</v>
      </c>
      <c r="AW283" t="s">
        <v>109</v>
      </c>
      <c r="AX283">
        <v>1.1320960000000002</v>
      </c>
      <c r="AY283">
        <v>0.28302400000000005</v>
      </c>
      <c r="AZ283">
        <v>0.11902500000000044</v>
      </c>
      <c r="BA283">
        <v>6.25</v>
      </c>
      <c r="BB283">
        <v>1.5625</v>
      </c>
      <c r="BC283">
        <v>1.1024999999999996</v>
      </c>
      <c r="BD283">
        <v>6.25</v>
      </c>
      <c r="BE283">
        <v>1.5625</v>
      </c>
      <c r="BF283">
        <v>1.8052609600000009</v>
      </c>
      <c r="BG283">
        <v>2.25</v>
      </c>
      <c r="BH283">
        <v>0.5625</v>
      </c>
      <c r="BI283">
        <v>4.752399999999999E-2</v>
      </c>
      <c r="BJ283">
        <v>0.43539297547375211</v>
      </c>
      <c r="BL283" t="s">
        <v>53</v>
      </c>
      <c r="BM283">
        <v>6</v>
      </c>
      <c r="BN283">
        <v>3</v>
      </c>
      <c r="BO283">
        <v>5</v>
      </c>
      <c r="BP283">
        <v>4</v>
      </c>
      <c r="BQ283">
        <v>2</v>
      </c>
      <c r="BR283">
        <v>4</v>
      </c>
      <c r="BS283">
        <v>4</v>
      </c>
      <c r="BT283">
        <v>2</v>
      </c>
      <c r="BU283">
        <v>3</v>
      </c>
      <c r="BV283">
        <v>4</v>
      </c>
      <c r="BW283">
        <v>2</v>
      </c>
      <c r="BX283">
        <v>3</v>
      </c>
      <c r="BZ283" t="s">
        <v>55</v>
      </c>
      <c r="CA283">
        <v>90</v>
      </c>
      <c r="CB283">
        <v>0</v>
      </c>
      <c r="CC283">
        <v>0</v>
      </c>
      <c r="CD283">
        <v>0</v>
      </c>
      <c r="CE283">
        <v>90</v>
      </c>
      <c r="CF283">
        <v>17.100000000000001</v>
      </c>
      <c r="CG283">
        <v>2250</v>
      </c>
      <c r="CH283">
        <v>1372.4346974400003</v>
      </c>
      <c r="CI283">
        <v>227.56530255999974</v>
      </c>
      <c r="CJ283">
        <v>2.5</v>
      </c>
      <c r="CK283">
        <v>0.85777168590000019</v>
      </c>
      <c r="CM283" t="s">
        <v>56</v>
      </c>
      <c r="CN283">
        <v>32</v>
      </c>
      <c r="CO283">
        <v>1</v>
      </c>
      <c r="CP283">
        <v>2</v>
      </c>
      <c r="CQ283">
        <v>1</v>
      </c>
      <c r="CR283">
        <v>34</v>
      </c>
      <c r="CS283">
        <v>12.92</v>
      </c>
      <c r="CT283">
        <v>850</v>
      </c>
      <c r="CU283">
        <v>1130.732421875</v>
      </c>
      <c r="CV283">
        <v>469.267578125</v>
      </c>
      <c r="CW283">
        <v>1.1333333333333333</v>
      </c>
      <c r="CX283">
        <v>0.70670776367187504</v>
      </c>
      <c r="CZ283" t="s">
        <v>57</v>
      </c>
      <c r="DA283">
        <v>24</v>
      </c>
      <c r="DB283">
        <v>1</v>
      </c>
      <c r="DC283">
        <v>2</v>
      </c>
      <c r="DD283">
        <v>1</v>
      </c>
      <c r="DE283">
        <v>26</v>
      </c>
      <c r="DF283">
        <v>35.1</v>
      </c>
      <c r="DG283">
        <v>650</v>
      </c>
      <c r="DH283">
        <v>1104.1996875</v>
      </c>
      <c r="DI283">
        <v>495.80031250000002</v>
      </c>
      <c r="DJ283">
        <v>1.3</v>
      </c>
      <c r="DK283">
        <v>0.69012480468750004</v>
      </c>
      <c r="DM283" t="s">
        <v>58</v>
      </c>
      <c r="DN283">
        <v>24</v>
      </c>
      <c r="DO283">
        <v>0</v>
      </c>
      <c r="DP283">
        <v>0</v>
      </c>
      <c r="DQ283">
        <v>0</v>
      </c>
      <c r="DR283">
        <v>24</v>
      </c>
      <c r="DS283">
        <v>18</v>
      </c>
      <c r="DT283">
        <v>384</v>
      </c>
      <c r="DU283">
        <v>1331.6947499999999</v>
      </c>
      <c r="DV283">
        <v>268.30525000000011</v>
      </c>
      <c r="DW283">
        <v>1.6</v>
      </c>
      <c r="DX283">
        <v>0.83230921874999997</v>
      </c>
      <c r="DZ283" s="22">
        <v>0.77172836825234381</v>
      </c>
      <c r="EA283" s="32">
        <f>VLOOKUP(A283,'Uline Box Data'!$A$1:$L$1598,12,FALSE)</f>
        <v>0.8</v>
      </c>
      <c r="EB283" s="32">
        <f t="shared" si="35"/>
        <v>35.1</v>
      </c>
      <c r="EC283" s="32">
        <f t="shared" si="36"/>
        <v>1174.75</v>
      </c>
      <c r="ED283" s="34">
        <f t="shared" si="38"/>
        <v>9.4117647058823533</v>
      </c>
      <c r="EE283" s="34">
        <f t="shared" si="37"/>
        <v>9.4117647058823533</v>
      </c>
      <c r="EF283" s="34">
        <f t="shared" si="39"/>
        <v>310.41826802663513</v>
      </c>
      <c r="EG283" s="34">
        <f t="shared" si="40"/>
        <v>25033.691965121845</v>
      </c>
    </row>
    <row r="284" spans="1:137" x14ac:dyDescent="0.25">
      <c r="A284" t="s">
        <v>1169</v>
      </c>
      <c r="B284">
        <v>20</v>
      </c>
      <c r="C284">
        <v>10</v>
      </c>
      <c r="D284">
        <v>8</v>
      </c>
      <c r="E284">
        <v>1600</v>
      </c>
      <c r="F284" t="s">
        <v>23</v>
      </c>
      <c r="H284">
        <v>20</v>
      </c>
      <c r="I284">
        <v>10</v>
      </c>
      <c r="J284">
        <v>8</v>
      </c>
      <c r="K284">
        <v>20</v>
      </c>
      <c r="L284">
        <v>10</v>
      </c>
      <c r="M284">
        <v>8</v>
      </c>
      <c r="N284">
        <v>20</v>
      </c>
      <c r="O284">
        <v>10</v>
      </c>
      <c r="P284">
        <v>8</v>
      </c>
      <c r="Q284">
        <v>20</v>
      </c>
      <c r="R284">
        <v>10</v>
      </c>
      <c r="S284">
        <v>8</v>
      </c>
      <c r="T284" t="s">
        <v>26</v>
      </c>
      <c r="U284">
        <v>18.936</v>
      </c>
      <c r="V284">
        <v>9.468</v>
      </c>
      <c r="W284">
        <v>7.6549999999999994</v>
      </c>
      <c r="X284">
        <v>17.5</v>
      </c>
      <c r="Y284">
        <v>8.75</v>
      </c>
      <c r="Z284">
        <v>6.95</v>
      </c>
      <c r="AA284">
        <v>17.5</v>
      </c>
      <c r="AB284">
        <v>8.75</v>
      </c>
      <c r="AC284">
        <v>6.6563999999999997</v>
      </c>
      <c r="AD284">
        <v>18.5</v>
      </c>
      <c r="AE284">
        <v>9.25</v>
      </c>
      <c r="AF284">
        <v>7.782</v>
      </c>
      <c r="AH284" t="s">
        <v>24</v>
      </c>
      <c r="AI284">
        <v>1.0640000000000001</v>
      </c>
      <c r="AJ284">
        <v>0.53200000000000003</v>
      </c>
      <c r="AK284">
        <v>0.34500000000000064</v>
      </c>
      <c r="AL284">
        <v>2.5</v>
      </c>
      <c r="AM284">
        <v>1.25</v>
      </c>
      <c r="AN284">
        <v>1.0499999999999998</v>
      </c>
      <c r="AO284">
        <v>2.5</v>
      </c>
      <c r="AP284">
        <v>1.25</v>
      </c>
      <c r="AQ284">
        <v>1.3436000000000003</v>
      </c>
      <c r="AR284">
        <v>1.5</v>
      </c>
      <c r="AS284">
        <v>0.75</v>
      </c>
      <c r="AT284">
        <v>0.21799999999999997</v>
      </c>
      <c r="AU284">
        <v>0.65984314459858739</v>
      </c>
      <c r="AW284" t="s">
        <v>109</v>
      </c>
      <c r="AX284">
        <v>1.1320960000000002</v>
      </c>
      <c r="AY284">
        <v>0.28302400000000005</v>
      </c>
      <c r="AZ284">
        <v>0.11902500000000044</v>
      </c>
      <c r="BA284">
        <v>6.25</v>
      </c>
      <c r="BB284">
        <v>1.5625</v>
      </c>
      <c r="BC284">
        <v>1.1024999999999996</v>
      </c>
      <c r="BD284">
        <v>6.25</v>
      </c>
      <c r="BE284">
        <v>1.5625</v>
      </c>
      <c r="BF284">
        <v>1.8052609600000009</v>
      </c>
      <c r="BG284">
        <v>2.25</v>
      </c>
      <c r="BH284">
        <v>0.5625</v>
      </c>
      <c r="BI284">
        <v>4.752399999999999E-2</v>
      </c>
      <c r="BJ284">
        <v>0.43539297547375211</v>
      </c>
      <c r="BL284" t="s">
        <v>53</v>
      </c>
      <c r="BM284">
        <v>6</v>
      </c>
      <c r="BN284">
        <v>3</v>
      </c>
      <c r="BO284">
        <v>5</v>
      </c>
      <c r="BP284">
        <v>4</v>
      </c>
      <c r="BQ284">
        <v>2</v>
      </c>
      <c r="BR284">
        <v>4</v>
      </c>
      <c r="BS284">
        <v>4</v>
      </c>
      <c r="BT284">
        <v>2</v>
      </c>
      <c r="BU284">
        <v>3</v>
      </c>
      <c r="BV284">
        <v>4</v>
      </c>
      <c r="BW284">
        <v>2</v>
      </c>
      <c r="BX284">
        <v>3</v>
      </c>
      <c r="BZ284" t="s">
        <v>55</v>
      </c>
      <c r="CA284">
        <v>90</v>
      </c>
      <c r="CB284">
        <v>0</v>
      </c>
      <c r="CC284">
        <v>0</v>
      </c>
      <c r="CD284">
        <v>0</v>
      </c>
      <c r="CE284">
        <v>90</v>
      </c>
      <c r="CF284">
        <v>17.100000000000001</v>
      </c>
      <c r="CG284">
        <v>2250</v>
      </c>
      <c r="CH284">
        <v>1372.4346974400003</v>
      </c>
      <c r="CI284">
        <v>227.56530255999974</v>
      </c>
      <c r="CJ284">
        <v>2.5</v>
      </c>
      <c r="CK284">
        <v>0.85777168590000019</v>
      </c>
      <c r="CM284" t="s">
        <v>56</v>
      </c>
      <c r="CN284">
        <v>32</v>
      </c>
      <c r="CO284">
        <v>1</v>
      </c>
      <c r="CP284">
        <v>2</v>
      </c>
      <c r="CQ284">
        <v>1</v>
      </c>
      <c r="CR284">
        <v>34</v>
      </c>
      <c r="CS284">
        <v>12.92</v>
      </c>
      <c r="CT284">
        <v>850</v>
      </c>
      <c r="CU284">
        <v>1130.732421875</v>
      </c>
      <c r="CV284">
        <v>469.267578125</v>
      </c>
      <c r="CW284">
        <v>1.1333333333333333</v>
      </c>
      <c r="CX284">
        <v>0.70670776367187504</v>
      </c>
      <c r="CZ284" t="s">
        <v>57</v>
      </c>
      <c r="DA284">
        <v>24</v>
      </c>
      <c r="DB284">
        <v>1</v>
      </c>
      <c r="DC284">
        <v>2</v>
      </c>
      <c r="DD284">
        <v>1</v>
      </c>
      <c r="DE284">
        <v>26</v>
      </c>
      <c r="DF284">
        <v>35.1</v>
      </c>
      <c r="DG284">
        <v>650</v>
      </c>
      <c r="DH284">
        <v>1104.1996875</v>
      </c>
      <c r="DI284">
        <v>495.80031250000002</v>
      </c>
      <c r="DJ284">
        <v>1.3</v>
      </c>
      <c r="DK284">
        <v>0.69012480468750004</v>
      </c>
      <c r="DM284" t="s">
        <v>58</v>
      </c>
      <c r="DN284">
        <v>24</v>
      </c>
      <c r="DO284">
        <v>0</v>
      </c>
      <c r="DP284">
        <v>0</v>
      </c>
      <c r="DQ284">
        <v>0</v>
      </c>
      <c r="DR284">
        <v>24</v>
      </c>
      <c r="DS284">
        <v>18</v>
      </c>
      <c r="DT284">
        <v>384</v>
      </c>
      <c r="DU284">
        <v>1331.6947499999999</v>
      </c>
      <c r="DV284">
        <v>268.30525000000011</v>
      </c>
      <c r="DW284">
        <v>1.6</v>
      </c>
      <c r="DX284">
        <v>0.83230921874999997</v>
      </c>
      <c r="DZ284" s="22">
        <v>0.77172836825234381</v>
      </c>
      <c r="EA284" s="32">
        <f>VLOOKUP(A284,'Uline Box Data'!$A$1:$L$1598,12,FALSE)</f>
        <v>0.95</v>
      </c>
      <c r="EB284" s="32">
        <f t="shared" si="35"/>
        <v>35.1</v>
      </c>
      <c r="EC284" s="32">
        <f t="shared" si="36"/>
        <v>1174.75</v>
      </c>
      <c r="ED284" s="34">
        <f t="shared" si="38"/>
        <v>11.176470588235295</v>
      </c>
      <c r="EE284" s="34">
        <f t="shared" si="37"/>
        <v>11.176470588235295</v>
      </c>
      <c r="EF284" s="34">
        <f t="shared" si="39"/>
        <v>310.41826802663513</v>
      </c>
      <c r="EG284" s="34">
        <f t="shared" si="40"/>
        <v>25033.691965121845</v>
      </c>
    </row>
    <row r="285" spans="1:137" x14ac:dyDescent="0.25">
      <c r="A285" t="s">
        <v>915</v>
      </c>
      <c r="B285">
        <v>16</v>
      </c>
      <c r="C285">
        <v>14</v>
      </c>
      <c r="D285">
        <v>12</v>
      </c>
      <c r="E285">
        <v>2688</v>
      </c>
      <c r="F285" t="s">
        <v>23</v>
      </c>
      <c r="H285">
        <v>16</v>
      </c>
      <c r="I285">
        <v>14</v>
      </c>
      <c r="J285">
        <v>12</v>
      </c>
      <c r="K285">
        <v>16</v>
      </c>
      <c r="L285">
        <v>14</v>
      </c>
      <c r="M285">
        <v>12</v>
      </c>
      <c r="N285">
        <v>16</v>
      </c>
      <c r="O285">
        <v>14</v>
      </c>
      <c r="P285">
        <v>12</v>
      </c>
      <c r="Q285">
        <v>16</v>
      </c>
      <c r="R285">
        <v>14</v>
      </c>
      <c r="S285">
        <v>12</v>
      </c>
      <c r="T285" t="s">
        <v>26</v>
      </c>
      <c r="U285">
        <v>15.780000000000001</v>
      </c>
      <c r="V285">
        <v>12.624000000000001</v>
      </c>
      <c r="W285">
        <v>10.716999999999999</v>
      </c>
      <c r="X285">
        <v>13.125</v>
      </c>
      <c r="Y285">
        <v>13.125</v>
      </c>
      <c r="Z285">
        <v>10.425000000000001</v>
      </c>
      <c r="AA285">
        <v>13.125</v>
      </c>
      <c r="AB285">
        <v>13.125</v>
      </c>
      <c r="AC285">
        <v>11.093999999999999</v>
      </c>
      <c r="AD285">
        <v>13.875</v>
      </c>
      <c r="AE285">
        <v>13.875</v>
      </c>
      <c r="AF285">
        <v>10.375999999999999</v>
      </c>
      <c r="AH285" t="s">
        <v>24</v>
      </c>
      <c r="AI285">
        <v>0.21999999999999886</v>
      </c>
      <c r="AJ285">
        <v>1.3759999999999994</v>
      </c>
      <c r="AK285">
        <v>1.2830000000000013</v>
      </c>
      <c r="AL285">
        <v>2.875</v>
      </c>
      <c r="AM285">
        <v>0.875</v>
      </c>
      <c r="AN285">
        <v>1.5749999999999993</v>
      </c>
      <c r="AO285">
        <v>2.875</v>
      </c>
      <c r="AP285">
        <v>0.875</v>
      </c>
      <c r="AQ285">
        <v>0.90600000000000058</v>
      </c>
      <c r="AR285">
        <v>2.125</v>
      </c>
      <c r="AS285">
        <v>0.125</v>
      </c>
      <c r="AT285">
        <v>1.6240000000000006</v>
      </c>
      <c r="AU285">
        <v>1.512945567373756</v>
      </c>
      <c r="AW285" t="s">
        <v>109</v>
      </c>
      <c r="AX285">
        <v>4.8399999999999499E-2</v>
      </c>
      <c r="AY285">
        <v>1.8933759999999984</v>
      </c>
      <c r="AZ285">
        <v>1.6460890000000032</v>
      </c>
      <c r="BA285">
        <v>8.265625</v>
      </c>
      <c r="BB285">
        <v>0.765625</v>
      </c>
      <c r="BC285">
        <v>2.4806249999999976</v>
      </c>
      <c r="BD285">
        <v>8.265625</v>
      </c>
      <c r="BE285">
        <v>0.765625</v>
      </c>
      <c r="BF285">
        <v>0.82083600000000101</v>
      </c>
      <c r="BG285">
        <v>4.515625</v>
      </c>
      <c r="BH285">
        <v>1.5625E-2</v>
      </c>
      <c r="BI285">
        <v>2.6373760000000019</v>
      </c>
      <c r="BJ285">
        <v>2.289004289835896</v>
      </c>
      <c r="BL285" t="s">
        <v>53</v>
      </c>
      <c r="BM285">
        <v>5</v>
      </c>
      <c r="BN285">
        <v>4</v>
      </c>
      <c r="BO285">
        <v>7</v>
      </c>
      <c r="BP285">
        <v>3</v>
      </c>
      <c r="BQ285">
        <v>3</v>
      </c>
      <c r="BR285">
        <v>6</v>
      </c>
      <c r="BS285">
        <v>3</v>
      </c>
      <c r="BT285">
        <v>3</v>
      </c>
      <c r="BU285">
        <v>5</v>
      </c>
      <c r="BV285">
        <v>3</v>
      </c>
      <c r="BW285">
        <v>3</v>
      </c>
      <c r="BX285">
        <v>4</v>
      </c>
      <c r="BZ285" t="s">
        <v>55</v>
      </c>
      <c r="CA285">
        <v>140</v>
      </c>
      <c r="CB285">
        <v>0</v>
      </c>
      <c r="CC285">
        <v>0</v>
      </c>
      <c r="CD285">
        <v>0</v>
      </c>
      <c r="CE285">
        <v>140</v>
      </c>
      <c r="CF285">
        <v>26.6</v>
      </c>
      <c r="CG285">
        <v>3500</v>
      </c>
      <c r="CH285">
        <v>2134.8984182400004</v>
      </c>
      <c r="CI285">
        <v>553.10158175999959</v>
      </c>
      <c r="CJ285">
        <v>3.8888888888888888</v>
      </c>
      <c r="CK285">
        <v>0.79423304250000015</v>
      </c>
      <c r="CM285" t="s">
        <v>56</v>
      </c>
      <c r="CN285">
        <v>54</v>
      </c>
      <c r="CO285">
        <v>1</v>
      </c>
      <c r="CP285">
        <v>3</v>
      </c>
      <c r="CQ285">
        <v>2</v>
      </c>
      <c r="CR285">
        <v>60</v>
      </c>
      <c r="CS285">
        <v>22.8</v>
      </c>
      <c r="CT285">
        <v>1500</v>
      </c>
      <c r="CU285">
        <v>1995.41015625</v>
      </c>
      <c r="CV285">
        <v>692.58984375</v>
      </c>
      <c r="CW285">
        <v>2</v>
      </c>
      <c r="CX285">
        <v>0.742340087890625</v>
      </c>
      <c r="CZ285" t="s">
        <v>57</v>
      </c>
      <c r="DA285">
        <v>45</v>
      </c>
      <c r="DB285">
        <v>1</v>
      </c>
      <c r="DC285">
        <v>3</v>
      </c>
      <c r="DD285">
        <v>2</v>
      </c>
      <c r="DE285">
        <v>51</v>
      </c>
      <c r="DF285">
        <v>68.850000000000009</v>
      </c>
      <c r="DG285">
        <v>1275</v>
      </c>
      <c r="DH285">
        <v>2165.93015625</v>
      </c>
      <c r="DI285">
        <v>522.06984375000002</v>
      </c>
      <c r="DJ285">
        <v>2.5499999999999998</v>
      </c>
      <c r="DK285">
        <v>0.80577758789062504</v>
      </c>
      <c r="DM285" t="s">
        <v>58</v>
      </c>
      <c r="DN285">
        <v>36</v>
      </c>
      <c r="DO285">
        <v>0</v>
      </c>
      <c r="DP285">
        <v>0</v>
      </c>
      <c r="DQ285">
        <v>0</v>
      </c>
      <c r="DR285">
        <v>36</v>
      </c>
      <c r="DS285">
        <v>27</v>
      </c>
      <c r="DT285">
        <v>576</v>
      </c>
      <c r="DU285">
        <v>1997.5421249999999</v>
      </c>
      <c r="DV285">
        <v>690.45787500000006</v>
      </c>
      <c r="DW285">
        <v>2.4</v>
      </c>
      <c r="DX285">
        <v>0.74313323102678575</v>
      </c>
      <c r="DZ285" s="22">
        <v>0.77137098732700893</v>
      </c>
      <c r="EA285" s="32">
        <f>VLOOKUP(A285,'Uline Box Data'!$A$1:$L$1598,12,FALSE)</f>
        <v>1.1200000000000001</v>
      </c>
      <c r="EB285" s="32">
        <f t="shared" si="35"/>
        <v>68.850000000000009</v>
      </c>
      <c r="EC285" s="32">
        <f t="shared" si="36"/>
        <v>1246.75</v>
      </c>
      <c r="ED285" s="34">
        <f t="shared" si="38"/>
        <v>7.4666666666666677</v>
      </c>
      <c r="EE285" s="34">
        <f t="shared" si="37"/>
        <v>7.4666666666666677</v>
      </c>
      <c r="EF285" s="34">
        <f t="shared" si="39"/>
        <v>345.0418440757598</v>
      </c>
      <c r="EG285" s="34">
        <f t="shared" si="40"/>
        <v>18001.274654123168</v>
      </c>
    </row>
    <row r="286" spans="1:137" x14ac:dyDescent="0.25">
      <c r="A286" t="s">
        <v>914</v>
      </c>
      <c r="B286">
        <v>16</v>
      </c>
      <c r="C286">
        <v>14</v>
      </c>
      <c r="D286">
        <v>12</v>
      </c>
      <c r="E286">
        <v>2688</v>
      </c>
      <c r="F286" t="s">
        <v>23</v>
      </c>
      <c r="H286">
        <v>16</v>
      </c>
      <c r="I286">
        <v>14</v>
      </c>
      <c r="J286">
        <v>12</v>
      </c>
      <c r="K286">
        <v>16</v>
      </c>
      <c r="L286">
        <v>14</v>
      </c>
      <c r="M286">
        <v>12</v>
      </c>
      <c r="N286">
        <v>16</v>
      </c>
      <c r="O286">
        <v>14</v>
      </c>
      <c r="P286">
        <v>12</v>
      </c>
      <c r="Q286">
        <v>16</v>
      </c>
      <c r="R286">
        <v>14</v>
      </c>
      <c r="S286">
        <v>12</v>
      </c>
      <c r="T286" t="s">
        <v>26</v>
      </c>
      <c r="U286">
        <v>15.780000000000001</v>
      </c>
      <c r="V286">
        <v>12.624000000000001</v>
      </c>
      <c r="W286">
        <v>10.716999999999999</v>
      </c>
      <c r="X286">
        <v>13.125</v>
      </c>
      <c r="Y286">
        <v>13.125</v>
      </c>
      <c r="Z286">
        <v>10.425000000000001</v>
      </c>
      <c r="AA286">
        <v>13.125</v>
      </c>
      <c r="AB286">
        <v>13.125</v>
      </c>
      <c r="AC286">
        <v>11.093999999999999</v>
      </c>
      <c r="AD286">
        <v>13.875</v>
      </c>
      <c r="AE286">
        <v>13.875</v>
      </c>
      <c r="AF286">
        <v>10.375999999999999</v>
      </c>
      <c r="AH286" t="s">
        <v>24</v>
      </c>
      <c r="AI286">
        <v>0.21999999999999886</v>
      </c>
      <c r="AJ286">
        <v>1.3759999999999994</v>
      </c>
      <c r="AK286">
        <v>1.2830000000000013</v>
      </c>
      <c r="AL286">
        <v>2.875</v>
      </c>
      <c r="AM286">
        <v>0.875</v>
      </c>
      <c r="AN286">
        <v>1.5749999999999993</v>
      </c>
      <c r="AO286">
        <v>2.875</v>
      </c>
      <c r="AP286">
        <v>0.875</v>
      </c>
      <c r="AQ286">
        <v>0.90600000000000058</v>
      </c>
      <c r="AR286">
        <v>2.125</v>
      </c>
      <c r="AS286">
        <v>0.125</v>
      </c>
      <c r="AT286">
        <v>1.6240000000000006</v>
      </c>
      <c r="AU286">
        <v>1.512945567373756</v>
      </c>
      <c r="AW286" t="s">
        <v>109</v>
      </c>
      <c r="AX286">
        <v>4.8399999999999499E-2</v>
      </c>
      <c r="AY286">
        <v>1.8933759999999984</v>
      </c>
      <c r="AZ286">
        <v>1.6460890000000032</v>
      </c>
      <c r="BA286">
        <v>8.265625</v>
      </c>
      <c r="BB286">
        <v>0.765625</v>
      </c>
      <c r="BC286">
        <v>2.4806249999999976</v>
      </c>
      <c r="BD286">
        <v>8.265625</v>
      </c>
      <c r="BE286">
        <v>0.765625</v>
      </c>
      <c r="BF286">
        <v>0.82083600000000101</v>
      </c>
      <c r="BG286">
        <v>4.515625</v>
      </c>
      <c r="BH286">
        <v>1.5625E-2</v>
      </c>
      <c r="BI286">
        <v>2.6373760000000019</v>
      </c>
      <c r="BJ286">
        <v>2.289004289835896</v>
      </c>
      <c r="BL286" t="s">
        <v>53</v>
      </c>
      <c r="BM286">
        <v>5</v>
      </c>
      <c r="BN286">
        <v>4</v>
      </c>
      <c r="BO286">
        <v>7</v>
      </c>
      <c r="BP286">
        <v>3</v>
      </c>
      <c r="BQ286">
        <v>3</v>
      </c>
      <c r="BR286">
        <v>6</v>
      </c>
      <c r="BS286">
        <v>3</v>
      </c>
      <c r="BT286">
        <v>3</v>
      </c>
      <c r="BU286">
        <v>5</v>
      </c>
      <c r="BV286">
        <v>3</v>
      </c>
      <c r="BW286">
        <v>3</v>
      </c>
      <c r="BX286">
        <v>4</v>
      </c>
      <c r="BZ286" t="s">
        <v>55</v>
      </c>
      <c r="CA286">
        <v>140</v>
      </c>
      <c r="CB286">
        <v>0</v>
      </c>
      <c r="CC286">
        <v>0</v>
      </c>
      <c r="CD286">
        <v>0</v>
      </c>
      <c r="CE286">
        <v>140</v>
      </c>
      <c r="CF286">
        <v>26.6</v>
      </c>
      <c r="CG286">
        <v>3500</v>
      </c>
      <c r="CH286">
        <v>2134.8984182400004</v>
      </c>
      <c r="CI286">
        <v>553.10158175999959</v>
      </c>
      <c r="CJ286">
        <v>3.8888888888888888</v>
      </c>
      <c r="CK286">
        <v>0.79423304250000015</v>
      </c>
      <c r="CM286" t="s">
        <v>56</v>
      </c>
      <c r="CN286">
        <v>54</v>
      </c>
      <c r="CO286">
        <v>1</v>
      </c>
      <c r="CP286">
        <v>3</v>
      </c>
      <c r="CQ286">
        <v>2</v>
      </c>
      <c r="CR286">
        <v>60</v>
      </c>
      <c r="CS286">
        <v>22.8</v>
      </c>
      <c r="CT286">
        <v>1500</v>
      </c>
      <c r="CU286">
        <v>1995.41015625</v>
      </c>
      <c r="CV286">
        <v>692.58984375</v>
      </c>
      <c r="CW286">
        <v>2</v>
      </c>
      <c r="CX286">
        <v>0.742340087890625</v>
      </c>
      <c r="CZ286" t="s">
        <v>57</v>
      </c>
      <c r="DA286">
        <v>45</v>
      </c>
      <c r="DB286">
        <v>1</v>
      </c>
      <c r="DC286">
        <v>3</v>
      </c>
      <c r="DD286">
        <v>2</v>
      </c>
      <c r="DE286">
        <v>51</v>
      </c>
      <c r="DF286">
        <v>68.850000000000009</v>
      </c>
      <c r="DG286">
        <v>1275</v>
      </c>
      <c r="DH286">
        <v>2165.93015625</v>
      </c>
      <c r="DI286">
        <v>522.06984375000002</v>
      </c>
      <c r="DJ286">
        <v>2.5499999999999998</v>
      </c>
      <c r="DK286">
        <v>0.80577758789062504</v>
      </c>
      <c r="DM286" t="s">
        <v>58</v>
      </c>
      <c r="DN286">
        <v>36</v>
      </c>
      <c r="DO286">
        <v>0</v>
      </c>
      <c r="DP286">
        <v>0</v>
      </c>
      <c r="DQ286">
        <v>0</v>
      </c>
      <c r="DR286">
        <v>36</v>
      </c>
      <c r="DS286">
        <v>27</v>
      </c>
      <c r="DT286">
        <v>576</v>
      </c>
      <c r="DU286">
        <v>1997.5421249999999</v>
      </c>
      <c r="DV286">
        <v>690.45787500000006</v>
      </c>
      <c r="DW286">
        <v>2.4</v>
      </c>
      <c r="DX286">
        <v>0.74313323102678575</v>
      </c>
      <c r="DZ286" s="22">
        <v>0.77137098732700893</v>
      </c>
      <c r="EA286" s="32">
        <f>VLOOKUP(A286,'Uline Box Data'!$A$1:$L$1598,12,FALSE)</f>
        <v>1.33</v>
      </c>
      <c r="EB286" s="32">
        <f t="shared" si="35"/>
        <v>68.850000000000009</v>
      </c>
      <c r="EC286" s="32">
        <f t="shared" si="36"/>
        <v>1246.75</v>
      </c>
      <c r="ED286" s="34">
        <f t="shared" si="38"/>
        <v>8.8666666666666671</v>
      </c>
      <c r="EE286" s="34">
        <f t="shared" si="37"/>
        <v>8.8666666666666671</v>
      </c>
      <c r="EF286" s="34">
        <f t="shared" si="39"/>
        <v>345.0418440757598</v>
      </c>
      <c r="EG286" s="34">
        <f t="shared" si="40"/>
        <v>18001.274654123168</v>
      </c>
    </row>
    <row r="287" spans="1:137" x14ac:dyDescent="0.25">
      <c r="A287" t="s">
        <v>1675</v>
      </c>
      <c r="B287">
        <v>28</v>
      </c>
      <c r="C287">
        <v>28</v>
      </c>
      <c r="D287">
        <v>22</v>
      </c>
      <c r="E287">
        <v>17248</v>
      </c>
      <c r="F287" t="s">
        <v>23</v>
      </c>
      <c r="H287">
        <v>28</v>
      </c>
      <c r="I287">
        <v>28</v>
      </c>
      <c r="J287">
        <v>22</v>
      </c>
      <c r="K287">
        <v>28</v>
      </c>
      <c r="L287">
        <v>28</v>
      </c>
      <c r="M287">
        <v>22</v>
      </c>
      <c r="N287">
        <v>28</v>
      </c>
      <c r="O287">
        <v>28</v>
      </c>
      <c r="P287">
        <v>22</v>
      </c>
      <c r="Q287">
        <v>28</v>
      </c>
      <c r="R287">
        <v>28</v>
      </c>
      <c r="S287">
        <v>22</v>
      </c>
      <c r="T287" t="s">
        <v>26</v>
      </c>
      <c r="U287">
        <v>25.248000000000001</v>
      </c>
      <c r="V287">
        <v>25.248000000000001</v>
      </c>
      <c r="W287">
        <v>15.309999999999999</v>
      </c>
      <c r="X287">
        <v>26.25</v>
      </c>
      <c r="Y287">
        <v>26.25</v>
      </c>
      <c r="Z287">
        <v>17.375</v>
      </c>
      <c r="AA287">
        <v>26.25</v>
      </c>
      <c r="AB287">
        <v>26.25</v>
      </c>
      <c r="AC287">
        <v>19.969200000000001</v>
      </c>
      <c r="AD287">
        <v>27.75</v>
      </c>
      <c r="AE287">
        <v>27.75</v>
      </c>
      <c r="AF287">
        <v>20.751999999999999</v>
      </c>
      <c r="AH287" t="s">
        <v>24</v>
      </c>
      <c r="AI287">
        <v>2.7519999999999989</v>
      </c>
      <c r="AJ287">
        <v>2.7519999999999989</v>
      </c>
      <c r="AK287">
        <v>6.6900000000000013</v>
      </c>
      <c r="AL287">
        <v>1.75</v>
      </c>
      <c r="AM287">
        <v>1.75</v>
      </c>
      <c r="AN287">
        <v>4.625</v>
      </c>
      <c r="AO287">
        <v>1.75</v>
      </c>
      <c r="AP287">
        <v>1.75</v>
      </c>
      <c r="AQ287">
        <v>2.0307999999999993</v>
      </c>
      <c r="AR287">
        <v>0.25</v>
      </c>
      <c r="AS287">
        <v>0.25</v>
      </c>
      <c r="AT287">
        <v>1.2480000000000011</v>
      </c>
      <c r="AU287">
        <v>348.13578441998862</v>
      </c>
      <c r="AW287" t="s">
        <v>109</v>
      </c>
      <c r="AX287">
        <v>7.5735039999999936</v>
      </c>
      <c r="AY287">
        <v>7.5735039999999936</v>
      </c>
      <c r="AZ287">
        <v>44.756100000000018</v>
      </c>
      <c r="BA287">
        <v>3.0625</v>
      </c>
      <c r="BB287">
        <v>3.0625</v>
      </c>
      <c r="BC287">
        <v>21.390625</v>
      </c>
      <c r="BD287">
        <v>3.0625</v>
      </c>
      <c r="BE287">
        <v>3.0625</v>
      </c>
      <c r="BF287">
        <v>4.1241486399999969</v>
      </c>
      <c r="BG287">
        <v>6.25E-2</v>
      </c>
      <c r="BH287">
        <v>6.25E-2</v>
      </c>
      <c r="BI287">
        <v>1.5575040000000027</v>
      </c>
      <c r="BJ287">
        <v>121198.52439372077</v>
      </c>
      <c r="BL287" t="s">
        <v>53</v>
      </c>
      <c r="BM287">
        <v>8</v>
      </c>
      <c r="BN287">
        <v>8</v>
      </c>
      <c r="BO287">
        <v>10</v>
      </c>
      <c r="BP287">
        <v>6</v>
      </c>
      <c r="BQ287">
        <v>6</v>
      </c>
      <c r="BR287">
        <v>10</v>
      </c>
      <c r="BS287">
        <v>6</v>
      </c>
      <c r="BT287">
        <v>6</v>
      </c>
      <c r="BU287">
        <v>9</v>
      </c>
      <c r="BV287">
        <v>6</v>
      </c>
      <c r="BW287">
        <v>6</v>
      </c>
      <c r="BX287">
        <v>8</v>
      </c>
      <c r="BZ287" t="s">
        <v>55</v>
      </c>
      <c r="CA287">
        <v>640</v>
      </c>
      <c r="CB287">
        <v>1</v>
      </c>
      <c r="CC287">
        <v>8</v>
      </c>
      <c r="CD287">
        <v>6</v>
      </c>
      <c r="CE287">
        <v>688</v>
      </c>
      <c r="CF287">
        <v>130.72</v>
      </c>
      <c r="CG287">
        <v>17200</v>
      </c>
      <c r="CH287">
        <v>10491.500798208002</v>
      </c>
      <c r="CI287">
        <v>6756.4992017919976</v>
      </c>
      <c r="CJ287">
        <v>19.111111111111111</v>
      </c>
      <c r="CK287">
        <v>0.60827346928385917</v>
      </c>
      <c r="CM287" t="s">
        <v>56</v>
      </c>
      <c r="CN287">
        <v>360</v>
      </c>
      <c r="CO287">
        <v>1</v>
      </c>
      <c r="CP287">
        <v>6</v>
      </c>
      <c r="CQ287">
        <v>5</v>
      </c>
      <c r="CR287">
        <v>390</v>
      </c>
      <c r="CS287">
        <v>148.19999999999999</v>
      </c>
      <c r="CT287">
        <v>9750</v>
      </c>
      <c r="CU287">
        <v>12970.166015625</v>
      </c>
      <c r="CV287">
        <v>4277.833984375</v>
      </c>
      <c r="CW287">
        <v>13</v>
      </c>
      <c r="CX287">
        <v>0.75198086825284094</v>
      </c>
      <c r="CZ287" t="s">
        <v>57</v>
      </c>
      <c r="DA287">
        <v>324</v>
      </c>
      <c r="DB287">
        <v>0</v>
      </c>
      <c r="DC287">
        <v>0</v>
      </c>
      <c r="DD287">
        <v>0</v>
      </c>
      <c r="DE287">
        <v>324</v>
      </c>
      <c r="DF287">
        <v>437.40000000000003</v>
      </c>
      <c r="DG287">
        <v>8100</v>
      </c>
      <c r="DH287">
        <v>13760.026875</v>
      </c>
      <c r="DI287">
        <v>3487.9731250000004</v>
      </c>
      <c r="DJ287">
        <v>16.2</v>
      </c>
      <c r="DK287">
        <v>0.79777521306818178</v>
      </c>
      <c r="DM287" t="s">
        <v>58</v>
      </c>
      <c r="DN287">
        <v>288</v>
      </c>
      <c r="DO287">
        <v>0</v>
      </c>
      <c r="DP287">
        <v>0</v>
      </c>
      <c r="DQ287">
        <v>0</v>
      </c>
      <c r="DR287">
        <v>288</v>
      </c>
      <c r="DS287">
        <v>216</v>
      </c>
      <c r="DT287">
        <v>4608</v>
      </c>
      <c r="DU287">
        <v>15980.337</v>
      </c>
      <c r="DV287">
        <v>1267.6630000000005</v>
      </c>
      <c r="DW287">
        <v>19.2</v>
      </c>
      <c r="DX287">
        <v>0.92650376855287564</v>
      </c>
      <c r="DZ287" s="22">
        <v>0.77113332978943938</v>
      </c>
      <c r="EA287" s="32">
        <f>VLOOKUP(A287,'Uline Box Data'!$A$1:$L$1598,12,FALSE)</f>
        <v>5.09</v>
      </c>
      <c r="EB287" s="32">
        <f t="shared" si="35"/>
        <v>437.40000000000003</v>
      </c>
      <c r="EC287" s="32">
        <f t="shared" si="36"/>
        <v>4204.75</v>
      </c>
      <c r="ED287" s="34">
        <f t="shared" si="38"/>
        <v>5.2205128205128197</v>
      </c>
      <c r="EE287" s="34">
        <f t="shared" si="37"/>
        <v>5.2205128205128197</v>
      </c>
      <c r="EF287" s="34">
        <f t="shared" si="39"/>
        <v>337.23546751295981</v>
      </c>
      <c r="EG287" s="34">
        <f t="shared" si="40"/>
        <v>9829.1565669870724</v>
      </c>
    </row>
    <row r="288" spans="1:137" x14ac:dyDescent="0.25">
      <c r="A288" t="s">
        <v>1478</v>
      </c>
      <c r="B288">
        <v>24</v>
      </c>
      <c r="C288">
        <v>18</v>
      </c>
      <c r="D288">
        <v>8</v>
      </c>
      <c r="E288">
        <v>3456</v>
      </c>
      <c r="F288" t="s">
        <v>23</v>
      </c>
      <c r="H288">
        <v>24</v>
      </c>
      <c r="I288">
        <v>18</v>
      </c>
      <c r="J288">
        <v>8</v>
      </c>
      <c r="K288">
        <v>24</v>
      </c>
      <c r="L288">
        <v>18</v>
      </c>
      <c r="M288">
        <v>8</v>
      </c>
      <c r="N288">
        <v>24</v>
      </c>
      <c r="O288">
        <v>18</v>
      </c>
      <c r="P288">
        <v>8</v>
      </c>
      <c r="Q288">
        <v>24</v>
      </c>
      <c r="R288">
        <v>18</v>
      </c>
      <c r="S288">
        <v>8</v>
      </c>
      <c r="T288" t="s">
        <v>26</v>
      </c>
      <c r="U288">
        <v>22.092000000000002</v>
      </c>
      <c r="V288">
        <v>15.780000000000001</v>
      </c>
      <c r="W288">
        <v>7.6549999999999994</v>
      </c>
      <c r="X288">
        <v>21.875</v>
      </c>
      <c r="Y288">
        <v>17.5</v>
      </c>
      <c r="Z288">
        <v>6.95</v>
      </c>
      <c r="AA288">
        <v>21.875</v>
      </c>
      <c r="AB288">
        <v>17.5</v>
      </c>
      <c r="AC288">
        <v>6.6563999999999997</v>
      </c>
      <c r="AD288">
        <v>23.125</v>
      </c>
      <c r="AE288">
        <v>13.875</v>
      </c>
      <c r="AF288">
        <v>7.782</v>
      </c>
      <c r="AH288" t="s">
        <v>24</v>
      </c>
      <c r="AI288">
        <v>1.9079999999999977</v>
      </c>
      <c r="AJ288">
        <v>2.2199999999999989</v>
      </c>
      <c r="AK288">
        <v>0.34500000000000064</v>
      </c>
      <c r="AL288">
        <v>2.125</v>
      </c>
      <c r="AM288">
        <v>0.5</v>
      </c>
      <c r="AN288">
        <v>1.0499999999999998</v>
      </c>
      <c r="AO288">
        <v>2.125</v>
      </c>
      <c r="AP288">
        <v>0.5</v>
      </c>
      <c r="AQ288">
        <v>1.3436000000000003</v>
      </c>
      <c r="AR288">
        <v>0.875</v>
      </c>
      <c r="AS288">
        <v>4.125</v>
      </c>
      <c r="AT288">
        <v>0.21799999999999997</v>
      </c>
      <c r="AU288">
        <v>1.8312857293245941</v>
      </c>
      <c r="AW288" t="s">
        <v>109</v>
      </c>
      <c r="AX288">
        <v>3.6404639999999913</v>
      </c>
      <c r="AY288">
        <v>4.9283999999999946</v>
      </c>
      <c r="AZ288">
        <v>0.11902500000000044</v>
      </c>
      <c r="BA288">
        <v>4.515625</v>
      </c>
      <c r="BB288">
        <v>0.25</v>
      </c>
      <c r="BC288">
        <v>1.1024999999999996</v>
      </c>
      <c r="BD288">
        <v>4.515625</v>
      </c>
      <c r="BE288">
        <v>0.25</v>
      </c>
      <c r="BF288">
        <v>1.8052609600000009</v>
      </c>
      <c r="BG288">
        <v>0.765625</v>
      </c>
      <c r="BH288">
        <v>17.015625</v>
      </c>
      <c r="BI288">
        <v>4.752399999999999E-2</v>
      </c>
      <c r="BJ288">
        <v>3.3536074224279098</v>
      </c>
      <c r="BL288" t="s">
        <v>53</v>
      </c>
      <c r="BM288">
        <v>7</v>
      </c>
      <c r="BN288">
        <v>5</v>
      </c>
      <c r="BO288">
        <v>5</v>
      </c>
      <c r="BP288">
        <v>5</v>
      </c>
      <c r="BQ288">
        <v>4</v>
      </c>
      <c r="BR288">
        <v>4</v>
      </c>
      <c r="BS288">
        <v>5</v>
      </c>
      <c r="BT288">
        <v>4</v>
      </c>
      <c r="BU288">
        <v>3</v>
      </c>
      <c r="BV288">
        <v>5</v>
      </c>
      <c r="BW288">
        <v>3</v>
      </c>
      <c r="BX288">
        <v>3</v>
      </c>
      <c r="BZ288" t="s">
        <v>55</v>
      </c>
      <c r="CA288">
        <v>175</v>
      </c>
      <c r="CB288">
        <v>1</v>
      </c>
      <c r="CC288">
        <v>5</v>
      </c>
      <c r="CD288">
        <v>2</v>
      </c>
      <c r="CE288">
        <v>185</v>
      </c>
      <c r="CF288">
        <v>35.15</v>
      </c>
      <c r="CG288">
        <v>4625</v>
      </c>
      <c r="CH288">
        <v>2821.1157669600002</v>
      </c>
      <c r="CI288">
        <v>634.8842330399998</v>
      </c>
      <c r="CJ288">
        <v>5.1388888888888893</v>
      </c>
      <c r="CK288">
        <v>0.81629507145833335</v>
      </c>
      <c r="CM288" t="s">
        <v>56</v>
      </c>
      <c r="CN288">
        <v>80</v>
      </c>
      <c r="CO288">
        <v>1</v>
      </c>
      <c r="CP288">
        <v>4</v>
      </c>
      <c r="CQ288">
        <v>1</v>
      </c>
      <c r="CR288">
        <v>84</v>
      </c>
      <c r="CS288">
        <v>31.92</v>
      </c>
      <c r="CT288">
        <v>2100</v>
      </c>
      <c r="CU288">
        <v>2793.57421875</v>
      </c>
      <c r="CV288">
        <v>662.42578125</v>
      </c>
      <c r="CW288">
        <v>2.8</v>
      </c>
      <c r="CX288">
        <v>0.80832587348090279</v>
      </c>
      <c r="CZ288" t="s">
        <v>57</v>
      </c>
      <c r="DA288">
        <v>60</v>
      </c>
      <c r="DB288">
        <v>0</v>
      </c>
      <c r="DC288">
        <v>0</v>
      </c>
      <c r="DD288">
        <v>0</v>
      </c>
      <c r="DE288">
        <v>60</v>
      </c>
      <c r="DF288">
        <v>81</v>
      </c>
      <c r="DG288">
        <v>1500</v>
      </c>
      <c r="DH288">
        <v>2548.1531249999998</v>
      </c>
      <c r="DI288">
        <v>907.84687500000018</v>
      </c>
      <c r="DJ288">
        <v>3</v>
      </c>
      <c r="DK288">
        <v>0.73731282552083333</v>
      </c>
      <c r="DM288" t="s">
        <v>58</v>
      </c>
      <c r="DN288">
        <v>45</v>
      </c>
      <c r="DO288">
        <v>0</v>
      </c>
      <c r="DP288">
        <v>0</v>
      </c>
      <c r="DQ288">
        <v>0</v>
      </c>
      <c r="DR288">
        <v>45</v>
      </c>
      <c r="DS288">
        <v>33.75</v>
      </c>
      <c r="DT288">
        <v>720</v>
      </c>
      <c r="DU288">
        <v>2496.9276562499999</v>
      </c>
      <c r="DV288">
        <v>959.07234375000007</v>
      </c>
      <c r="DW288">
        <v>3</v>
      </c>
      <c r="DX288">
        <v>0.72249064127604168</v>
      </c>
      <c r="DZ288" s="22">
        <v>0.77110610293402782</v>
      </c>
      <c r="EA288" s="32">
        <f>VLOOKUP(A288,'Uline Box Data'!$A$1:$L$1598,12,FALSE)</f>
        <v>1.93</v>
      </c>
      <c r="EB288" s="32">
        <f t="shared" si="35"/>
        <v>81</v>
      </c>
      <c r="EC288" s="34">
        <f t="shared" si="36"/>
        <v>1986.75</v>
      </c>
      <c r="ED288" s="34">
        <f t="shared" si="38"/>
        <v>9.1904761904761898</v>
      </c>
      <c r="EE288" s="34">
        <f t="shared" si="37"/>
        <v>9.1904761904761898</v>
      </c>
      <c r="EF288" s="34">
        <f t="shared" si="39"/>
        <v>289.95112947542839</v>
      </c>
      <c r="EG288" s="34">
        <f t="shared" si="40"/>
        <v>29992.039202504999</v>
      </c>
    </row>
    <row r="289" spans="1:137" x14ac:dyDescent="0.25">
      <c r="A289" t="s">
        <v>973</v>
      </c>
      <c r="B289">
        <v>17</v>
      </c>
      <c r="C289">
        <v>14</v>
      </c>
      <c r="D289">
        <v>10</v>
      </c>
      <c r="E289">
        <v>2380</v>
      </c>
      <c r="F289" t="s">
        <v>23</v>
      </c>
      <c r="H289">
        <v>17</v>
      </c>
      <c r="I289">
        <v>14</v>
      </c>
      <c r="J289">
        <v>10</v>
      </c>
      <c r="K289">
        <v>17</v>
      </c>
      <c r="L289">
        <v>14</v>
      </c>
      <c r="M289">
        <v>10</v>
      </c>
      <c r="N289">
        <v>17</v>
      </c>
      <c r="O289">
        <v>14</v>
      </c>
      <c r="P289">
        <v>10</v>
      </c>
      <c r="Q289">
        <v>17</v>
      </c>
      <c r="R289">
        <v>14</v>
      </c>
      <c r="S289">
        <v>10</v>
      </c>
      <c r="T289" t="s">
        <v>26</v>
      </c>
      <c r="U289">
        <v>15.780000000000001</v>
      </c>
      <c r="V289">
        <v>12.624000000000001</v>
      </c>
      <c r="W289">
        <v>9.1859999999999999</v>
      </c>
      <c r="X289">
        <v>13.125</v>
      </c>
      <c r="Y289">
        <v>13.125</v>
      </c>
      <c r="Z289">
        <v>8.6875</v>
      </c>
      <c r="AA289">
        <v>13.125</v>
      </c>
      <c r="AB289">
        <v>13.125</v>
      </c>
      <c r="AC289">
        <v>8.8751999999999995</v>
      </c>
      <c r="AD289">
        <v>13.875</v>
      </c>
      <c r="AE289">
        <v>13.875</v>
      </c>
      <c r="AF289">
        <v>7.782</v>
      </c>
      <c r="AH289" t="s">
        <v>24</v>
      </c>
      <c r="AI289">
        <v>1.2199999999999989</v>
      </c>
      <c r="AJ289">
        <v>1.3759999999999994</v>
      </c>
      <c r="AK289">
        <v>0.81400000000000006</v>
      </c>
      <c r="AL289">
        <v>3.875</v>
      </c>
      <c r="AM289">
        <v>0.875</v>
      </c>
      <c r="AN289">
        <v>1.3125</v>
      </c>
      <c r="AO289">
        <v>3.875</v>
      </c>
      <c r="AP289">
        <v>0.875</v>
      </c>
      <c r="AQ289">
        <v>1.1248000000000005</v>
      </c>
      <c r="AR289">
        <v>3.125</v>
      </c>
      <c r="AS289">
        <v>0.125</v>
      </c>
      <c r="AT289">
        <v>2.218</v>
      </c>
      <c r="AU289">
        <v>20.093629281031138</v>
      </c>
      <c r="AW289" t="s">
        <v>109</v>
      </c>
      <c r="AX289">
        <v>1.4883999999999973</v>
      </c>
      <c r="AY289">
        <v>1.8933759999999984</v>
      </c>
      <c r="AZ289">
        <v>0.66259600000000007</v>
      </c>
      <c r="BA289">
        <v>15.015625</v>
      </c>
      <c r="BB289">
        <v>0.765625</v>
      </c>
      <c r="BC289">
        <v>1.72265625</v>
      </c>
      <c r="BD289">
        <v>15.015625</v>
      </c>
      <c r="BE289">
        <v>0.765625</v>
      </c>
      <c r="BF289">
        <v>1.265175040000001</v>
      </c>
      <c r="BG289">
        <v>9.765625</v>
      </c>
      <c r="BH289">
        <v>1.5625E-2</v>
      </c>
      <c r="BI289">
        <v>4.919524</v>
      </c>
      <c r="BJ289">
        <v>403.75393768351182</v>
      </c>
      <c r="BL289" t="s">
        <v>53</v>
      </c>
      <c r="BM289">
        <v>5</v>
      </c>
      <c r="BN289">
        <v>4</v>
      </c>
      <c r="BO289">
        <v>6</v>
      </c>
      <c r="BP289">
        <v>3</v>
      </c>
      <c r="BQ289">
        <v>3</v>
      </c>
      <c r="BR289">
        <v>5</v>
      </c>
      <c r="BS289">
        <v>3</v>
      </c>
      <c r="BT289">
        <v>3</v>
      </c>
      <c r="BU289">
        <v>4</v>
      </c>
      <c r="BV289">
        <v>3</v>
      </c>
      <c r="BW289">
        <v>3</v>
      </c>
      <c r="BX289">
        <v>3</v>
      </c>
      <c r="BZ289" t="s">
        <v>55</v>
      </c>
      <c r="CA289">
        <v>120</v>
      </c>
      <c r="CB289">
        <v>0</v>
      </c>
      <c r="CC289">
        <v>0</v>
      </c>
      <c r="CD289">
        <v>0</v>
      </c>
      <c r="CE289">
        <v>120</v>
      </c>
      <c r="CF289">
        <v>22.8</v>
      </c>
      <c r="CG289">
        <v>3000</v>
      </c>
      <c r="CH289">
        <v>1829.9129299200004</v>
      </c>
      <c r="CI289">
        <v>550.08707007999965</v>
      </c>
      <c r="CJ289">
        <v>3.3333333333333335</v>
      </c>
      <c r="CK289">
        <v>0.76887097895798329</v>
      </c>
      <c r="CM289" t="s">
        <v>56</v>
      </c>
      <c r="CN289">
        <v>45</v>
      </c>
      <c r="CO289">
        <v>2</v>
      </c>
      <c r="CP289">
        <v>3</v>
      </c>
      <c r="CQ289">
        <v>2</v>
      </c>
      <c r="CR289">
        <v>57</v>
      </c>
      <c r="CS289">
        <v>21.66</v>
      </c>
      <c r="CT289">
        <v>1425</v>
      </c>
      <c r="CU289">
        <v>1895.6396484375</v>
      </c>
      <c r="CV289">
        <v>484.3603515625</v>
      </c>
      <c r="CW289">
        <v>1.9</v>
      </c>
      <c r="CX289">
        <v>0.79648724724264708</v>
      </c>
      <c r="CZ289" t="s">
        <v>57</v>
      </c>
      <c r="DA289">
        <v>36</v>
      </c>
      <c r="DB289">
        <v>1</v>
      </c>
      <c r="DC289">
        <v>3</v>
      </c>
      <c r="DD289">
        <v>2</v>
      </c>
      <c r="DE289">
        <v>42</v>
      </c>
      <c r="DF289">
        <v>56.7</v>
      </c>
      <c r="DG289">
        <v>1050</v>
      </c>
      <c r="DH289">
        <v>1783.7071874999999</v>
      </c>
      <c r="DI289">
        <v>596.29281250000008</v>
      </c>
      <c r="DJ289">
        <v>2.1</v>
      </c>
      <c r="DK289">
        <v>0.74945680147058824</v>
      </c>
      <c r="DM289" t="s">
        <v>58</v>
      </c>
      <c r="DN289">
        <v>27</v>
      </c>
      <c r="DO289">
        <v>1</v>
      </c>
      <c r="DP289">
        <v>3</v>
      </c>
      <c r="DQ289">
        <v>2</v>
      </c>
      <c r="DR289">
        <v>33</v>
      </c>
      <c r="DS289">
        <v>24.75</v>
      </c>
      <c r="DT289">
        <v>528</v>
      </c>
      <c r="DU289">
        <v>1831.0802812499999</v>
      </c>
      <c r="DV289">
        <v>548.91971875000013</v>
      </c>
      <c r="DW289">
        <v>2.2000000000000002</v>
      </c>
      <c r="DX289">
        <v>0.76936146271008399</v>
      </c>
      <c r="DZ289" s="22">
        <v>0.77104412259532562</v>
      </c>
      <c r="EA289" s="32">
        <f>VLOOKUP(A289,'Uline Box Data'!$A$1:$L$1598,12,FALSE)</f>
        <v>1.32</v>
      </c>
      <c r="EB289" s="32">
        <f t="shared" si="35"/>
        <v>56.7</v>
      </c>
      <c r="EC289" s="32">
        <f t="shared" si="36"/>
        <v>1221.75</v>
      </c>
      <c r="ED289" s="34">
        <f t="shared" si="38"/>
        <v>9.2631578947368425</v>
      </c>
      <c r="EE289" s="34">
        <f t="shared" si="37"/>
        <v>9.2631578947368425</v>
      </c>
      <c r="EF289" s="34">
        <f t="shared" si="39"/>
        <v>299.10748093254722</v>
      </c>
      <c r="EG289" s="34">
        <f t="shared" si="40"/>
        <v>25223.988628688367</v>
      </c>
    </row>
    <row r="290" spans="1:137" x14ac:dyDescent="0.25">
      <c r="A290" t="s">
        <v>1738</v>
      </c>
      <c r="B290">
        <v>30</v>
      </c>
      <c r="C290">
        <v>30</v>
      </c>
      <c r="D290">
        <v>20</v>
      </c>
      <c r="E290">
        <v>18000</v>
      </c>
      <c r="F290" t="s">
        <v>23</v>
      </c>
      <c r="H290">
        <v>30</v>
      </c>
      <c r="I290">
        <v>30</v>
      </c>
      <c r="J290">
        <v>20</v>
      </c>
      <c r="K290">
        <v>30</v>
      </c>
      <c r="L290">
        <v>30</v>
      </c>
      <c r="M290">
        <v>20</v>
      </c>
      <c r="N290">
        <v>30</v>
      </c>
      <c r="O290">
        <v>30</v>
      </c>
      <c r="P290">
        <v>20</v>
      </c>
      <c r="Q290">
        <v>30</v>
      </c>
      <c r="R290">
        <v>30</v>
      </c>
      <c r="S290">
        <v>20</v>
      </c>
      <c r="T290" t="s">
        <v>26</v>
      </c>
      <c r="U290">
        <v>28.404</v>
      </c>
      <c r="V290">
        <v>28.404</v>
      </c>
      <c r="W290">
        <v>15.309999999999999</v>
      </c>
      <c r="X290">
        <v>26.25</v>
      </c>
      <c r="Y290">
        <v>26.25</v>
      </c>
      <c r="Z290">
        <v>17.375</v>
      </c>
      <c r="AA290">
        <v>26.25</v>
      </c>
      <c r="AB290">
        <v>26.25</v>
      </c>
      <c r="AC290">
        <v>19.969200000000001</v>
      </c>
      <c r="AD290">
        <v>27.75</v>
      </c>
      <c r="AE290">
        <v>27.75</v>
      </c>
      <c r="AF290">
        <v>18.157999999999998</v>
      </c>
      <c r="AH290" t="s">
        <v>24</v>
      </c>
      <c r="AI290">
        <v>1.5960000000000001</v>
      </c>
      <c r="AJ290">
        <v>1.5960000000000001</v>
      </c>
      <c r="AK290">
        <v>4.6900000000000013</v>
      </c>
      <c r="AL290">
        <v>3.75</v>
      </c>
      <c r="AM290">
        <v>3.75</v>
      </c>
      <c r="AN290">
        <v>2.625</v>
      </c>
      <c r="AO290">
        <v>3.75</v>
      </c>
      <c r="AP290">
        <v>3.75</v>
      </c>
      <c r="AQ290">
        <v>3.0799999999999272E-2</v>
      </c>
      <c r="AR290">
        <v>2.25</v>
      </c>
      <c r="AS290">
        <v>2.25</v>
      </c>
      <c r="AT290">
        <v>1.8420000000000023</v>
      </c>
      <c r="AU290">
        <v>1781.1413002777624</v>
      </c>
      <c r="AW290" t="s">
        <v>109</v>
      </c>
      <c r="AX290">
        <v>2.5472160000000001</v>
      </c>
      <c r="AY290">
        <v>2.5472160000000001</v>
      </c>
      <c r="AZ290">
        <v>21.996100000000013</v>
      </c>
      <c r="BA290">
        <v>14.0625</v>
      </c>
      <c r="BB290">
        <v>14.0625</v>
      </c>
      <c r="BC290">
        <v>6.890625</v>
      </c>
      <c r="BD290">
        <v>14.0625</v>
      </c>
      <c r="BE290">
        <v>14.0625</v>
      </c>
      <c r="BF290">
        <v>9.4863999999995517E-4</v>
      </c>
      <c r="BG290">
        <v>5.0625</v>
      </c>
      <c r="BH290">
        <v>5.0625</v>
      </c>
      <c r="BI290">
        <v>3.3929640000000085</v>
      </c>
      <c r="BJ290">
        <v>3172464.3315551593</v>
      </c>
      <c r="BL290" t="s">
        <v>53</v>
      </c>
      <c r="BM290">
        <v>9</v>
      </c>
      <c r="BN290">
        <v>9</v>
      </c>
      <c r="BO290">
        <v>10</v>
      </c>
      <c r="BP290">
        <v>6</v>
      </c>
      <c r="BQ290">
        <v>6</v>
      </c>
      <c r="BR290">
        <v>10</v>
      </c>
      <c r="BS290">
        <v>6</v>
      </c>
      <c r="BT290">
        <v>6</v>
      </c>
      <c r="BU290">
        <v>9</v>
      </c>
      <c r="BV290">
        <v>6</v>
      </c>
      <c r="BW290">
        <v>6</v>
      </c>
      <c r="BX290">
        <v>7</v>
      </c>
      <c r="BZ290" t="s">
        <v>55</v>
      </c>
      <c r="CA290">
        <v>810</v>
      </c>
      <c r="CB290">
        <v>1</v>
      </c>
      <c r="CC290">
        <v>9</v>
      </c>
      <c r="CD290">
        <v>6</v>
      </c>
      <c r="CE290">
        <v>864</v>
      </c>
      <c r="CF290">
        <v>164.16</v>
      </c>
      <c r="CG290">
        <v>21600</v>
      </c>
      <c r="CH290">
        <v>13175.373095424002</v>
      </c>
      <c r="CI290">
        <v>4824.6269045759982</v>
      </c>
      <c r="CJ290">
        <v>24</v>
      </c>
      <c r="CK290">
        <v>0.73196517196800015</v>
      </c>
      <c r="CM290" t="s">
        <v>56</v>
      </c>
      <c r="CN290">
        <v>360</v>
      </c>
      <c r="CO290">
        <v>2</v>
      </c>
      <c r="CP290">
        <v>6</v>
      </c>
      <c r="CQ290">
        <v>4</v>
      </c>
      <c r="CR290">
        <v>408</v>
      </c>
      <c r="CS290">
        <v>155.04</v>
      </c>
      <c r="CT290">
        <v>10200</v>
      </c>
      <c r="CU290">
        <v>13568.7890625</v>
      </c>
      <c r="CV290">
        <v>4431.2109375</v>
      </c>
      <c r="CW290">
        <v>13.6</v>
      </c>
      <c r="CX290">
        <v>0.7538216145833333</v>
      </c>
      <c r="CZ290" t="s">
        <v>57</v>
      </c>
      <c r="DA290">
        <v>324</v>
      </c>
      <c r="DB290">
        <v>1</v>
      </c>
      <c r="DC290">
        <v>6</v>
      </c>
      <c r="DD290">
        <v>4</v>
      </c>
      <c r="DE290">
        <v>348</v>
      </c>
      <c r="DF290">
        <v>469.8</v>
      </c>
      <c r="DG290">
        <v>8700</v>
      </c>
      <c r="DH290">
        <v>14779.288124999999</v>
      </c>
      <c r="DI290">
        <v>3220.7118750000009</v>
      </c>
      <c r="DJ290">
        <v>17.399999999999999</v>
      </c>
      <c r="DK290">
        <v>0.82107156249999991</v>
      </c>
      <c r="DM290" t="s">
        <v>58</v>
      </c>
      <c r="DN290">
        <v>252</v>
      </c>
      <c r="DO290">
        <v>0</v>
      </c>
      <c r="DP290">
        <v>0</v>
      </c>
      <c r="DQ290">
        <v>0</v>
      </c>
      <c r="DR290">
        <v>252</v>
      </c>
      <c r="DS290">
        <v>189</v>
      </c>
      <c r="DT290">
        <v>4032</v>
      </c>
      <c r="DU290">
        <v>13982.794875</v>
      </c>
      <c r="DV290">
        <v>4017.2051250000004</v>
      </c>
      <c r="DW290">
        <v>16.8</v>
      </c>
      <c r="DX290">
        <v>0.77682193749999995</v>
      </c>
      <c r="DZ290" s="22">
        <v>0.77092007163783327</v>
      </c>
      <c r="EA290" s="32">
        <f>VLOOKUP(A290,'Uline Box Data'!$A$1:$L$1598,12,FALSE)</f>
        <v>5.33</v>
      </c>
      <c r="EB290" s="32">
        <f t="shared" si="35"/>
        <v>469.8</v>
      </c>
      <c r="EC290" s="32">
        <f t="shared" si="36"/>
        <v>4500.75</v>
      </c>
      <c r="ED290" s="34">
        <f t="shared" si="38"/>
        <v>5.2254901960784315</v>
      </c>
      <c r="EE290" s="34">
        <f t="shared" si="37"/>
        <v>5.2254901960784315</v>
      </c>
      <c r="EF290" s="34">
        <f t="shared" si="39"/>
        <v>346.23576049124688</v>
      </c>
      <c r="EG290" s="34">
        <f t="shared" si="40"/>
        <v>10156.930156295455</v>
      </c>
    </row>
    <row r="291" spans="1:137" x14ac:dyDescent="0.25">
      <c r="A291" t="s">
        <v>1739</v>
      </c>
      <c r="B291">
        <v>30</v>
      </c>
      <c r="C291">
        <v>30</v>
      </c>
      <c r="D291">
        <v>20</v>
      </c>
      <c r="E291">
        <v>18000</v>
      </c>
      <c r="F291" t="s">
        <v>23</v>
      </c>
      <c r="H291">
        <v>30</v>
      </c>
      <c r="I291">
        <v>30</v>
      </c>
      <c r="J291">
        <v>20</v>
      </c>
      <c r="K291">
        <v>30</v>
      </c>
      <c r="L291">
        <v>30</v>
      </c>
      <c r="M291">
        <v>20</v>
      </c>
      <c r="N291">
        <v>30</v>
      </c>
      <c r="O291">
        <v>30</v>
      </c>
      <c r="P291">
        <v>20</v>
      </c>
      <c r="Q291">
        <v>30</v>
      </c>
      <c r="R291">
        <v>30</v>
      </c>
      <c r="S291">
        <v>20</v>
      </c>
      <c r="T291" t="s">
        <v>26</v>
      </c>
      <c r="U291">
        <v>28.404</v>
      </c>
      <c r="V291">
        <v>28.404</v>
      </c>
      <c r="W291">
        <v>15.309999999999999</v>
      </c>
      <c r="X291">
        <v>26.25</v>
      </c>
      <c r="Y291">
        <v>26.25</v>
      </c>
      <c r="Z291">
        <v>17.375</v>
      </c>
      <c r="AA291">
        <v>26.25</v>
      </c>
      <c r="AB291">
        <v>26.25</v>
      </c>
      <c r="AC291">
        <v>19.969200000000001</v>
      </c>
      <c r="AD291">
        <v>27.75</v>
      </c>
      <c r="AE291">
        <v>27.75</v>
      </c>
      <c r="AF291">
        <v>18.157999999999998</v>
      </c>
      <c r="AH291" t="s">
        <v>24</v>
      </c>
      <c r="AI291">
        <v>1.5960000000000001</v>
      </c>
      <c r="AJ291">
        <v>1.5960000000000001</v>
      </c>
      <c r="AK291">
        <v>4.6900000000000013</v>
      </c>
      <c r="AL291">
        <v>3.75</v>
      </c>
      <c r="AM291">
        <v>3.75</v>
      </c>
      <c r="AN291">
        <v>2.625</v>
      </c>
      <c r="AO291">
        <v>3.75</v>
      </c>
      <c r="AP291">
        <v>3.75</v>
      </c>
      <c r="AQ291">
        <v>3.0799999999999272E-2</v>
      </c>
      <c r="AR291">
        <v>2.25</v>
      </c>
      <c r="AS291">
        <v>2.25</v>
      </c>
      <c r="AT291">
        <v>1.8420000000000023</v>
      </c>
      <c r="AU291">
        <v>1781.1413002777624</v>
      </c>
      <c r="AW291" t="s">
        <v>109</v>
      </c>
      <c r="AX291">
        <v>2.5472160000000001</v>
      </c>
      <c r="AY291">
        <v>2.5472160000000001</v>
      </c>
      <c r="AZ291">
        <v>21.996100000000013</v>
      </c>
      <c r="BA291">
        <v>14.0625</v>
      </c>
      <c r="BB291">
        <v>14.0625</v>
      </c>
      <c r="BC291">
        <v>6.890625</v>
      </c>
      <c r="BD291">
        <v>14.0625</v>
      </c>
      <c r="BE291">
        <v>14.0625</v>
      </c>
      <c r="BF291">
        <v>9.4863999999995517E-4</v>
      </c>
      <c r="BG291">
        <v>5.0625</v>
      </c>
      <c r="BH291">
        <v>5.0625</v>
      </c>
      <c r="BI291">
        <v>3.3929640000000085</v>
      </c>
      <c r="BJ291">
        <v>3172464.3315551593</v>
      </c>
      <c r="BL291" t="s">
        <v>53</v>
      </c>
      <c r="BM291">
        <v>9</v>
      </c>
      <c r="BN291">
        <v>9</v>
      </c>
      <c r="BO291">
        <v>10</v>
      </c>
      <c r="BP291">
        <v>6</v>
      </c>
      <c r="BQ291">
        <v>6</v>
      </c>
      <c r="BR291">
        <v>10</v>
      </c>
      <c r="BS291">
        <v>6</v>
      </c>
      <c r="BT291">
        <v>6</v>
      </c>
      <c r="BU291">
        <v>9</v>
      </c>
      <c r="BV291">
        <v>6</v>
      </c>
      <c r="BW291">
        <v>6</v>
      </c>
      <c r="BX291">
        <v>7</v>
      </c>
      <c r="BZ291" t="s">
        <v>55</v>
      </c>
      <c r="CA291">
        <v>810</v>
      </c>
      <c r="CB291">
        <v>1</v>
      </c>
      <c r="CC291">
        <v>9</v>
      </c>
      <c r="CD291">
        <v>6</v>
      </c>
      <c r="CE291">
        <v>864</v>
      </c>
      <c r="CF291">
        <v>164.16</v>
      </c>
      <c r="CG291">
        <v>21600</v>
      </c>
      <c r="CH291">
        <v>13175.373095424002</v>
      </c>
      <c r="CI291">
        <v>4824.6269045759982</v>
      </c>
      <c r="CJ291">
        <v>24</v>
      </c>
      <c r="CK291">
        <v>0.73196517196800015</v>
      </c>
      <c r="CM291" t="s">
        <v>56</v>
      </c>
      <c r="CN291">
        <v>360</v>
      </c>
      <c r="CO291">
        <v>2</v>
      </c>
      <c r="CP291">
        <v>6</v>
      </c>
      <c r="CQ291">
        <v>4</v>
      </c>
      <c r="CR291">
        <v>408</v>
      </c>
      <c r="CS291">
        <v>155.04</v>
      </c>
      <c r="CT291">
        <v>10200</v>
      </c>
      <c r="CU291">
        <v>13568.7890625</v>
      </c>
      <c r="CV291">
        <v>4431.2109375</v>
      </c>
      <c r="CW291">
        <v>13.6</v>
      </c>
      <c r="CX291">
        <v>0.7538216145833333</v>
      </c>
      <c r="CZ291" t="s">
        <v>57</v>
      </c>
      <c r="DA291">
        <v>324</v>
      </c>
      <c r="DB291">
        <v>1</v>
      </c>
      <c r="DC291">
        <v>6</v>
      </c>
      <c r="DD291">
        <v>4</v>
      </c>
      <c r="DE291">
        <v>348</v>
      </c>
      <c r="DF291">
        <v>469.8</v>
      </c>
      <c r="DG291">
        <v>8700</v>
      </c>
      <c r="DH291">
        <v>14779.288124999999</v>
      </c>
      <c r="DI291">
        <v>3220.7118750000009</v>
      </c>
      <c r="DJ291">
        <v>17.399999999999999</v>
      </c>
      <c r="DK291">
        <v>0.82107156249999991</v>
      </c>
      <c r="DM291" t="s">
        <v>58</v>
      </c>
      <c r="DN291">
        <v>252</v>
      </c>
      <c r="DO291">
        <v>0</v>
      </c>
      <c r="DP291">
        <v>0</v>
      </c>
      <c r="DQ291">
        <v>0</v>
      </c>
      <c r="DR291">
        <v>252</v>
      </c>
      <c r="DS291">
        <v>189</v>
      </c>
      <c r="DT291">
        <v>4032</v>
      </c>
      <c r="DU291">
        <v>13982.794875</v>
      </c>
      <c r="DV291">
        <v>4017.2051250000004</v>
      </c>
      <c r="DW291">
        <v>16.8</v>
      </c>
      <c r="DX291">
        <v>0.77682193749999995</v>
      </c>
      <c r="DZ291" s="22">
        <v>0.77092007163783327</v>
      </c>
      <c r="EA291" s="32">
        <f>VLOOKUP(A291,'Uline Box Data'!$A$1:$L$1598,12,FALSE)</f>
        <v>11.02</v>
      </c>
      <c r="EB291" s="32">
        <f t="shared" si="35"/>
        <v>469.8</v>
      </c>
      <c r="EC291" s="34">
        <f t="shared" si="36"/>
        <v>4500.75</v>
      </c>
      <c r="ED291" s="34">
        <f t="shared" si="38"/>
        <v>10.80392156862745</v>
      </c>
      <c r="EE291" s="34">
        <f t="shared" si="37"/>
        <v>10.80392156862745</v>
      </c>
      <c r="EF291" s="34">
        <f t="shared" si="39"/>
        <v>346.23576049124688</v>
      </c>
      <c r="EG291" s="34">
        <f t="shared" si="40"/>
        <v>10156.930156295455</v>
      </c>
    </row>
    <row r="292" spans="1:137" x14ac:dyDescent="0.25">
      <c r="A292" t="s">
        <v>1718</v>
      </c>
      <c r="B292">
        <v>30</v>
      </c>
      <c r="C292">
        <v>20</v>
      </c>
      <c r="D292">
        <v>20</v>
      </c>
      <c r="E292">
        <v>12000</v>
      </c>
      <c r="F292" t="s">
        <v>23</v>
      </c>
      <c r="H292">
        <v>30</v>
      </c>
      <c r="I292">
        <v>20</v>
      </c>
      <c r="J292">
        <v>20</v>
      </c>
      <c r="K292">
        <v>30</v>
      </c>
      <c r="L292">
        <v>20</v>
      </c>
      <c r="M292">
        <v>20</v>
      </c>
      <c r="N292">
        <v>30</v>
      </c>
      <c r="O292">
        <v>20</v>
      </c>
      <c r="P292">
        <v>20</v>
      </c>
      <c r="Q292">
        <v>30</v>
      </c>
      <c r="R292">
        <v>20</v>
      </c>
      <c r="S292">
        <v>20</v>
      </c>
      <c r="T292" t="s">
        <v>26</v>
      </c>
      <c r="U292">
        <v>28.404</v>
      </c>
      <c r="V292">
        <v>18.936</v>
      </c>
      <c r="W292">
        <v>15.309999999999999</v>
      </c>
      <c r="X292">
        <v>26.25</v>
      </c>
      <c r="Y292">
        <v>17.5</v>
      </c>
      <c r="Z292">
        <v>17.375</v>
      </c>
      <c r="AA292">
        <v>26.25</v>
      </c>
      <c r="AB292">
        <v>17.5</v>
      </c>
      <c r="AC292">
        <v>19.969200000000001</v>
      </c>
      <c r="AD292">
        <v>27.75</v>
      </c>
      <c r="AE292">
        <v>18.5</v>
      </c>
      <c r="AF292">
        <v>18.157999999999998</v>
      </c>
      <c r="AH292" t="s">
        <v>24</v>
      </c>
      <c r="AI292">
        <v>1.5960000000000001</v>
      </c>
      <c r="AJ292">
        <v>1.0640000000000001</v>
      </c>
      <c r="AK292">
        <v>4.6900000000000013</v>
      </c>
      <c r="AL292">
        <v>3.75</v>
      </c>
      <c r="AM292">
        <v>2.5</v>
      </c>
      <c r="AN292">
        <v>2.625</v>
      </c>
      <c r="AO292">
        <v>3.75</v>
      </c>
      <c r="AP292">
        <v>2.5</v>
      </c>
      <c r="AQ292">
        <v>3.0799999999999272E-2</v>
      </c>
      <c r="AR292">
        <v>2.25</v>
      </c>
      <c r="AS292">
        <v>1.5</v>
      </c>
      <c r="AT292">
        <v>1.8420000000000023</v>
      </c>
      <c r="AU292">
        <v>351.83038030178034</v>
      </c>
      <c r="AW292" t="s">
        <v>109</v>
      </c>
      <c r="AX292">
        <v>2.5472160000000001</v>
      </c>
      <c r="AY292">
        <v>1.1320960000000002</v>
      </c>
      <c r="AZ292">
        <v>21.996100000000013</v>
      </c>
      <c r="BA292">
        <v>14.0625</v>
      </c>
      <c r="BB292">
        <v>6.25</v>
      </c>
      <c r="BC292">
        <v>6.890625</v>
      </c>
      <c r="BD292">
        <v>14.0625</v>
      </c>
      <c r="BE292">
        <v>6.25</v>
      </c>
      <c r="BF292">
        <v>9.4863999999995517E-4</v>
      </c>
      <c r="BG292">
        <v>5.0625</v>
      </c>
      <c r="BH292">
        <v>2.25</v>
      </c>
      <c r="BI292">
        <v>3.3929640000000085</v>
      </c>
      <c r="BJ292">
        <v>123784.61650329534</v>
      </c>
      <c r="BL292" t="s">
        <v>53</v>
      </c>
      <c r="BM292">
        <v>9</v>
      </c>
      <c r="BN292">
        <v>6</v>
      </c>
      <c r="BO292">
        <v>10</v>
      </c>
      <c r="BP292">
        <v>6</v>
      </c>
      <c r="BQ292">
        <v>4</v>
      </c>
      <c r="BR292">
        <v>10</v>
      </c>
      <c r="BS292">
        <v>6</v>
      </c>
      <c r="BT292">
        <v>4</v>
      </c>
      <c r="BU292">
        <v>9</v>
      </c>
      <c r="BV292">
        <v>6</v>
      </c>
      <c r="BW292">
        <v>4</v>
      </c>
      <c r="BX292">
        <v>7</v>
      </c>
      <c r="BZ292" t="s">
        <v>55</v>
      </c>
      <c r="CA292">
        <v>540</v>
      </c>
      <c r="CB292">
        <v>1</v>
      </c>
      <c r="CC292">
        <v>6</v>
      </c>
      <c r="CD292">
        <v>6</v>
      </c>
      <c r="CE292">
        <v>576</v>
      </c>
      <c r="CF292">
        <v>109.44</v>
      </c>
      <c r="CG292">
        <v>14400</v>
      </c>
      <c r="CH292">
        <v>8783.5820636160006</v>
      </c>
      <c r="CI292">
        <v>3216.4179363839994</v>
      </c>
      <c r="CJ292">
        <v>16</v>
      </c>
      <c r="CK292">
        <v>0.73196517196800004</v>
      </c>
      <c r="CM292" t="s">
        <v>56</v>
      </c>
      <c r="CN292">
        <v>240</v>
      </c>
      <c r="CO292">
        <v>2</v>
      </c>
      <c r="CP292">
        <v>4</v>
      </c>
      <c r="CQ292">
        <v>4</v>
      </c>
      <c r="CR292">
        <v>272</v>
      </c>
      <c r="CS292">
        <v>103.36</v>
      </c>
      <c r="CT292">
        <v>6800</v>
      </c>
      <c r="CU292">
        <v>9045.859375</v>
      </c>
      <c r="CV292">
        <v>2954.140625</v>
      </c>
      <c r="CW292">
        <v>9.0666666666666664</v>
      </c>
      <c r="CX292">
        <v>0.7538216145833333</v>
      </c>
      <c r="CZ292" t="s">
        <v>57</v>
      </c>
      <c r="DA292">
        <v>216</v>
      </c>
      <c r="DB292">
        <v>1</v>
      </c>
      <c r="DC292">
        <v>4</v>
      </c>
      <c r="DD292">
        <v>4</v>
      </c>
      <c r="DE292">
        <v>232</v>
      </c>
      <c r="DF292">
        <v>313.20000000000005</v>
      </c>
      <c r="DG292">
        <v>5800</v>
      </c>
      <c r="DH292">
        <v>9852.8587499999994</v>
      </c>
      <c r="DI292">
        <v>2147.1412500000006</v>
      </c>
      <c r="DJ292">
        <v>11.6</v>
      </c>
      <c r="DK292">
        <v>0.82107156249999991</v>
      </c>
      <c r="DM292" t="s">
        <v>58</v>
      </c>
      <c r="DN292">
        <v>168</v>
      </c>
      <c r="DO292">
        <v>0</v>
      </c>
      <c r="DP292">
        <v>0</v>
      </c>
      <c r="DQ292">
        <v>0</v>
      </c>
      <c r="DR292">
        <v>168</v>
      </c>
      <c r="DS292">
        <v>126</v>
      </c>
      <c r="DT292">
        <v>2688</v>
      </c>
      <c r="DU292">
        <v>9321.8632499999985</v>
      </c>
      <c r="DV292">
        <v>2678.1367500000015</v>
      </c>
      <c r="DW292">
        <v>11.2</v>
      </c>
      <c r="DX292">
        <v>0.77682193749999984</v>
      </c>
      <c r="DZ292" s="22">
        <v>0.77092007163783327</v>
      </c>
      <c r="EA292" s="32">
        <f>VLOOKUP(A292,'Uline Box Data'!$A$1:$L$1598,12,FALSE)</f>
        <v>3.62</v>
      </c>
      <c r="EB292" s="32">
        <f t="shared" si="35"/>
        <v>313.20000000000005</v>
      </c>
      <c r="EC292" s="32">
        <f t="shared" si="36"/>
        <v>3490.75</v>
      </c>
      <c r="ED292" s="34">
        <f t="shared" si="38"/>
        <v>5.3235294117647065</v>
      </c>
      <c r="EE292" s="34">
        <f t="shared" si="37"/>
        <v>5.3235294117647065</v>
      </c>
      <c r="EF292" s="34">
        <f t="shared" si="39"/>
        <v>346.23576049124688</v>
      </c>
      <c r="EG292" s="34">
        <f t="shared" si="40"/>
        <v>11816.465236823315</v>
      </c>
    </row>
    <row r="293" spans="1:137" x14ac:dyDescent="0.25">
      <c r="A293" t="s">
        <v>1720</v>
      </c>
      <c r="B293">
        <v>30</v>
      </c>
      <c r="C293">
        <v>20</v>
      </c>
      <c r="D293">
        <v>20</v>
      </c>
      <c r="E293">
        <v>12000</v>
      </c>
      <c r="F293" t="s">
        <v>23</v>
      </c>
      <c r="H293">
        <v>30</v>
      </c>
      <c r="I293">
        <v>20</v>
      </c>
      <c r="J293">
        <v>20</v>
      </c>
      <c r="K293">
        <v>30</v>
      </c>
      <c r="L293">
        <v>20</v>
      </c>
      <c r="M293">
        <v>20</v>
      </c>
      <c r="N293">
        <v>30</v>
      </c>
      <c r="O293">
        <v>20</v>
      </c>
      <c r="P293">
        <v>20</v>
      </c>
      <c r="Q293">
        <v>30</v>
      </c>
      <c r="R293">
        <v>20</v>
      </c>
      <c r="S293">
        <v>20</v>
      </c>
      <c r="T293" t="s">
        <v>26</v>
      </c>
      <c r="U293">
        <v>28.404</v>
      </c>
      <c r="V293">
        <v>18.936</v>
      </c>
      <c r="W293">
        <v>15.309999999999999</v>
      </c>
      <c r="X293">
        <v>26.25</v>
      </c>
      <c r="Y293">
        <v>17.5</v>
      </c>
      <c r="Z293">
        <v>17.375</v>
      </c>
      <c r="AA293">
        <v>26.25</v>
      </c>
      <c r="AB293">
        <v>17.5</v>
      </c>
      <c r="AC293">
        <v>19.969200000000001</v>
      </c>
      <c r="AD293">
        <v>27.75</v>
      </c>
      <c r="AE293">
        <v>18.5</v>
      </c>
      <c r="AF293">
        <v>18.157999999999998</v>
      </c>
      <c r="AH293" t="s">
        <v>24</v>
      </c>
      <c r="AI293">
        <v>1.5960000000000001</v>
      </c>
      <c r="AJ293">
        <v>1.0640000000000001</v>
      </c>
      <c r="AK293">
        <v>4.6900000000000013</v>
      </c>
      <c r="AL293">
        <v>3.75</v>
      </c>
      <c r="AM293">
        <v>2.5</v>
      </c>
      <c r="AN293">
        <v>2.625</v>
      </c>
      <c r="AO293">
        <v>3.75</v>
      </c>
      <c r="AP293">
        <v>2.5</v>
      </c>
      <c r="AQ293">
        <v>3.0799999999999272E-2</v>
      </c>
      <c r="AR293">
        <v>2.25</v>
      </c>
      <c r="AS293">
        <v>1.5</v>
      </c>
      <c r="AT293">
        <v>1.8420000000000023</v>
      </c>
      <c r="AU293">
        <v>351.83038030178034</v>
      </c>
      <c r="AW293" t="s">
        <v>109</v>
      </c>
      <c r="AX293">
        <v>2.5472160000000001</v>
      </c>
      <c r="AY293">
        <v>1.1320960000000002</v>
      </c>
      <c r="AZ293">
        <v>21.996100000000013</v>
      </c>
      <c r="BA293">
        <v>14.0625</v>
      </c>
      <c r="BB293">
        <v>6.25</v>
      </c>
      <c r="BC293">
        <v>6.890625</v>
      </c>
      <c r="BD293">
        <v>14.0625</v>
      </c>
      <c r="BE293">
        <v>6.25</v>
      </c>
      <c r="BF293">
        <v>9.4863999999995517E-4</v>
      </c>
      <c r="BG293">
        <v>5.0625</v>
      </c>
      <c r="BH293">
        <v>2.25</v>
      </c>
      <c r="BI293">
        <v>3.3929640000000085</v>
      </c>
      <c r="BJ293">
        <v>123784.61650329534</v>
      </c>
      <c r="BL293" t="s">
        <v>53</v>
      </c>
      <c r="BM293">
        <v>9</v>
      </c>
      <c r="BN293">
        <v>6</v>
      </c>
      <c r="BO293">
        <v>10</v>
      </c>
      <c r="BP293">
        <v>6</v>
      </c>
      <c r="BQ293">
        <v>4</v>
      </c>
      <c r="BR293">
        <v>10</v>
      </c>
      <c r="BS293">
        <v>6</v>
      </c>
      <c r="BT293">
        <v>4</v>
      </c>
      <c r="BU293">
        <v>9</v>
      </c>
      <c r="BV293">
        <v>6</v>
      </c>
      <c r="BW293">
        <v>4</v>
      </c>
      <c r="BX293">
        <v>7</v>
      </c>
      <c r="BZ293" t="s">
        <v>55</v>
      </c>
      <c r="CA293">
        <v>540</v>
      </c>
      <c r="CB293">
        <v>1</v>
      </c>
      <c r="CC293">
        <v>6</v>
      </c>
      <c r="CD293">
        <v>6</v>
      </c>
      <c r="CE293">
        <v>576</v>
      </c>
      <c r="CF293">
        <v>109.44</v>
      </c>
      <c r="CG293">
        <v>14400</v>
      </c>
      <c r="CH293">
        <v>8783.5820636160006</v>
      </c>
      <c r="CI293">
        <v>3216.4179363839994</v>
      </c>
      <c r="CJ293">
        <v>16</v>
      </c>
      <c r="CK293">
        <v>0.73196517196800004</v>
      </c>
      <c r="CM293" t="s">
        <v>56</v>
      </c>
      <c r="CN293">
        <v>240</v>
      </c>
      <c r="CO293">
        <v>2</v>
      </c>
      <c r="CP293">
        <v>4</v>
      </c>
      <c r="CQ293">
        <v>4</v>
      </c>
      <c r="CR293">
        <v>272</v>
      </c>
      <c r="CS293">
        <v>103.36</v>
      </c>
      <c r="CT293">
        <v>6800</v>
      </c>
      <c r="CU293">
        <v>9045.859375</v>
      </c>
      <c r="CV293">
        <v>2954.140625</v>
      </c>
      <c r="CW293">
        <v>9.0666666666666664</v>
      </c>
      <c r="CX293">
        <v>0.7538216145833333</v>
      </c>
      <c r="CZ293" t="s">
        <v>57</v>
      </c>
      <c r="DA293">
        <v>216</v>
      </c>
      <c r="DB293">
        <v>1</v>
      </c>
      <c r="DC293">
        <v>4</v>
      </c>
      <c r="DD293">
        <v>4</v>
      </c>
      <c r="DE293">
        <v>232</v>
      </c>
      <c r="DF293">
        <v>313.20000000000005</v>
      </c>
      <c r="DG293">
        <v>5800</v>
      </c>
      <c r="DH293">
        <v>9852.8587499999994</v>
      </c>
      <c r="DI293">
        <v>2147.1412500000006</v>
      </c>
      <c r="DJ293">
        <v>11.6</v>
      </c>
      <c r="DK293">
        <v>0.82107156249999991</v>
      </c>
      <c r="DM293" t="s">
        <v>58</v>
      </c>
      <c r="DN293">
        <v>168</v>
      </c>
      <c r="DO293">
        <v>0</v>
      </c>
      <c r="DP293">
        <v>0</v>
      </c>
      <c r="DQ293">
        <v>0</v>
      </c>
      <c r="DR293">
        <v>168</v>
      </c>
      <c r="DS293">
        <v>126</v>
      </c>
      <c r="DT293">
        <v>2688</v>
      </c>
      <c r="DU293">
        <v>9321.8632499999985</v>
      </c>
      <c r="DV293">
        <v>2678.1367500000015</v>
      </c>
      <c r="DW293">
        <v>11.2</v>
      </c>
      <c r="DX293">
        <v>0.77682193749999984</v>
      </c>
      <c r="DZ293" s="22">
        <v>0.77092007163783327</v>
      </c>
      <c r="EA293" s="32">
        <f>VLOOKUP(A293,'Uline Box Data'!$A$1:$L$1598,12,FALSE)</f>
        <v>4.4800000000000004</v>
      </c>
      <c r="EB293" s="32">
        <f t="shared" si="35"/>
        <v>313.20000000000005</v>
      </c>
      <c r="EC293" s="32">
        <f t="shared" si="36"/>
        <v>3490.75</v>
      </c>
      <c r="ED293" s="34">
        <f t="shared" si="38"/>
        <v>6.5882352941176485</v>
      </c>
      <c r="EE293" s="34">
        <f t="shared" si="37"/>
        <v>6.5882352941176485</v>
      </c>
      <c r="EF293" s="34">
        <f t="shared" si="39"/>
        <v>346.23576049124688</v>
      </c>
      <c r="EG293" s="34">
        <f t="shared" si="40"/>
        <v>11816.465236823315</v>
      </c>
    </row>
    <row r="294" spans="1:137" x14ac:dyDescent="0.25">
      <c r="A294" t="s">
        <v>1721</v>
      </c>
      <c r="B294">
        <v>30</v>
      </c>
      <c r="C294">
        <v>20</v>
      </c>
      <c r="D294">
        <v>20</v>
      </c>
      <c r="E294">
        <v>12000</v>
      </c>
      <c r="F294" t="s">
        <v>23</v>
      </c>
      <c r="H294">
        <v>30</v>
      </c>
      <c r="I294">
        <v>20</v>
      </c>
      <c r="J294">
        <v>20</v>
      </c>
      <c r="K294">
        <v>30</v>
      </c>
      <c r="L294">
        <v>20</v>
      </c>
      <c r="M294">
        <v>20</v>
      </c>
      <c r="N294">
        <v>30</v>
      </c>
      <c r="O294">
        <v>20</v>
      </c>
      <c r="P294">
        <v>20</v>
      </c>
      <c r="Q294">
        <v>30</v>
      </c>
      <c r="R294">
        <v>20</v>
      </c>
      <c r="S294">
        <v>20</v>
      </c>
      <c r="T294" t="s">
        <v>26</v>
      </c>
      <c r="U294">
        <v>28.404</v>
      </c>
      <c r="V294">
        <v>18.936</v>
      </c>
      <c r="W294">
        <v>15.309999999999999</v>
      </c>
      <c r="X294">
        <v>26.25</v>
      </c>
      <c r="Y294">
        <v>17.5</v>
      </c>
      <c r="Z294">
        <v>17.375</v>
      </c>
      <c r="AA294">
        <v>26.25</v>
      </c>
      <c r="AB294">
        <v>17.5</v>
      </c>
      <c r="AC294">
        <v>19.969200000000001</v>
      </c>
      <c r="AD294">
        <v>27.75</v>
      </c>
      <c r="AE294">
        <v>18.5</v>
      </c>
      <c r="AF294">
        <v>18.157999999999998</v>
      </c>
      <c r="AH294" t="s">
        <v>24</v>
      </c>
      <c r="AI294">
        <v>1.5960000000000001</v>
      </c>
      <c r="AJ294">
        <v>1.0640000000000001</v>
      </c>
      <c r="AK294">
        <v>4.6900000000000013</v>
      </c>
      <c r="AL294">
        <v>3.75</v>
      </c>
      <c r="AM294">
        <v>2.5</v>
      </c>
      <c r="AN294">
        <v>2.625</v>
      </c>
      <c r="AO294">
        <v>3.75</v>
      </c>
      <c r="AP294">
        <v>2.5</v>
      </c>
      <c r="AQ294">
        <v>3.0799999999999272E-2</v>
      </c>
      <c r="AR294">
        <v>2.25</v>
      </c>
      <c r="AS294">
        <v>1.5</v>
      </c>
      <c r="AT294">
        <v>1.8420000000000023</v>
      </c>
      <c r="AU294">
        <v>351.83038030178034</v>
      </c>
      <c r="AW294" t="s">
        <v>109</v>
      </c>
      <c r="AX294">
        <v>2.5472160000000001</v>
      </c>
      <c r="AY294">
        <v>1.1320960000000002</v>
      </c>
      <c r="AZ294">
        <v>21.996100000000013</v>
      </c>
      <c r="BA294">
        <v>14.0625</v>
      </c>
      <c r="BB294">
        <v>6.25</v>
      </c>
      <c r="BC294">
        <v>6.890625</v>
      </c>
      <c r="BD294">
        <v>14.0625</v>
      </c>
      <c r="BE294">
        <v>6.25</v>
      </c>
      <c r="BF294">
        <v>9.4863999999995517E-4</v>
      </c>
      <c r="BG294">
        <v>5.0625</v>
      </c>
      <c r="BH294">
        <v>2.25</v>
      </c>
      <c r="BI294">
        <v>3.3929640000000085</v>
      </c>
      <c r="BJ294">
        <v>123784.61650329534</v>
      </c>
      <c r="BL294" t="s">
        <v>53</v>
      </c>
      <c r="BM294">
        <v>9</v>
      </c>
      <c r="BN294">
        <v>6</v>
      </c>
      <c r="BO294">
        <v>10</v>
      </c>
      <c r="BP294">
        <v>6</v>
      </c>
      <c r="BQ294">
        <v>4</v>
      </c>
      <c r="BR294">
        <v>10</v>
      </c>
      <c r="BS294">
        <v>6</v>
      </c>
      <c r="BT294">
        <v>4</v>
      </c>
      <c r="BU294">
        <v>9</v>
      </c>
      <c r="BV294">
        <v>6</v>
      </c>
      <c r="BW294">
        <v>4</v>
      </c>
      <c r="BX294">
        <v>7</v>
      </c>
      <c r="BZ294" t="s">
        <v>55</v>
      </c>
      <c r="CA294">
        <v>540</v>
      </c>
      <c r="CB294">
        <v>1</v>
      </c>
      <c r="CC294">
        <v>6</v>
      </c>
      <c r="CD294">
        <v>6</v>
      </c>
      <c r="CE294">
        <v>576</v>
      </c>
      <c r="CF294">
        <v>109.44</v>
      </c>
      <c r="CG294">
        <v>14400</v>
      </c>
      <c r="CH294">
        <v>8783.5820636160006</v>
      </c>
      <c r="CI294">
        <v>3216.4179363839994</v>
      </c>
      <c r="CJ294">
        <v>16</v>
      </c>
      <c r="CK294">
        <v>0.73196517196800004</v>
      </c>
      <c r="CM294" t="s">
        <v>56</v>
      </c>
      <c r="CN294">
        <v>240</v>
      </c>
      <c r="CO294">
        <v>2</v>
      </c>
      <c r="CP294">
        <v>4</v>
      </c>
      <c r="CQ294">
        <v>4</v>
      </c>
      <c r="CR294">
        <v>272</v>
      </c>
      <c r="CS294">
        <v>103.36</v>
      </c>
      <c r="CT294">
        <v>6800</v>
      </c>
      <c r="CU294">
        <v>9045.859375</v>
      </c>
      <c r="CV294">
        <v>2954.140625</v>
      </c>
      <c r="CW294">
        <v>9.0666666666666664</v>
      </c>
      <c r="CX294">
        <v>0.7538216145833333</v>
      </c>
      <c r="CZ294" t="s">
        <v>57</v>
      </c>
      <c r="DA294">
        <v>216</v>
      </c>
      <c r="DB294">
        <v>1</v>
      </c>
      <c r="DC294">
        <v>4</v>
      </c>
      <c r="DD294">
        <v>4</v>
      </c>
      <c r="DE294">
        <v>232</v>
      </c>
      <c r="DF294">
        <v>313.20000000000005</v>
      </c>
      <c r="DG294">
        <v>5800</v>
      </c>
      <c r="DH294">
        <v>9852.8587499999994</v>
      </c>
      <c r="DI294">
        <v>2147.1412500000006</v>
      </c>
      <c r="DJ294">
        <v>11.6</v>
      </c>
      <c r="DK294">
        <v>0.82107156249999991</v>
      </c>
      <c r="DM294" t="s">
        <v>58</v>
      </c>
      <c r="DN294">
        <v>168</v>
      </c>
      <c r="DO294">
        <v>0</v>
      </c>
      <c r="DP294">
        <v>0</v>
      </c>
      <c r="DQ294">
        <v>0</v>
      </c>
      <c r="DR294">
        <v>168</v>
      </c>
      <c r="DS294">
        <v>126</v>
      </c>
      <c r="DT294">
        <v>2688</v>
      </c>
      <c r="DU294">
        <v>9321.8632499999985</v>
      </c>
      <c r="DV294">
        <v>2678.1367500000015</v>
      </c>
      <c r="DW294">
        <v>11.2</v>
      </c>
      <c r="DX294">
        <v>0.77682193749999984</v>
      </c>
      <c r="DZ294" s="22">
        <v>0.77092007163783327</v>
      </c>
      <c r="EA294" s="32">
        <f>VLOOKUP(A294,'Uline Box Data'!$A$1:$L$1598,12,FALSE)</f>
        <v>7.32</v>
      </c>
      <c r="EB294" s="32">
        <f t="shared" si="35"/>
        <v>313.20000000000005</v>
      </c>
      <c r="EC294" s="34">
        <f t="shared" si="36"/>
        <v>3490.75</v>
      </c>
      <c r="ED294" s="34">
        <f t="shared" si="38"/>
        <v>10.764705882352942</v>
      </c>
      <c r="EE294" s="34">
        <f t="shared" si="37"/>
        <v>10.764705882352942</v>
      </c>
      <c r="EF294" s="34">
        <f t="shared" si="39"/>
        <v>346.23576049124688</v>
      </c>
      <c r="EG294" s="34">
        <f t="shared" si="40"/>
        <v>11816.465236823315</v>
      </c>
    </row>
    <row r="295" spans="1:137" x14ac:dyDescent="0.25">
      <c r="A295" t="s">
        <v>1302</v>
      </c>
      <c r="B295">
        <v>21</v>
      </c>
      <c r="C295">
        <v>14</v>
      </c>
      <c r="D295">
        <v>10</v>
      </c>
      <c r="E295">
        <v>2940</v>
      </c>
      <c r="F295" t="s">
        <v>23</v>
      </c>
      <c r="H295">
        <v>21</v>
      </c>
      <c r="I295">
        <v>14</v>
      </c>
      <c r="J295">
        <v>10</v>
      </c>
      <c r="K295">
        <v>21</v>
      </c>
      <c r="L295">
        <v>14</v>
      </c>
      <c r="M295">
        <v>10</v>
      </c>
      <c r="N295">
        <v>21</v>
      </c>
      <c r="O295">
        <v>14</v>
      </c>
      <c r="P295">
        <v>10</v>
      </c>
      <c r="Q295">
        <v>21</v>
      </c>
      <c r="R295">
        <v>14</v>
      </c>
      <c r="S295">
        <v>10</v>
      </c>
      <c r="T295" t="s">
        <v>26</v>
      </c>
      <c r="U295">
        <v>18.936</v>
      </c>
      <c r="V295">
        <v>12.624000000000001</v>
      </c>
      <c r="W295">
        <v>9.1859999999999999</v>
      </c>
      <c r="X295">
        <v>17.5</v>
      </c>
      <c r="Y295">
        <v>13.125</v>
      </c>
      <c r="Z295">
        <v>8.6875</v>
      </c>
      <c r="AA295">
        <v>17.5</v>
      </c>
      <c r="AB295">
        <v>13.125</v>
      </c>
      <c r="AC295">
        <v>8.8751999999999995</v>
      </c>
      <c r="AD295">
        <v>18.5</v>
      </c>
      <c r="AE295">
        <v>13.875</v>
      </c>
      <c r="AF295">
        <v>7.782</v>
      </c>
      <c r="AH295" t="s">
        <v>24</v>
      </c>
      <c r="AI295">
        <v>2.0640000000000001</v>
      </c>
      <c r="AJ295">
        <v>1.3759999999999994</v>
      </c>
      <c r="AK295">
        <v>0.81400000000000006</v>
      </c>
      <c r="AL295">
        <v>3.5</v>
      </c>
      <c r="AM295">
        <v>0.875</v>
      </c>
      <c r="AN295">
        <v>1.3125</v>
      </c>
      <c r="AO295">
        <v>3.5</v>
      </c>
      <c r="AP295">
        <v>0.875</v>
      </c>
      <c r="AQ295">
        <v>1.1248000000000005</v>
      </c>
      <c r="AR295">
        <v>2.5</v>
      </c>
      <c r="AS295">
        <v>0.125</v>
      </c>
      <c r="AT295">
        <v>2.218</v>
      </c>
      <c r="AU295">
        <v>22.186607976978813</v>
      </c>
      <c r="AW295" t="s">
        <v>109</v>
      </c>
      <c r="AX295">
        <v>4.2600959999999999</v>
      </c>
      <c r="AY295">
        <v>1.8933759999999984</v>
      </c>
      <c r="AZ295">
        <v>0.66259600000000007</v>
      </c>
      <c r="BA295">
        <v>12.25</v>
      </c>
      <c r="BB295">
        <v>0.765625</v>
      </c>
      <c r="BC295">
        <v>1.72265625</v>
      </c>
      <c r="BD295">
        <v>12.25</v>
      </c>
      <c r="BE295">
        <v>0.765625</v>
      </c>
      <c r="BF295">
        <v>1.265175040000001</v>
      </c>
      <c r="BG295">
        <v>6.25</v>
      </c>
      <c r="BH295">
        <v>1.5625E-2</v>
      </c>
      <c r="BI295">
        <v>4.919524</v>
      </c>
      <c r="BJ295">
        <v>492.2455735241399</v>
      </c>
      <c r="BL295" t="s">
        <v>53</v>
      </c>
      <c r="BM295">
        <v>6</v>
      </c>
      <c r="BN295">
        <v>4</v>
      </c>
      <c r="BO295">
        <v>6</v>
      </c>
      <c r="BP295">
        <v>4</v>
      </c>
      <c r="BQ295">
        <v>3</v>
      </c>
      <c r="BR295">
        <v>5</v>
      </c>
      <c r="BS295">
        <v>4</v>
      </c>
      <c r="BT295">
        <v>3</v>
      </c>
      <c r="BU295">
        <v>4</v>
      </c>
      <c r="BV295">
        <v>4</v>
      </c>
      <c r="BW295">
        <v>3</v>
      </c>
      <c r="BX295">
        <v>3</v>
      </c>
      <c r="BZ295" t="s">
        <v>55</v>
      </c>
      <c r="CA295">
        <v>144</v>
      </c>
      <c r="CB295">
        <v>1</v>
      </c>
      <c r="CC295">
        <v>4</v>
      </c>
      <c r="CD295">
        <v>3</v>
      </c>
      <c r="CE295">
        <v>156</v>
      </c>
      <c r="CF295">
        <v>29.64</v>
      </c>
      <c r="CG295">
        <v>3900</v>
      </c>
      <c r="CH295">
        <v>2378.8868088960003</v>
      </c>
      <c r="CI295">
        <v>561.11319110399972</v>
      </c>
      <c r="CJ295">
        <v>4.333333333333333</v>
      </c>
      <c r="CK295">
        <v>0.80914517309387768</v>
      </c>
      <c r="CM295" t="s">
        <v>56</v>
      </c>
      <c r="CN295">
        <v>60</v>
      </c>
      <c r="CO295">
        <v>2</v>
      </c>
      <c r="CP295">
        <v>3</v>
      </c>
      <c r="CQ295">
        <v>2</v>
      </c>
      <c r="CR295">
        <v>72</v>
      </c>
      <c r="CS295">
        <v>27.36</v>
      </c>
      <c r="CT295">
        <v>1800</v>
      </c>
      <c r="CU295">
        <v>2394.4921875</v>
      </c>
      <c r="CV295">
        <v>545.5078125</v>
      </c>
      <c r="CW295">
        <v>2.4</v>
      </c>
      <c r="CX295">
        <v>0.814453125</v>
      </c>
      <c r="CZ295" t="s">
        <v>57</v>
      </c>
      <c r="DA295">
        <v>48</v>
      </c>
      <c r="DB295">
        <v>1</v>
      </c>
      <c r="DC295">
        <v>3</v>
      </c>
      <c r="DD295">
        <v>2</v>
      </c>
      <c r="DE295">
        <v>54</v>
      </c>
      <c r="DF295">
        <v>72.900000000000006</v>
      </c>
      <c r="DG295">
        <v>1350</v>
      </c>
      <c r="DH295">
        <v>2293.3378124999999</v>
      </c>
      <c r="DI295">
        <v>646.66218750000007</v>
      </c>
      <c r="DJ295">
        <v>2.7</v>
      </c>
      <c r="DK295">
        <v>0.78004687500000003</v>
      </c>
      <c r="DM295" t="s">
        <v>58</v>
      </c>
      <c r="DN295">
        <v>36</v>
      </c>
      <c r="DO295">
        <v>0</v>
      </c>
      <c r="DP295">
        <v>0</v>
      </c>
      <c r="DQ295">
        <v>0</v>
      </c>
      <c r="DR295">
        <v>36</v>
      </c>
      <c r="DS295">
        <v>27</v>
      </c>
      <c r="DT295">
        <v>576</v>
      </c>
      <c r="DU295">
        <v>1997.5421249999999</v>
      </c>
      <c r="DV295">
        <v>942.45787500000006</v>
      </c>
      <c r="DW295">
        <v>2.4</v>
      </c>
      <c r="DX295">
        <v>0.67943609693877549</v>
      </c>
      <c r="DZ295" s="22">
        <v>0.77077031750816338</v>
      </c>
      <c r="EA295" s="32">
        <f>VLOOKUP(A295,'Uline Box Data'!$A$1:$L$1598,12,FALSE)</f>
        <v>1.54</v>
      </c>
      <c r="EB295" s="32">
        <f t="shared" si="35"/>
        <v>72.900000000000006</v>
      </c>
      <c r="EC295" s="32">
        <f t="shared" si="36"/>
        <v>1529.75</v>
      </c>
      <c r="ED295" s="34">
        <f t="shared" si="38"/>
        <v>8.5555555555555554</v>
      </c>
      <c r="EE295" s="34">
        <f t="shared" si="37"/>
        <v>8.5555555555555554</v>
      </c>
      <c r="EF295" s="34">
        <f t="shared" si="39"/>
        <v>304.44868594919984</v>
      </c>
      <c r="EG295" s="34">
        <f t="shared" si="40"/>
        <v>28042.678123881131</v>
      </c>
    </row>
    <row r="296" spans="1:137" x14ac:dyDescent="0.25">
      <c r="A296" t="s">
        <v>1657</v>
      </c>
      <c r="B296">
        <v>28</v>
      </c>
      <c r="C296">
        <v>18</v>
      </c>
      <c r="D296">
        <v>12</v>
      </c>
      <c r="E296">
        <v>6048</v>
      </c>
      <c r="F296" t="s">
        <v>23</v>
      </c>
      <c r="H296">
        <v>28</v>
      </c>
      <c r="I296">
        <v>18</v>
      </c>
      <c r="J296">
        <v>12</v>
      </c>
      <c r="K296">
        <v>28</v>
      </c>
      <c r="L296">
        <v>18</v>
      </c>
      <c r="M296">
        <v>12</v>
      </c>
      <c r="N296">
        <v>28</v>
      </c>
      <c r="O296">
        <v>18</v>
      </c>
      <c r="P296">
        <v>12</v>
      </c>
      <c r="Q296">
        <v>28</v>
      </c>
      <c r="R296">
        <v>18</v>
      </c>
      <c r="S296">
        <v>12</v>
      </c>
      <c r="T296" t="s">
        <v>26</v>
      </c>
      <c r="U296">
        <v>25.248000000000001</v>
      </c>
      <c r="V296">
        <v>15.780000000000001</v>
      </c>
      <c r="W296">
        <v>10.716999999999999</v>
      </c>
      <c r="X296">
        <v>26.25</v>
      </c>
      <c r="Y296">
        <v>17.5</v>
      </c>
      <c r="Z296">
        <v>10.425000000000001</v>
      </c>
      <c r="AA296">
        <v>26.25</v>
      </c>
      <c r="AB296">
        <v>17.5</v>
      </c>
      <c r="AC296">
        <v>11.093999999999999</v>
      </c>
      <c r="AD296">
        <v>27.75</v>
      </c>
      <c r="AE296">
        <v>13.875</v>
      </c>
      <c r="AF296">
        <v>10.375999999999999</v>
      </c>
      <c r="AH296" t="s">
        <v>24</v>
      </c>
      <c r="AI296">
        <v>2.7519999999999989</v>
      </c>
      <c r="AJ296">
        <v>2.2199999999999989</v>
      </c>
      <c r="AK296">
        <v>1.2830000000000013</v>
      </c>
      <c r="AL296">
        <v>1.75</v>
      </c>
      <c r="AM296">
        <v>0.5</v>
      </c>
      <c r="AN296">
        <v>1.5749999999999993</v>
      </c>
      <c r="AO296">
        <v>1.75</v>
      </c>
      <c r="AP296">
        <v>0.5</v>
      </c>
      <c r="AQ296">
        <v>0.90600000000000058</v>
      </c>
      <c r="AR296">
        <v>0.25</v>
      </c>
      <c r="AS296">
        <v>4.125</v>
      </c>
      <c r="AT296">
        <v>1.6240000000000006</v>
      </c>
      <c r="AU296">
        <v>14.341775128152847</v>
      </c>
      <c r="AW296" t="s">
        <v>109</v>
      </c>
      <c r="AX296">
        <v>7.5735039999999936</v>
      </c>
      <c r="AY296">
        <v>4.9283999999999946</v>
      </c>
      <c r="AZ296">
        <v>1.6460890000000032</v>
      </c>
      <c r="BA296">
        <v>3.0625</v>
      </c>
      <c r="BB296">
        <v>0.25</v>
      </c>
      <c r="BC296">
        <v>2.4806249999999976</v>
      </c>
      <c r="BD296">
        <v>3.0625</v>
      </c>
      <c r="BE296">
        <v>0.25</v>
      </c>
      <c r="BF296">
        <v>0.82083600000000101</v>
      </c>
      <c r="BG296">
        <v>6.25E-2</v>
      </c>
      <c r="BH296">
        <v>17.015625</v>
      </c>
      <c r="BI296">
        <v>2.6373760000000019</v>
      </c>
      <c r="BJ296">
        <v>205.68651382650353</v>
      </c>
      <c r="BL296" t="s">
        <v>53</v>
      </c>
      <c r="BM296">
        <v>8</v>
      </c>
      <c r="BN296">
        <v>5</v>
      </c>
      <c r="BO296">
        <v>7</v>
      </c>
      <c r="BP296">
        <v>6</v>
      </c>
      <c r="BQ296">
        <v>4</v>
      </c>
      <c r="BR296">
        <v>6</v>
      </c>
      <c r="BS296">
        <v>6</v>
      </c>
      <c r="BT296">
        <v>4</v>
      </c>
      <c r="BU296">
        <v>5</v>
      </c>
      <c r="BV296">
        <v>6</v>
      </c>
      <c r="BW296">
        <v>3</v>
      </c>
      <c r="BX296">
        <v>4</v>
      </c>
      <c r="BZ296" t="s">
        <v>55</v>
      </c>
      <c r="CA296">
        <v>280</v>
      </c>
      <c r="CB296">
        <v>1</v>
      </c>
      <c r="CC296">
        <v>5</v>
      </c>
      <c r="CD296">
        <v>3</v>
      </c>
      <c r="CE296">
        <v>295</v>
      </c>
      <c r="CF296">
        <v>56.05</v>
      </c>
      <c r="CG296">
        <v>7375</v>
      </c>
      <c r="CH296">
        <v>4498.5359527200008</v>
      </c>
      <c r="CI296">
        <v>1549.4640472799992</v>
      </c>
      <c r="CJ296">
        <v>8.1944444444444446</v>
      </c>
      <c r="CK296">
        <v>0.74380554773809537</v>
      </c>
      <c r="CM296" t="s">
        <v>56</v>
      </c>
      <c r="CN296">
        <v>144</v>
      </c>
      <c r="CO296">
        <v>1</v>
      </c>
      <c r="CP296">
        <v>4</v>
      </c>
      <c r="CQ296">
        <v>2</v>
      </c>
      <c r="CR296">
        <v>152</v>
      </c>
      <c r="CS296">
        <v>57.76</v>
      </c>
      <c r="CT296">
        <v>3800</v>
      </c>
      <c r="CU296">
        <v>5055.0390625</v>
      </c>
      <c r="CV296">
        <v>992.9609375</v>
      </c>
      <c r="CW296">
        <v>5.0666666666666664</v>
      </c>
      <c r="CX296">
        <v>0.83581995081018523</v>
      </c>
      <c r="CZ296" t="s">
        <v>57</v>
      </c>
      <c r="DA296">
        <v>120</v>
      </c>
      <c r="DB296">
        <v>0</v>
      </c>
      <c r="DC296">
        <v>0</v>
      </c>
      <c r="DD296">
        <v>0</v>
      </c>
      <c r="DE296">
        <v>120</v>
      </c>
      <c r="DF296">
        <v>162</v>
      </c>
      <c r="DG296">
        <v>3000</v>
      </c>
      <c r="DH296">
        <v>5096.3062499999996</v>
      </c>
      <c r="DI296">
        <v>951.69375000000036</v>
      </c>
      <c r="DJ296">
        <v>6</v>
      </c>
      <c r="DK296">
        <v>0.84264322916666656</v>
      </c>
      <c r="DM296" t="s">
        <v>58</v>
      </c>
      <c r="DN296">
        <v>72</v>
      </c>
      <c r="DO296">
        <v>0</v>
      </c>
      <c r="DP296">
        <v>0</v>
      </c>
      <c r="DQ296">
        <v>0</v>
      </c>
      <c r="DR296">
        <v>72</v>
      </c>
      <c r="DS296">
        <v>54</v>
      </c>
      <c r="DT296">
        <v>1152</v>
      </c>
      <c r="DU296">
        <v>3995.0842499999999</v>
      </c>
      <c r="DV296">
        <v>2052.9157500000001</v>
      </c>
      <c r="DW296">
        <v>4.8</v>
      </c>
      <c r="DX296">
        <v>0.66056287202380948</v>
      </c>
      <c r="DZ296" s="22">
        <v>0.77070789993468902</v>
      </c>
      <c r="EA296" s="32">
        <f>VLOOKUP(A296,'Uline Box Data'!$A$1:$L$1598,12,FALSE)</f>
        <v>2.64</v>
      </c>
      <c r="EB296" s="32">
        <f t="shared" si="35"/>
        <v>162</v>
      </c>
      <c r="EC296" s="32">
        <f t="shared" si="36"/>
        <v>2574.75</v>
      </c>
      <c r="ED296" s="34">
        <f t="shared" si="38"/>
        <v>6.9473684210526327</v>
      </c>
      <c r="EE296" s="34">
        <f t="shared" si="37"/>
        <v>6.9473684210526327</v>
      </c>
      <c r="EF296" s="34">
        <f t="shared" si="39"/>
        <v>320.47230099915771</v>
      </c>
      <c r="EG296" s="34">
        <f t="shared" si="40"/>
        <v>25930.023052895776</v>
      </c>
    </row>
    <row r="297" spans="1:137" x14ac:dyDescent="0.25">
      <c r="A297" t="s">
        <v>1213</v>
      </c>
      <c r="B297">
        <v>20</v>
      </c>
      <c r="C297">
        <v>15</v>
      </c>
      <c r="D297">
        <v>9</v>
      </c>
      <c r="E297">
        <v>2700</v>
      </c>
      <c r="F297" t="s">
        <v>23</v>
      </c>
      <c r="H297">
        <v>20</v>
      </c>
      <c r="I297">
        <v>15</v>
      </c>
      <c r="J297">
        <v>9</v>
      </c>
      <c r="K297">
        <v>20</v>
      </c>
      <c r="L297">
        <v>15</v>
      </c>
      <c r="M297">
        <v>9</v>
      </c>
      <c r="N297">
        <v>20</v>
      </c>
      <c r="O297">
        <v>15</v>
      </c>
      <c r="P297">
        <v>9</v>
      </c>
      <c r="Q297">
        <v>20</v>
      </c>
      <c r="R297">
        <v>15</v>
      </c>
      <c r="S297">
        <v>9</v>
      </c>
      <c r="T297" t="s">
        <v>26</v>
      </c>
      <c r="U297">
        <v>18.936</v>
      </c>
      <c r="V297">
        <v>12.624000000000001</v>
      </c>
      <c r="W297">
        <v>7.6549999999999994</v>
      </c>
      <c r="X297">
        <v>17.5</v>
      </c>
      <c r="Y297">
        <v>13.125</v>
      </c>
      <c r="Z297">
        <v>8.6875</v>
      </c>
      <c r="AA297">
        <v>17.5</v>
      </c>
      <c r="AB297">
        <v>13.125</v>
      </c>
      <c r="AC297">
        <v>8.8751999999999995</v>
      </c>
      <c r="AD297">
        <v>18.5</v>
      </c>
      <c r="AE297">
        <v>13.875</v>
      </c>
      <c r="AF297">
        <v>7.782</v>
      </c>
      <c r="AH297" t="s">
        <v>24</v>
      </c>
      <c r="AI297">
        <v>1.0640000000000001</v>
      </c>
      <c r="AJ297">
        <v>2.3759999999999994</v>
      </c>
      <c r="AK297">
        <v>1.3450000000000006</v>
      </c>
      <c r="AL297">
        <v>2.5</v>
      </c>
      <c r="AM297">
        <v>1.875</v>
      </c>
      <c r="AN297">
        <v>0.3125</v>
      </c>
      <c r="AO297">
        <v>2.5</v>
      </c>
      <c r="AP297">
        <v>1.875</v>
      </c>
      <c r="AQ297">
        <v>0.12480000000000047</v>
      </c>
      <c r="AR297">
        <v>1.5</v>
      </c>
      <c r="AS297">
        <v>1.125</v>
      </c>
      <c r="AT297">
        <v>1.218</v>
      </c>
      <c r="AU297">
        <v>5.9889210354606686</v>
      </c>
      <c r="AW297" t="s">
        <v>109</v>
      </c>
      <c r="AX297">
        <v>1.1320960000000002</v>
      </c>
      <c r="AY297">
        <v>5.6453759999999971</v>
      </c>
      <c r="AZ297">
        <v>1.8090250000000017</v>
      </c>
      <c r="BA297">
        <v>6.25</v>
      </c>
      <c r="BB297">
        <v>3.515625</v>
      </c>
      <c r="BC297">
        <v>9.765625E-2</v>
      </c>
      <c r="BD297">
        <v>6.25</v>
      </c>
      <c r="BE297">
        <v>3.515625</v>
      </c>
      <c r="BF297">
        <v>1.5575040000000116E-2</v>
      </c>
      <c r="BG297">
        <v>2.25</v>
      </c>
      <c r="BH297">
        <v>1.265625</v>
      </c>
      <c r="BI297">
        <v>1.4835239999999998</v>
      </c>
      <c r="BJ297">
        <v>35.86717516898328</v>
      </c>
      <c r="BL297" t="s">
        <v>53</v>
      </c>
      <c r="BM297">
        <v>6</v>
      </c>
      <c r="BN297">
        <v>4</v>
      </c>
      <c r="BO297">
        <v>5</v>
      </c>
      <c r="BP297">
        <v>4</v>
      </c>
      <c r="BQ297">
        <v>3</v>
      </c>
      <c r="BR297">
        <v>5</v>
      </c>
      <c r="BS297">
        <v>4</v>
      </c>
      <c r="BT297">
        <v>3</v>
      </c>
      <c r="BU297">
        <v>4</v>
      </c>
      <c r="BV297">
        <v>4</v>
      </c>
      <c r="BW297">
        <v>3</v>
      </c>
      <c r="BX297">
        <v>3</v>
      </c>
      <c r="BZ297" t="s">
        <v>55</v>
      </c>
      <c r="CA297">
        <v>120</v>
      </c>
      <c r="CB297">
        <v>0</v>
      </c>
      <c r="CC297">
        <v>0</v>
      </c>
      <c r="CD297">
        <v>0</v>
      </c>
      <c r="CE297">
        <v>120</v>
      </c>
      <c r="CF297">
        <v>22.8</v>
      </c>
      <c r="CG297">
        <v>3000</v>
      </c>
      <c r="CH297">
        <v>1829.9129299200004</v>
      </c>
      <c r="CI297">
        <v>870.08707007999965</v>
      </c>
      <c r="CJ297">
        <v>3.3333333333333335</v>
      </c>
      <c r="CK297">
        <v>0.67774552960000012</v>
      </c>
      <c r="CM297" t="s">
        <v>56</v>
      </c>
      <c r="CN297">
        <v>60</v>
      </c>
      <c r="CO297">
        <v>1</v>
      </c>
      <c r="CP297">
        <v>3</v>
      </c>
      <c r="CQ297">
        <v>2</v>
      </c>
      <c r="CR297">
        <v>66</v>
      </c>
      <c r="CS297">
        <v>25.080000000000002</v>
      </c>
      <c r="CT297">
        <v>1650</v>
      </c>
      <c r="CU297">
        <v>2194.951171875</v>
      </c>
      <c r="CV297">
        <v>505.048828125</v>
      </c>
      <c r="CW297">
        <v>2.2000000000000002</v>
      </c>
      <c r="CX297">
        <v>0.81294487847222219</v>
      </c>
      <c r="CZ297" t="s">
        <v>57</v>
      </c>
      <c r="DA297">
        <v>48</v>
      </c>
      <c r="DB297">
        <v>1</v>
      </c>
      <c r="DC297">
        <v>3</v>
      </c>
      <c r="DD297">
        <v>2</v>
      </c>
      <c r="DE297">
        <v>54</v>
      </c>
      <c r="DF297">
        <v>72.900000000000006</v>
      </c>
      <c r="DG297">
        <v>1350</v>
      </c>
      <c r="DH297">
        <v>2293.3378124999999</v>
      </c>
      <c r="DI297">
        <v>406.66218750000007</v>
      </c>
      <c r="DJ297">
        <v>2.7</v>
      </c>
      <c r="DK297">
        <v>0.84938437499999997</v>
      </c>
      <c r="DM297" t="s">
        <v>58</v>
      </c>
      <c r="DN297">
        <v>36</v>
      </c>
      <c r="DO297">
        <v>0</v>
      </c>
      <c r="DP297">
        <v>0</v>
      </c>
      <c r="DQ297">
        <v>0</v>
      </c>
      <c r="DR297">
        <v>36</v>
      </c>
      <c r="DS297">
        <v>27</v>
      </c>
      <c r="DT297">
        <v>576</v>
      </c>
      <c r="DU297">
        <v>1997.5421249999999</v>
      </c>
      <c r="DV297">
        <v>702.45787500000006</v>
      </c>
      <c r="DW297">
        <v>2.4</v>
      </c>
      <c r="DX297">
        <v>0.7398304166666666</v>
      </c>
      <c r="DZ297" s="22">
        <v>0.76997629993472216</v>
      </c>
      <c r="EA297" s="32">
        <f>VLOOKUP(A297,'Uline Box Data'!$A$1:$L$1598,12,FALSE)</f>
        <v>1.59</v>
      </c>
      <c r="EB297" s="32">
        <f t="shared" si="35"/>
        <v>72.900000000000006</v>
      </c>
      <c r="EC297" s="32">
        <f t="shared" si="36"/>
        <v>1465.75</v>
      </c>
      <c r="ED297" s="34">
        <f t="shared" si="38"/>
        <v>9.6363636363636367</v>
      </c>
      <c r="EE297" s="34">
        <f t="shared" si="37"/>
        <v>9.6363636363636367</v>
      </c>
      <c r="EF297" s="34">
        <f t="shared" si="39"/>
        <v>332.12583921730891</v>
      </c>
      <c r="EG297" s="34">
        <f t="shared" si="40"/>
        <v>29021.946361931281</v>
      </c>
    </row>
    <row r="298" spans="1:137" x14ac:dyDescent="0.25">
      <c r="A298" t="s">
        <v>1612</v>
      </c>
      <c r="B298">
        <v>26</v>
      </c>
      <c r="C298">
        <v>20</v>
      </c>
      <c r="D298">
        <v>20</v>
      </c>
      <c r="E298">
        <v>10400</v>
      </c>
      <c r="F298" t="s">
        <v>23</v>
      </c>
      <c r="H298">
        <v>26</v>
      </c>
      <c r="I298">
        <v>20</v>
      </c>
      <c r="J298">
        <v>20</v>
      </c>
      <c r="K298">
        <v>26</v>
      </c>
      <c r="L298">
        <v>20</v>
      </c>
      <c r="M298">
        <v>20</v>
      </c>
      <c r="N298">
        <v>26</v>
      </c>
      <c r="O298">
        <v>20</v>
      </c>
      <c r="P298">
        <v>20</v>
      </c>
      <c r="Q298">
        <v>26</v>
      </c>
      <c r="R298">
        <v>20</v>
      </c>
      <c r="S298">
        <v>20</v>
      </c>
      <c r="T298" t="s">
        <v>26</v>
      </c>
      <c r="U298">
        <v>25.248000000000001</v>
      </c>
      <c r="V298">
        <v>18.936</v>
      </c>
      <c r="W298">
        <v>15.309999999999999</v>
      </c>
      <c r="X298">
        <v>21.875</v>
      </c>
      <c r="Y298">
        <v>17.5</v>
      </c>
      <c r="Z298">
        <v>17.375</v>
      </c>
      <c r="AA298">
        <v>21.875</v>
      </c>
      <c r="AB298">
        <v>17.5</v>
      </c>
      <c r="AC298">
        <v>19.969200000000001</v>
      </c>
      <c r="AD298">
        <v>23.125</v>
      </c>
      <c r="AE298">
        <v>18.5</v>
      </c>
      <c r="AF298">
        <v>18.157999999999998</v>
      </c>
      <c r="AH298" t="s">
        <v>24</v>
      </c>
      <c r="AI298">
        <v>0.75199999999999889</v>
      </c>
      <c r="AJ298">
        <v>1.0640000000000001</v>
      </c>
      <c r="AK298">
        <v>4.6900000000000013</v>
      </c>
      <c r="AL298">
        <v>4.125</v>
      </c>
      <c r="AM298">
        <v>2.5</v>
      </c>
      <c r="AN298">
        <v>2.625</v>
      </c>
      <c r="AO298">
        <v>4.125</v>
      </c>
      <c r="AP298">
        <v>2.5</v>
      </c>
      <c r="AQ298">
        <v>3.0799999999999272E-2</v>
      </c>
      <c r="AR298">
        <v>2.875</v>
      </c>
      <c r="AS298">
        <v>1.5</v>
      </c>
      <c r="AT298">
        <v>1.8420000000000023</v>
      </c>
      <c r="AU298">
        <v>256.30612962324187</v>
      </c>
      <c r="AW298" t="s">
        <v>109</v>
      </c>
      <c r="AX298">
        <v>0.56550399999999834</v>
      </c>
      <c r="AY298">
        <v>1.1320960000000002</v>
      </c>
      <c r="AZ298">
        <v>21.996100000000013</v>
      </c>
      <c r="BA298">
        <v>17.015625</v>
      </c>
      <c r="BB298">
        <v>6.25</v>
      </c>
      <c r="BC298">
        <v>6.890625</v>
      </c>
      <c r="BD298">
        <v>17.015625</v>
      </c>
      <c r="BE298">
        <v>6.25</v>
      </c>
      <c r="BF298">
        <v>9.4863999999995517E-4</v>
      </c>
      <c r="BG298">
        <v>8.265625</v>
      </c>
      <c r="BH298">
        <v>2.25</v>
      </c>
      <c r="BI298">
        <v>3.3929640000000085</v>
      </c>
      <c r="BJ298">
        <v>65692.832082446112</v>
      </c>
      <c r="BL298" t="s">
        <v>53</v>
      </c>
      <c r="BM298">
        <v>8</v>
      </c>
      <c r="BN298">
        <v>6</v>
      </c>
      <c r="BO298">
        <v>10</v>
      </c>
      <c r="BP298">
        <v>5</v>
      </c>
      <c r="BQ298">
        <v>4</v>
      </c>
      <c r="BR298">
        <v>10</v>
      </c>
      <c r="BS298">
        <v>5</v>
      </c>
      <c r="BT298">
        <v>4</v>
      </c>
      <c r="BU298">
        <v>9</v>
      </c>
      <c r="BV298">
        <v>5</v>
      </c>
      <c r="BW298">
        <v>4</v>
      </c>
      <c r="BX298">
        <v>7</v>
      </c>
      <c r="BZ298" t="s">
        <v>55</v>
      </c>
      <c r="CA298">
        <v>480</v>
      </c>
      <c r="CB298">
        <v>0</v>
      </c>
      <c r="CC298">
        <v>0</v>
      </c>
      <c r="CD298">
        <v>0</v>
      </c>
      <c r="CE298">
        <v>480</v>
      </c>
      <c r="CF298">
        <v>91.2</v>
      </c>
      <c r="CG298">
        <v>12000</v>
      </c>
      <c r="CH298">
        <v>7319.6517196800014</v>
      </c>
      <c r="CI298">
        <v>3080.3482803199986</v>
      </c>
      <c r="CJ298">
        <v>13.333333333333334</v>
      </c>
      <c r="CK298">
        <v>0.70381266535384623</v>
      </c>
      <c r="CM298" t="s">
        <v>56</v>
      </c>
      <c r="CN298">
        <v>200</v>
      </c>
      <c r="CO298">
        <v>2</v>
      </c>
      <c r="CP298">
        <v>4</v>
      </c>
      <c r="CQ298">
        <v>4</v>
      </c>
      <c r="CR298">
        <v>232</v>
      </c>
      <c r="CS298">
        <v>88.16</v>
      </c>
      <c r="CT298">
        <v>5800</v>
      </c>
      <c r="CU298">
        <v>7715.5859375</v>
      </c>
      <c r="CV298">
        <v>2684.4140625</v>
      </c>
      <c r="CW298">
        <v>7.7333333333333334</v>
      </c>
      <c r="CX298">
        <v>0.74188326322115383</v>
      </c>
      <c r="CZ298" t="s">
        <v>57</v>
      </c>
      <c r="DA298">
        <v>180</v>
      </c>
      <c r="DB298">
        <v>1</v>
      </c>
      <c r="DC298">
        <v>4</v>
      </c>
      <c r="DD298">
        <v>4</v>
      </c>
      <c r="DE298">
        <v>196</v>
      </c>
      <c r="DF298">
        <v>264.60000000000002</v>
      </c>
      <c r="DG298">
        <v>4900</v>
      </c>
      <c r="DH298">
        <v>8323.9668750000001</v>
      </c>
      <c r="DI298">
        <v>2076.0331249999999</v>
      </c>
      <c r="DJ298">
        <v>9.8000000000000007</v>
      </c>
      <c r="DK298">
        <v>0.80038143028846154</v>
      </c>
      <c r="DM298" t="s">
        <v>58</v>
      </c>
      <c r="DN298">
        <v>140</v>
      </c>
      <c r="DO298">
        <v>1</v>
      </c>
      <c r="DP298">
        <v>4</v>
      </c>
      <c r="DQ298">
        <v>4</v>
      </c>
      <c r="DR298">
        <v>156</v>
      </c>
      <c r="DS298">
        <v>117</v>
      </c>
      <c r="DT298">
        <v>2496</v>
      </c>
      <c r="DU298">
        <v>8656.0158749999991</v>
      </c>
      <c r="DV298">
        <v>1743.9841250000009</v>
      </c>
      <c r="DW298">
        <v>10.4</v>
      </c>
      <c r="DX298">
        <v>0.83230921874999997</v>
      </c>
      <c r="DZ298" s="22">
        <v>0.76959664440336539</v>
      </c>
      <c r="EA298" s="32">
        <f>VLOOKUP(A298,'Uline Box Data'!$A$1:$L$1598,12,FALSE)</f>
        <v>2.89</v>
      </c>
      <c r="EB298" s="32">
        <f t="shared" si="35"/>
        <v>264.60000000000002</v>
      </c>
      <c r="EC298" s="32">
        <f t="shared" si="36"/>
        <v>3038.75</v>
      </c>
      <c r="ED298" s="34">
        <f t="shared" si="38"/>
        <v>4.9827586206896548</v>
      </c>
      <c r="EE298" s="34">
        <f t="shared" si="37"/>
        <v>4.9827586206896548</v>
      </c>
      <c r="EF298" s="34">
        <f t="shared" si="39"/>
        <v>342.94219796576533</v>
      </c>
      <c r="EG298" s="34">
        <f t="shared" si="40"/>
        <v>11319.974971260604</v>
      </c>
    </row>
    <row r="299" spans="1:137" x14ac:dyDescent="0.25">
      <c r="A299" t="s">
        <v>1613</v>
      </c>
      <c r="B299">
        <v>26</v>
      </c>
      <c r="C299">
        <v>20</v>
      </c>
      <c r="D299">
        <v>20</v>
      </c>
      <c r="E299">
        <v>10400</v>
      </c>
      <c r="F299" t="s">
        <v>23</v>
      </c>
      <c r="H299">
        <v>26</v>
      </c>
      <c r="I299">
        <v>20</v>
      </c>
      <c r="J299">
        <v>20</v>
      </c>
      <c r="K299">
        <v>26</v>
      </c>
      <c r="L299">
        <v>20</v>
      </c>
      <c r="M299">
        <v>20</v>
      </c>
      <c r="N299">
        <v>26</v>
      </c>
      <c r="O299">
        <v>20</v>
      </c>
      <c r="P299">
        <v>20</v>
      </c>
      <c r="Q299">
        <v>26</v>
      </c>
      <c r="R299">
        <v>20</v>
      </c>
      <c r="S299">
        <v>20</v>
      </c>
      <c r="T299" t="s">
        <v>26</v>
      </c>
      <c r="U299">
        <v>25.248000000000001</v>
      </c>
      <c r="V299">
        <v>18.936</v>
      </c>
      <c r="W299">
        <v>15.309999999999999</v>
      </c>
      <c r="X299">
        <v>21.875</v>
      </c>
      <c r="Y299">
        <v>17.5</v>
      </c>
      <c r="Z299">
        <v>17.375</v>
      </c>
      <c r="AA299">
        <v>21.875</v>
      </c>
      <c r="AB299">
        <v>17.5</v>
      </c>
      <c r="AC299">
        <v>19.969200000000001</v>
      </c>
      <c r="AD299">
        <v>23.125</v>
      </c>
      <c r="AE299">
        <v>18.5</v>
      </c>
      <c r="AF299">
        <v>18.157999999999998</v>
      </c>
      <c r="AH299" t="s">
        <v>24</v>
      </c>
      <c r="AI299">
        <v>0.75199999999999889</v>
      </c>
      <c r="AJ299">
        <v>1.0640000000000001</v>
      </c>
      <c r="AK299">
        <v>4.6900000000000013</v>
      </c>
      <c r="AL299">
        <v>4.125</v>
      </c>
      <c r="AM299">
        <v>2.5</v>
      </c>
      <c r="AN299">
        <v>2.625</v>
      </c>
      <c r="AO299">
        <v>4.125</v>
      </c>
      <c r="AP299">
        <v>2.5</v>
      </c>
      <c r="AQ299">
        <v>3.0799999999999272E-2</v>
      </c>
      <c r="AR299">
        <v>2.875</v>
      </c>
      <c r="AS299">
        <v>1.5</v>
      </c>
      <c r="AT299">
        <v>1.8420000000000023</v>
      </c>
      <c r="AU299">
        <v>256.30612962324187</v>
      </c>
      <c r="AW299" t="s">
        <v>109</v>
      </c>
      <c r="AX299">
        <v>0.56550399999999834</v>
      </c>
      <c r="AY299">
        <v>1.1320960000000002</v>
      </c>
      <c r="AZ299">
        <v>21.996100000000013</v>
      </c>
      <c r="BA299">
        <v>17.015625</v>
      </c>
      <c r="BB299">
        <v>6.25</v>
      </c>
      <c r="BC299">
        <v>6.890625</v>
      </c>
      <c r="BD299">
        <v>17.015625</v>
      </c>
      <c r="BE299">
        <v>6.25</v>
      </c>
      <c r="BF299">
        <v>9.4863999999995517E-4</v>
      </c>
      <c r="BG299">
        <v>8.265625</v>
      </c>
      <c r="BH299">
        <v>2.25</v>
      </c>
      <c r="BI299">
        <v>3.3929640000000085</v>
      </c>
      <c r="BJ299">
        <v>65692.832082446112</v>
      </c>
      <c r="BL299" t="s">
        <v>53</v>
      </c>
      <c r="BM299">
        <v>8</v>
      </c>
      <c r="BN299">
        <v>6</v>
      </c>
      <c r="BO299">
        <v>10</v>
      </c>
      <c r="BP299">
        <v>5</v>
      </c>
      <c r="BQ299">
        <v>4</v>
      </c>
      <c r="BR299">
        <v>10</v>
      </c>
      <c r="BS299">
        <v>5</v>
      </c>
      <c r="BT299">
        <v>4</v>
      </c>
      <c r="BU299">
        <v>9</v>
      </c>
      <c r="BV299">
        <v>5</v>
      </c>
      <c r="BW299">
        <v>4</v>
      </c>
      <c r="BX299">
        <v>7</v>
      </c>
      <c r="BZ299" t="s">
        <v>55</v>
      </c>
      <c r="CA299">
        <v>480</v>
      </c>
      <c r="CB299">
        <v>0</v>
      </c>
      <c r="CC299">
        <v>0</v>
      </c>
      <c r="CD299">
        <v>0</v>
      </c>
      <c r="CE299">
        <v>480</v>
      </c>
      <c r="CF299">
        <v>91.2</v>
      </c>
      <c r="CG299">
        <v>12000</v>
      </c>
      <c r="CH299">
        <v>7319.6517196800014</v>
      </c>
      <c r="CI299">
        <v>3080.3482803199986</v>
      </c>
      <c r="CJ299">
        <v>13.333333333333334</v>
      </c>
      <c r="CK299">
        <v>0.70381266535384623</v>
      </c>
      <c r="CM299" t="s">
        <v>56</v>
      </c>
      <c r="CN299">
        <v>200</v>
      </c>
      <c r="CO299">
        <v>2</v>
      </c>
      <c r="CP299">
        <v>4</v>
      </c>
      <c r="CQ299">
        <v>4</v>
      </c>
      <c r="CR299">
        <v>232</v>
      </c>
      <c r="CS299">
        <v>88.16</v>
      </c>
      <c r="CT299">
        <v>5800</v>
      </c>
      <c r="CU299">
        <v>7715.5859375</v>
      </c>
      <c r="CV299">
        <v>2684.4140625</v>
      </c>
      <c r="CW299">
        <v>7.7333333333333334</v>
      </c>
      <c r="CX299">
        <v>0.74188326322115383</v>
      </c>
      <c r="CZ299" t="s">
        <v>57</v>
      </c>
      <c r="DA299">
        <v>180</v>
      </c>
      <c r="DB299">
        <v>1</v>
      </c>
      <c r="DC299">
        <v>4</v>
      </c>
      <c r="DD299">
        <v>4</v>
      </c>
      <c r="DE299">
        <v>196</v>
      </c>
      <c r="DF299">
        <v>264.60000000000002</v>
      </c>
      <c r="DG299">
        <v>4900</v>
      </c>
      <c r="DH299">
        <v>8323.9668750000001</v>
      </c>
      <c r="DI299">
        <v>2076.0331249999999</v>
      </c>
      <c r="DJ299">
        <v>9.8000000000000007</v>
      </c>
      <c r="DK299">
        <v>0.80038143028846154</v>
      </c>
      <c r="DM299" t="s">
        <v>58</v>
      </c>
      <c r="DN299">
        <v>140</v>
      </c>
      <c r="DO299">
        <v>1</v>
      </c>
      <c r="DP299">
        <v>4</v>
      </c>
      <c r="DQ299">
        <v>4</v>
      </c>
      <c r="DR299">
        <v>156</v>
      </c>
      <c r="DS299">
        <v>117</v>
      </c>
      <c r="DT299">
        <v>2496</v>
      </c>
      <c r="DU299">
        <v>8656.0158749999991</v>
      </c>
      <c r="DV299">
        <v>1743.9841250000009</v>
      </c>
      <c r="DW299">
        <v>10.4</v>
      </c>
      <c r="DX299">
        <v>0.83230921874999997</v>
      </c>
      <c r="DZ299" s="22">
        <v>0.76959664440336539</v>
      </c>
      <c r="EA299" s="32">
        <f>VLOOKUP(A299,'Uline Box Data'!$A$1:$L$1598,12,FALSE)</f>
        <v>4.04</v>
      </c>
      <c r="EB299" s="32">
        <f t="shared" si="35"/>
        <v>264.60000000000002</v>
      </c>
      <c r="EC299" s="32">
        <f t="shared" si="36"/>
        <v>3038.75</v>
      </c>
      <c r="ED299" s="34">
        <f t="shared" si="38"/>
        <v>6.9655172413793096</v>
      </c>
      <c r="EE299" s="34">
        <f t="shared" si="37"/>
        <v>6.9655172413793096</v>
      </c>
      <c r="EF299" s="34">
        <f t="shared" si="39"/>
        <v>342.94219796576533</v>
      </c>
      <c r="EG299" s="34">
        <f t="shared" si="40"/>
        <v>11319.974971260604</v>
      </c>
    </row>
    <row r="300" spans="1:137" x14ac:dyDescent="0.25">
      <c r="A300" t="s">
        <v>1614</v>
      </c>
      <c r="B300">
        <v>26</v>
      </c>
      <c r="C300">
        <v>20</v>
      </c>
      <c r="D300">
        <v>20</v>
      </c>
      <c r="E300">
        <v>10400</v>
      </c>
      <c r="F300" t="s">
        <v>23</v>
      </c>
      <c r="H300">
        <v>26</v>
      </c>
      <c r="I300">
        <v>20</v>
      </c>
      <c r="J300">
        <v>20</v>
      </c>
      <c r="K300">
        <v>26</v>
      </c>
      <c r="L300">
        <v>20</v>
      </c>
      <c r="M300">
        <v>20</v>
      </c>
      <c r="N300">
        <v>26</v>
      </c>
      <c r="O300">
        <v>20</v>
      </c>
      <c r="P300">
        <v>20</v>
      </c>
      <c r="Q300">
        <v>26</v>
      </c>
      <c r="R300">
        <v>20</v>
      </c>
      <c r="S300">
        <v>20</v>
      </c>
      <c r="T300" t="s">
        <v>26</v>
      </c>
      <c r="U300">
        <v>25.248000000000001</v>
      </c>
      <c r="V300">
        <v>18.936</v>
      </c>
      <c r="W300">
        <v>15.309999999999999</v>
      </c>
      <c r="X300">
        <v>21.875</v>
      </c>
      <c r="Y300">
        <v>17.5</v>
      </c>
      <c r="Z300">
        <v>17.375</v>
      </c>
      <c r="AA300">
        <v>21.875</v>
      </c>
      <c r="AB300">
        <v>17.5</v>
      </c>
      <c r="AC300">
        <v>19.969200000000001</v>
      </c>
      <c r="AD300">
        <v>23.125</v>
      </c>
      <c r="AE300">
        <v>18.5</v>
      </c>
      <c r="AF300">
        <v>18.157999999999998</v>
      </c>
      <c r="AH300" t="s">
        <v>24</v>
      </c>
      <c r="AI300">
        <v>0.75199999999999889</v>
      </c>
      <c r="AJ300">
        <v>1.0640000000000001</v>
      </c>
      <c r="AK300">
        <v>4.6900000000000013</v>
      </c>
      <c r="AL300">
        <v>4.125</v>
      </c>
      <c r="AM300">
        <v>2.5</v>
      </c>
      <c r="AN300">
        <v>2.625</v>
      </c>
      <c r="AO300">
        <v>4.125</v>
      </c>
      <c r="AP300">
        <v>2.5</v>
      </c>
      <c r="AQ300">
        <v>3.0799999999999272E-2</v>
      </c>
      <c r="AR300">
        <v>2.875</v>
      </c>
      <c r="AS300">
        <v>1.5</v>
      </c>
      <c r="AT300">
        <v>1.8420000000000023</v>
      </c>
      <c r="AU300">
        <v>256.30612962324187</v>
      </c>
      <c r="AW300" t="s">
        <v>109</v>
      </c>
      <c r="AX300">
        <v>0.56550399999999834</v>
      </c>
      <c r="AY300">
        <v>1.1320960000000002</v>
      </c>
      <c r="AZ300">
        <v>21.996100000000013</v>
      </c>
      <c r="BA300">
        <v>17.015625</v>
      </c>
      <c r="BB300">
        <v>6.25</v>
      </c>
      <c r="BC300">
        <v>6.890625</v>
      </c>
      <c r="BD300">
        <v>17.015625</v>
      </c>
      <c r="BE300">
        <v>6.25</v>
      </c>
      <c r="BF300">
        <v>9.4863999999995517E-4</v>
      </c>
      <c r="BG300">
        <v>8.265625</v>
      </c>
      <c r="BH300">
        <v>2.25</v>
      </c>
      <c r="BI300">
        <v>3.3929640000000085</v>
      </c>
      <c r="BJ300">
        <v>65692.832082446112</v>
      </c>
      <c r="BL300" t="s">
        <v>53</v>
      </c>
      <c r="BM300">
        <v>8</v>
      </c>
      <c r="BN300">
        <v>6</v>
      </c>
      <c r="BO300">
        <v>10</v>
      </c>
      <c r="BP300">
        <v>5</v>
      </c>
      <c r="BQ300">
        <v>4</v>
      </c>
      <c r="BR300">
        <v>10</v>
      </c>
      <c r="BS300">
        <v>5</v>
      </c>
      <c r="BT300">
        <v>4</v>
      </c>
      <c r="BU300">
        <v>9</v>
      </c>
      <c r="BV300">
        <v>5</v>
      </c>
      <c r="BW300">
        <v>4</v>
      </c>
      <c r="BX300">
        <v>7</v>
      </c>
      <c r="BZ300" t="s">
        <v>55</v>
      </c>
      <c r="CA300">
        <v>480</v>
      </c>
      <c r="CB300">
        <v>0</v>
      </c>
      <c r="CC300">
        <v>0</v>
      </c>
      <c r="CD300">
        <v>0</v>
      </c>
      <c r="CE300">
        <v>480</v>
      </c>
      <c r="CF300">
        <v>91.2</v>
      </c>
      <c r="CG300">
        <v>12000</v>
      </c>
      <c r="CH300">
        <v>7319.6517196800014</v>
      </c>
      <c r="CI300">
        <v>3080.3482803199986</v>
      </c>
      <c r="CJ300">
        <v>13.333333333333334</v>
      </c>
      <c r="CK300">
        <v>0.70381266535384623</v>
      </c>
      <c r="CM300" t="s">
        <v>56</v>
      </c>
      <c r="CN300">
        <v>200</v>
      </c>
      <c r="CO300">
        <v>2</v>
      </c>
      <c r="CP300">
        <v>4</v>
      </c>
      <c r="CQ300">
        <v>4</v>
      </c>
      <c r="CR300">
        <v>232</v>
      </c>
      <c r="CS300">
        <v>88.16</v>
      </c>
      <c r="CT300">
        <v>5800</v>
      </c>
      <c r="CU300">
        <v>7715.5859375</v>
      </c>
      <c r="CV300">
        <v>2684.4140625</v>
      </c>
      <c r="CW300">
        <v>7.7333333333333334</v>
      </c>
      <c r="CX300">
        <v>0.74188326322115383</v>
      </c>
      <c r="CZ300" t="s">
        <v>57</v>
      </c>
      <c r="DA300">
        <v>180</v>
      </c>
      <c r="DB300">
        <v>1</v>
      </c>
      <c r="DC300">
        <v>4</v>
      </c>
      <c r="DD300">
        <v>4</v>
      </c>
      <c r="DE300">
        <v>196</v>
      </c>
      <c r="DF300">
        <v>264.60000000000002</v>
      </c>
      <c r="DG300">
        <v>4900</v>
      </c>
      <c r="DH300">
        <v>8323.9668750000001</v>
      </c>
      <c r="DI300">
        <v>2076.0331249999999</v>
      </c>
      <c r="DJ300">
        <v>9.8000000000000007</v>
      </c>
      <c r="DK300">
        <v>0.80038143028846154</v>
      </c>
      <c r="DM300" t="s">
        <v>58</v>
      </c>
      <c r="DN300">
        <v>140</v>
      </c>
      <c r="DO300">
        <v>1</v>
      </c>
      <c r="DP300">
        <v>4</v>
      </c>
      <c r="DQ300">
        <v>4</v>
      </c>
      <c r="DR300">
        <v>156</v>
      </c>
      <c r="DS300">
        <v>117</v>
      </c>
      <c r="DT300">
        <v>2496</v>
      </c>
      <c r="DU300">
        <v>8656.0158749999991</v>
      </c>
      <c r="DV300">
        <v>1743.9841250000009</v>
      </c>
      <c r="DW300">
        <v>10.4</v>
      </c>
      <c r="DX300">
        <v>0.83230921874999997</v>
      </c>
      <c r="DZ300" s="22">
        <v>0.76959664440336539</v>
      </c>
      <c r="EA300" s="32">
        <f>VLOOKUP(A300,'Uline Box Data'!$A$1:$L$1598,12,FALSE)</f>
        <v>5.67</v>
      </c>
      <c r="EB300" s="32">
        <f t="shared" si="35"/>
        <v>264.60000000000002</v>
      </c>
      <c r="EC300" s="32">
        <f t="shared" si="36"/>
        <v>3038.75</v>
      </c>
      <c r="ED300" s="34">
        <f t="shared" si="38"/>
        <v>9.775862068965516</v>
      </c>
      <c r="EE300" s="34">
        <f t="shared" si="37"/>
        <v>9.775862068965516</v>
      </c>
      <c r="EF300" s="34">
        <f t="shared" si="39"/>
        <v>342.94219796576533</v>
      </c>
      <c r="EG300" s="34">
        <f t="shared" si="40"/>
        <v>11319.974971260604</v>
      </c>
    </row>
    <row r="301" spans="1:137" x14ac:dyDescent="0.25">
      <c r="A301" t="s">
        <v>1513</v>
      </c>
      <c r="B301">
        <v>24</v>
      </c>
      <c r="C301">
        <v>20</v>
      </c>
      <c r="D301">
        <v>20</v>
      </c>
      <c r="E301">
        <v>9600</v>
      </c>
      <c r="F301" t="s">
        <v>23</v>
      </c>
      <c r="H301">
        <v>24</v>
      </c>
      <c r="I301">
        <v>20</v>
      </c>
      <c r="J301">
        <v>20</v>
      </c>
      <c r="K301">
        <v>24</v>
      </c>
      <c r="L301">
        <v>20</v>
      </c>
      <c r="M301">
        <v>20</v>
      </c>
      <c r="N301">
        <v>24</v>
      </c>
      <c r="O301">
        <v>20</v>
      </c>
      <c r="P301">
        <v>20</v>
      </c>
      <c r="Q301">
        <v>24</v>
      </c>
      <c r="R301">
        <v>20</v>
      </c>
      <c r="S301">
        <v>20</v>
      </c>
      <c r="T301" t="s">
        <v>26</v>
      </c>
      <c r="U301">
        <v>22.092000000000002</v>
      </c>
      <c r="V301">
        <v>18.936</v>
      </c>
      <c r="W301">
        <v>15.309999999999999</v>
      </c>
      <c r="X301">
        <v>21.875</v>
      </c>
      <c r="Y301">
        <v>17.5</v>
      </c>
      <c r="Z301">
        <v>17.375</v>
      </c>
      <c r="AA301">
        <v>21.875</v>
      </c>
      <c r="AB301">
        <v>17.5</v>
      </c>
      <c r="AC301">
        <v>19.969200000000001</v>
      </c>
      <c r="AD301">
        <v>23.125</v>
      </c>
      <c r="AE301">
        <v>18.5</v>
      </c>
      <c r="AF301">
        <v>18.157999999999998</v>
      </c>
      <c r="AH301" t="s">
        <v>24</v>
      </c>
      <c r="AI301">
        <v>1.9079999999999977</v>
      </c>
      <c r="AJ301">
        <v>1.0640000000000001</v>
      </c>
      <c r="AK301">
        <v>4.6900000000000013</v>
      </c>
      <c r="AL301">
        <v>2.125</v>
      </c>
      <c r="AM301">
        <v>2.5</v>
      </c>
      <c r="AN301">
        <v>2.625</v>
      </c>
      <c r="AO301">
        <v>2.125</v>
      </c>
      <c r="AP301">
        <v>2.5</v>
      </c>
      <c r="AQ301">
        <v>3.0799999999999272E-2</v>
      </c>
      <c r="AR301">
        <v>0.875</v>
      </c>
      <c r="AS301">
        <v>1.5</v>
      </c>
      <c r="AT301">
        <v>1.8420000000000023</v>
      </c>
      <c r="AU301">
        <v>52.524229386767665</v>
      </c>
      <c r="AW301" t="s">
        <v>109</v>
      </c>
      <c r="AX301">
        <v>3.6404639999999913</v>
      </c>
      <c r="AY301">
        <v>1.1320960000000002</v>
      </c>
      <c r="AZ301">
        <v>21.996100000000013</v>
      </c>
      <c r="BA301">
        <v>4.515625</v>
      </c>
      <c r="BB301">
        <v>6.25</v>
      </c>
      <c r="BC301">
        <v>6.890625</v>
      </c>
      <c r="BD301">
        <v>4.515625</v>
      </c>
      <c r="BE301">
        <v>6.25</v>
      </c>
      <c r="BF301">
        <v>9.4863999999995517E-4</v>
      </c>
      <c r="BG301">
        <v>0.765625</v>
      </c>
      <c r="BH301">
        <v>2.25</v>
      </c>
      <c r="BI301">
        <v>3.3929640000000085</v>
      </c>
      <c r="BJ301">
        <v>2758.7946726737878</v>
      </c>
      <c r="BL301" t="s">
        <v>53</v>
      </c>
      <c r="BM301">
        <v>7</v>
      </c>
      <c r="BN301">
        <v>6</v>
      </c>
      <c r="BO301">
        <v>10</v>
      </c>
      <c r="BP301">
        <v>5</v>
      </c>
      <c r="BQ301">
        <v>4</v>
      </c>
      <c r="BR301">
        <v>10</v>
      </c>
      <c r="BS301">
        <v>5</v>
      </c>
      <c r="BT301">
        <v>4</v>
      </c>
      <c r="BU301">
        <v>9</v>
      </c>
      <c r="BV301">
        <v>5</v>
      </c>
      <c r="BW301">
        <v>4</v>
      </c>
      <c r="BX301">
        <v>7</v>
      </c>
      <c r="BZ301" t="s">
        <v>55</v>
      </c>
      <c r="CA301">
        <v>420</v>
      </c>
      <c r="CB301">
        <v>1</v>
      </c>
      <c r="CC301">
        <v>6</v>
      </c>
      <c r="CD301">
        <v>6</v>
      </c>
      <c r="CE301">
        <v>456</v>
      </c>
      <c r="CF301">
        <v>86.64</v>
      </c>
      <c r="CG301">
        <v>11400</v>
      </c>
      <c r="CH301">
        <v>6953.6691336960012</v>
      </c>
      <c r="CI301">
        <v>2646.3308663039988</v>
      </c>
      <c r="CJ301">
        <v>12.666666666666666</v>
      </c>
      <c r="CK301">
        <v>0.72434053476000015</v>
      </c>
      <c r="CM301" t="s">
        <v>56</v>
      </c>
      <c r="CN301">
        <v>200</v>
      </c>
      <c r="CO301">
        <v>1</v>
      </c>
      <c r="CP301">
        <v>4</v>
      </c>
      <c r="CQ301">
        <v>4</v>
      </c>
      <c r="CR301">
        <v>216</v>
      </c>
      <c r="CS301">
        <v>82.08</v>
      </c>
      <c r="CT301">
        <v>5400</v>
      </c>
      <c r="CU301">
        <v>7183.4765625</v>
      </c>
      <c r="CV301">
        <v>2416.5234375</v>
      </c>
      <c r="CW301">
        <v>7.2</v>
      </c>
      <c r="CX301">
        <v>0.74827880859374996</v>
      </c>
      <c r="CZ301" t="s">
        <v>57</v>
      </c>
      <c r="DA301">
        <v>180</v>
      </c>
      <c r="DB301">
        <v>0</v>
      </c>
      <c r="DC301">
        <v>0</v>
      </c>
      <c r="DD301">
        <v>0</v>
      </c>
      <c r="DE301">
        <v>180</v>
      </c>
      <c r="DF301">
        <v>243.00000000000003</v>
      </c>
      <c r="DG301">
        <v>4500</v>
      </c>
      <c r="DH301">
        <v>7644.4593749999995</v>
      </c>
      <c r="DI301">
        <v>1955.5406250000005</v>
      </c>
      <c r="DJ301">
        <v>9</v>
      </c>
      <c r="DK301">
        <v>0.79629785156249999</v>
      </c>
      <c r="DM301" t="s">
        <v>58</v>
      </c>
      <c r="DN301">
        <v>140</v>
      </c>
      <c r="DO301">
        <v>0</v>
      </c>
      <c r="DP301">
        <v>0</v>
      </c>
      <c r="DQ301">
        <v>0</v>
      </c>
      <c r="DR301">
        <v>140</v>
      </c>
      <c r="DS301">
        <v>105</v>
      </c>
      <c r="DT301">
        <v>2240</v>
      </c>
      <c r="DU301">
        <v>7768.2193749999997</v>
      </c>
      <c r="DV301">
        <v>1831.7806250000003</v>
      </c>
      <c r="DW301">
        <v>9.3333333333333339</v>
      </c>
      <c r="DX301">
        <v>0.80918951822916663</v>
      </c>
      <c r="DZ301" s="22">
        <v>0.76952667828635424</v>
      </c>
      <c r="EA301" s="32">
        <f>VLOOKUP(A301,'Uline Box Data'!$A$1:$L$1598,12,FALSE)</f>
        <v>2.62</v>
      </c>
      <c r="EB301" s="32">
        <f t="shared" si="35"/>
        <v>243.00000000000003</v>
      </c>
      <c r="EC301" s="32">
        <f t="shared" si="36"/>
        <v>2836.75</v>
      </c>
      <c r="ED301" s="34">
        <f t="shared" si="38"/>
        <v>4.8518518518518521</v>
      </c>
      <c r="EE301" s="34">
        <f t="shared" si="37"/>
        <v>4.8518518518518521</v>
      </c>
      <c r="EF301" s="34">
        <f t="shared" si="39"/>
        <v>338.27631772133316</v>
      </c>
      <c r="EG301" s="34">
        <f t="shared" si="40"/>
        <v>11738.971598532242</v>
      </c>
    </row>
    <row r="302" spans="1:137" x14ac:dyDescent="0.25">
      <c r="A302" t="s">
        <v>1511</v>
      </c>
      <c r="B302">
        <v>24</v>
      </c>
      <c r="C302">
        <v>20</v>
      </c>
      <c r="D302">
        <v>20</v>
      </c>
      <c r="E302">
        <v>9600</v>
      </c>
      <c r="F302" t="s">
        <v>23</v>
      </c>
      <c r="H302">
        <v>24</v>
      </c>
      <c r="I302">
        <v>20</v>
      </c>
      <c r="J302">
        <v>20</v>
      </c>
      <c r="K302">
        <v>24</v>
      </c>
      <c r="L302">
        <v>20</v>
      </c>
      <c r="M302">
        <v>20</v>
      </c>
      <c r="N302">
        <v>24</v>
      </c>
      <c r="O302">
        <v>20</v>
      </c>
      <c r="P302">
        <v>20</v>
      </c>
      <c r="Q302">
        <v>24</v>
      </c>
      <c r="R302">
        <v>20</v>
      </c>
      <c r="S302">
        <v>20</v>
      </c>
      <c r="T302" t="s">
        <v>26</v>
      </c>
      <c r="U302">
        <v>22.092000000000002</v>
      </c>
      <c r="V302">
        <v>18.936</v>
      </c>
      <c r="W302">
        <v>15.309999999999999</v>
      </c>
      <c r="X302">
        <v>21.875</v>
      </c>
      <c r="Y302">
        <v>17.5</v>
      </c>
      <c r="Z302">
        <v>17.375</v>
      </c>
      <c r="AA302">
        <v>21.875</v>
      </c>
      <c r="AB302">
        <v>17.5</v>
      </c>
      <c r="AC302">
        <v>19.969200000000001</v>
      </c>
      <c r="AD302">
        <v>23.125</v>
      </c>
      <c r="AE302">
        <v>18.5</v>
      </c>
      <c r="AF302">
        <v>18.157999999999998</v>
      </c>
      <c r="AH302" t="s">
        <v>24</v>
      </c>
      <c r="AI302">
        <v>1.9079999999999977</v>
      </c>
      <c r="AJ302">
        <v>1.0640000000000001</v>
      </c>
      <c r="AK302">
        <v>4.6900000000000013</v>
      </c>
      <c r="AL302">
        <v>2.125</v>
      </c>
      <c r="AM302">
        <v>2.5</v>
      </c>
      <c r="AN302">
        <v>2.625</v>
      </c>
      <c r="AO302">
        <v>2.125</v>
      </c>
      <c r="AP302">
        <v>2.5</v>
      </c>
      <c r="AQ302">
        <v>3.0799999999999272E-2</v>
      </c>
      <c r="AR302">
        <v>0.875</v>
      </c>
      <c r="AS302">
        <v>1.5</v>
      </c>
      <c r="AT302">
        <v>1.8420000000000023</v>
      </c>
      <c r="AU302">
        <v>52.524229386767665</v>
      </c>
      <c r="AW302" t="s">
        <v>109</v>
      </c>
      <c r="AX302">
        <v>3.6404639999999913</v>
      </c>
      <c r="AY302">
        <v>1.1320960000000002</v>
      </c>
      <c r="AZ302">
        <v>21.996100000000013</v>
      </c>
      <c r="BA302">
        <v>4.515625</v>
      </c>
      <c r="BB302">
        <v>6.25</v>
      </c>
      <c r="BC302">
        <v>6.890625</v>
      </c>
      <c r="BD302">
        <v>4.515625</v>
      </c>
      <c r="BE302">
        <v>6.25</v>
      </c>
      <c r="BF302">
        <v>9.4863999999995517E-4</v>
      </c>
      <c r="BG302">
        <v>0.765625</v>
      </c>
      <c r="BH302">
        <v>2.25</v>
      </c>
      <c r="BI302">
        <v>3.3929640000000085</v>
      </c>
      <c r="BJ302">
        <v>2758.7946726737878</v>
      </c>
      <c r="BL302" t="s">
        <v>53</v>
      </c>
      <c r="BM302">
        <v>7</v>
      </c>
      <c r="BN302">
        <v>6</v>
      </c>
      <c r="BO302">
        <v>10</v>
      </c>
      <c r="BP302">
        <v>5</v>
      </c>
      <c r="BQ302">
        <v>4</v>
      </c>
      <c r="BR302">
        <v>10</v>
      </c>
      <c r="BS302">
        <v>5</v>
      </c>
      <c r="BT302">
        <v>4</v>
      </c>
      <c r="BU302">
        <v>9</v>
      </c>
      <c r="BV302">
        <v>5</v>
      </c>
      <c r="BW302">
        <v>4</v>
      </c>
      <c r="BX302">
        <v>7</v>
      </c>
      <c r="BZ302" t="s">
        <v>55</v>
      </c>
      <c r="CA302">
        <v>420</v>
      </c>
      <c r="CB302">
        <v>1</v>
      </c>
      <c r="CC302">
        <v>6</v>
      </c>
      <c r="CD302">
        <v>6</v>
      </c>
      <c r="CE302">
        <v>456</v>
      </c>
      <c r="CF302">
        <v>86.64</v>
      </c>
      <c r="CG302">
        <v>11400</v>
      </c>
      <c r="CH302">
        <v>6953.6691336960012</v>
      </c>
      <c r="CI302">
        <v>2646.3308663039988</v>
      </c>
      <c r="CJ302">
        <v>12.666666666666666</v>
      </c>
      <c r="CK302">
        <v>0.72434053476000015</v>
      </c>
      <c r="CM302" t="s">
        <v>56</v>
      </c>
      <c r="CN302">
        <v>200</v>
      </c>
      <c r="CO302">
        <v>1</v>
      </c>
      <c r="CP302">
        <v>4</v>
      </c>
      <c r="CQ302">
        <v>4</v>
      </c>
      <c r="CR302">
        <v>216</v>
      </c>
      <c r="CS302">
        <v>82.08</v>
      </c>
      <c r="CT302">
        <v>5400</v>
      </c>
      <c r="CU302">
        <v>7183.4765625</v>
      </c>
      <c r="CV302">
        <v>2416.5234375</v>
      </c>
      <c r="CW302">
        <v>7.2</v>
      </c>
      <c r="CX302">
        <v>0.74827880859374996</v>
      </c>
      <c r="CZ302" t="s">
        <v>57</v>
      </c>
      <c r="DA302">
        <v>180</v>
      </c>
      <c r="DB302">
        <v>0</v>
      </c>
      <c r="DC302">
        <v>0</v>
      </c>
      <c r="DD302">
        <v>0</v>
      </c>
      <c r="DE302">
        <v>180</v>
      </c>
      <c r="DF302">
        <v>243.00000000000003</v>
      </c>
      <c r="DG302">
        <v>4500</v>
      </c>
      <c r="DH302">
        <v>7644.4593749999995</v>
      </c>
      <c r="DI302">
        <v>1955.5406250000005</v>
      </c>
      <c r="DJ302">
        <v>9</v>
      </c>
      <c r="DK302">
        <v>0.79629785156249999</v>
      </c>
      <c r="DM302" t="s">
        <v>58</v>
      </c>
      <c r="DN302">
        <v>140</v>
      </c>
      <c r="DO302">
        <v>0</v>
      </c>
      <c r="DP302">
        <v>0</v>
      </c>
      <c r="DQ302">
        <v>0</v>
      </c>
      <c r="DR302">
        <v>140</v>
      </c>
      <c r="DS302">
        <v>105</v>
      </c>
      <c r="DT302">
        <v>2240</v>
      </c>
      <c r="DU302">
        <v>7768.2193749999997</v>
      </c>
      <c r="DV302">
        <v>1831.7806250000003</v>
      </c>
      <c r="DW302">
        <v>9.3333333333333339</v>
      </c>
      <c r="DX302">
        <v>0.80918951822916663</v>
      </c>
      <c r="DZ302" s="22">
        <v>0.76952667828635424</v>
      </c>
      <c r="EA302" s="32">
        <f>VLOOKUP(A302,'Uline Box Data'!$A$1:$L$1598,12,FALSE)</f>
        <v>3.12</v>
      </c>
      <c r="EB302" s="32">
        <f t="shared" si="35"/>
        <v>243.00000000000003</v>
      </c>
      <c r="EC302" s="32">
        <f t="shared" si="36"/>
        <v>2836.75</v>
      </c>
      <c r="ED302" s="34">
        <f t="shared" si="38"/>
        <v>5.7777777777777777</v>
      </c>
      <c r="EE302" s="34">
        <f t="shared" si="37"/>
        <v>5.7777777777777777</v>
      </c>
      <c r="EF302" s="34">
        <f t="shared" si="39"/>
        <v>338.27631772133316</v>
      </c>
      <c r="EG302" s="34">
        <f t="shared" si="40"/>
        <v>11738.971598532242</v>
      </c>
    </row>
    <row r="303" spans="1:137" x14ac:dyDescent="0.25">
      <c r="A303" t="s">
        <v>1514</v>
      </c>
      <c r="B303">
        <v>24</v>
      </c>
      <c r="C303">
        <v>20</v>
      </c>
      <c r="D303">
        <v>20</v>
      </c>
      <c r="E303">
        <v>9600</v>
      </c>
      <c r="F303" t="s">
        <v>23</v>
      </c>
      <c r="H303">
        <v>24</v>
      </c>
      <c r="I303">
        <v>20</v>
      </c>
      <c r="J303">
        <v>20</v>
      </c>
      <c r="K303">
        <v>24</v>
      </c>
      <c r="L303">
        <v>20</v>
      </c>
      <c r="M303">
        <v>20</v>
      </c>
      <c r="N303">
        <v>24</v>
      </c>
      <c r="O303">
        <v>20</v>
      </c>
      <c r="P303">
        <v>20</v>
      </c>
      <c r="Q303">
        <v>24</v>
      </c>
      <c r="R303">
        <v>20</v>
      </c>
      <c r="S303">
        <v>20</v>
      </c>
      <c r="T303" t="s">
        <v>26</v>
      </c>
      <c r="U303">
        <v>22.092000000000002</v>
      </c>
      <c r="V303">
        <v>18.936</v>
      </c>
      <c r="W303">
        <v>15.309999999999999</v>
      </c>
      <c r="X303">
        <v>21.875</v>
      </c>
      <c r="Y303">
        <v>17.5</v>
      </c>
      <c r="Z303">
        <v>17.375</v>
      </c>
      <c r="AA303">
        <v>21.875</v>
      </c>
      <c r="AB303">
        <v>17.5</v>
      </c>
      <c r="AC303">
        <v>19.969200000000001</v>
      </c>
      <c r="AD303">
        <v>23.125</v>
      </c>
      <c r="AE303">
        <v>18.5</v>
      </c>
      <c r="AF303">
        <v>18.157999999999998</v>
      </c>
      <c r="AH303" t="s">
        <v>24</v>
      </c>
      <c r="AI303">
        <v>1.9079999999999977</v>
      </c>
      <c r="AJ303">
        <v>1.0640000000000001</v>
      </c>
      <c r="AK303">
        <v>4.6900000000000013</v>
      </c>
      <c r="AL303">
        <v>2.125</v>
      </c>
      <c r="AM303">
        <v>2.5</v>
      </c>
      <c r="AN303">
        <v>2.625</v>
      </c>
      <c r="AO303">
        <v>2.125</v>
      </c>
      <c r="AP303">
        <v>2.5</v>
      </c>
      <c r="AQ303">
        <v>3.0799999999999272E-2</v>
      </c>
      <c r="AR303">
        <v>0.875</v>
      </c>
      <c r="AS303">
        <v>1.5</v>
      </c>
      <c r="AT303">
        <v>1.8420000000000023</v>
      </c>
      <c r="AU303">
        <v>52.524229386767665</v>
      </c>
      <c r="AW303" t="s">
        <v>109</v>
      </c>
      <c r="AX303">
        <v>3.6404639999999913</v>
      </c>
      <c r="AY303">
        <v>1.1320960000000002</v>
      </c>
      <c r="AZ303">
        <v>21.996100000000013</v>
      </c>
      <c r="BA303">
        <v>4.515625</v>
      </c>
      <c r="BB303">
        <v>6.25</v>
      </c>
      <c r="BC303">
        <v>6.890625</v>
      </c>
      <c r="BD303">
        <v>4.515625</v>
      </c>
      <c r="BE303">
        <v>6.25</v>
      </c>
      <c r="BF303">
        <v>9.4863999999995517E-4</v>
      </c>
      <c r="BG303">
        <v>0.765625</v>
      </c>
      <c r="BH303">
        <v>2.25</v>
      </c>
      <c r="BI303">
        <v>3.3929640000000085</v>
      </c>
      <c r="BJ303">
        <v>2758.7946726737878</v>
      </c>
      <c r="BL303" t="s">
        <v>53</v>
      </c>
      <c r="BM303">
        <v>7</v>
      </c>
      <c r="BN303">
        <v>6</v>
      </c>
      <c r="BO303">
        <v>10</v>
      </c>
      <c r="BP303">
        <v>5</v>
      </c>
      <c r="BQ303">
        <v>4</v>
      </c>
      <c r="BR303">
        <v>10</v>
      </c>
      <c r="BS303">
        <v>5</v>
      </c>
      <c r="BT303">
        <v>4</v>
      </c>
      <c r="BU303">
        <v>9</v>
      </c>
      <c r="BV303">
        <v>5</v>
      </c>
      <c r="BW303">
        <v>4</v>
      </c>
      <c r="BX303">
        <v>7</v>
      </c>
      <c r="BZ303" t="s">
        <v>55</v>
      </c>
      <c r="CA303">
        <v>420</v>
      </c>
      <c r="CB303">
        <v>1</v>
      </c>
      <c r="CC303">
        <v>6</v>
      </c>
      <c r="CD303">
        <v>6</v>
      </c>
      <c r="CE303">
        <v>456</v>
      </c>
      <c r="CF303">
        <v>86.64</v>
      </c>
      <c r="CG303">
        <v>11400</v>
      </c>
      <c r="CH303">
        <v>6953.6691336960012</v>
      </c>
      <c r="CI303">
        <v>2646.3308663039988</v>
      </c>
      <c r="CJ303">
        <v>12.666666666666666</v>
      </c>
      <c r="CK303">
        <v>0.72434053476000015</v>
      </c>
      <c r="CM303" t="s">
        <v>56</v>
      </c>
      <c r="CN303">
        <v>200</v>
      </c>
      <c r="CO303">
        <v>1</v>
      </c>
      <c r="CP303">
        <v>4</v>
      </c>
      <c r="CQ303">
        <v>4</v>
      </c>
      <c r="CR303">
        <v>216</v>
      </c>
      <c r="CS303">
        <v>82.08</v>
      </c>
      <c r="CT303">
        <v>5400</v>
      </c>
      <c r="CU303">
        <v>7183.4765625</v>
      </c>
      <c r="CV303">
        <v>2416.5234375</v>
      </c>
      <c r="CW303">
        <v>7.2</v>
      </c>
      <c r="CX303">
        <v>0.74827880859374996</v>
      </c>
      <c r="CZ303" t="s">
        <v>57</v>
      </c>
      <c r="DA303">
        <v>180</v>
      </c>
      <c r="DB303">
        <v>0</v>
      </c>
      <c r="DC303">
        <v>0</v>
      </c>
      <c r="DD303">
        <v>0</v>
      </c>
      <c r="DE303">
        <v>180</v>
      </c>
      <c r="DF303">
        <v>243.00000000000003</v>
      </c>
      <c r="DG303">
        <v>4500</v>
      </c>
      <c r="DH303">
        <v>7644.4593749999995</v>
      </c>
      <c r="DI303">
        <v>1955.5406250000005</v>
      </c>
      <c r="DJ303">
        <v>9</v>
      </c>
      <c r="DK303">
        <v>0.79629785156249999</v>
      </c>
      <c r="DM303" t="s">
        <v>58</v>
      </c>
      <c r="DN303">
        <v>140</v>
      </c>
      <c r="DO303">
        <v>0</v>
      </c>
      <c r="DP303">
        <v>0</v>
      </c>
      <c r="DQ303">
        <v>0</v>
      </c>
      <c r="DR303">
        <v>140</v>
      </c>
      <c r="DS303">
        <v>105</v>
      </c>
      <c r="DT303">
        <v>2240</v>
      </c>
      <c r="DU303">
        <v>7768.2193749999997</v>
      </c>
      <c r="DV303">
        <v>1831.7806250000003</v>
      </c>
      <c r="DW303">
        <v>9.3333333333333339</v>
      </c>
      <c r="DX303">
        <v>0.80918951822916663</v>
      </c>
      <c r="DZ303" s="22">
        <v>0.76952667828635424</v>
      </c>
      <c r="EA303" s="32">
        <f>VLOOKUP(A303,'Uline Box Data'!$A$1:$L$1598,12,FALSE)</f>
        <v>5.54</v>
      </c>
      <c r="EB303" s="32">
        <f t="shared" si="35"/>
        <v>243.00000000000003</v>
      </c>
      <c r="EC303" s="34">
        <f t="shared" si="36"/>
        <v>2836.75</v>
      </c>
      <c r="ED303" s="34">
        <f t="shared" si="38"/>
        <v>10.25925925925926</v>
      </c>
      <c r="EE303" s="34">
        <f t="shared" si="37"/>
        <v>10.25925925925926</v>
      </c>
      <c r="EF303" s="34">
        <f t="shared" si="39"/>
        <v>338.27631772133316</v>
      </c>
      <c r="EG303" s="34">
        <f t="shared" si="40"/>
        <v>11738.971598532242</v>
      </c>
    </row>
    <row r="304" spans="1:137" x14ac:dyDescent="0.25">
      <c r="A304" t="s">
        <v>1041</v>
      </c>
      <c r="B304">
        <v>18</v>
      </c>
      <c r="C304">
        <v>12</v>
      </c>
      <c r="D304">
        <v>8</v>
      </c>
      <c r="E304">
        <v>1728</v>
      </c>
      <c r="F304" t="s">
        <v>23</v>
      </c>
      <c r="H304">
        <v>18</v>
      </c>
      <c r="I304">
        <v>12</v>
      </c>
      <c r="J304">
        <v>8</v>
      </c>
      <c r="K304">
        <v>18</v>
      </c>
      <c r="L304">
        <v>12</v>
      </c>
      <c r="M304">
        <v>8</v>
      </c>
      <c r="N304">
        <v>18</v>
      </c>
      <c r="O304">
        <v>12</v>
      </c>
      <c r="P304">
        <v>8</v>
      </c>
      <c r="Q304">
        <v>18</v>
      </c>
      <c r="R304">
        <v>12</v>
      </c>
      <c r="S304">
        <v>8</v>
      </c>
      <c r="T304" t="s">
        <v>26</v>
      </c>
      <c r="U304">
        <v>15.780000000000001</v>
      </c>
      <c r="V304">
        <v>9.468</v>
      </c>
      <c r="W304">
        <v>7.6549999999999994</v>
      </c>
      <c r="X304">
        <v>17.5</v>
      </c>
      <c r="Y304">
        <v>8.75</v>
      </c>
      <c r="Z304">
        <v>6.95</v>
      </c>
      <c r="AA304">
        <v>17.5</v>
      </c>
      <c r="AB304">
        <v>8.75</v>
      </c>
      <c r="AC304">
        <v>6.6563999999999997</v>
      </c>
      <c r="AD304">
        <v>13.875</v>
      </c>
      <c r="AE304">
        <v>9.25</v>
      </c>
      <c r="AF304">
        <v>7.782</v>
      </c>
      <c r="AH304" t="s">
        <v>24</v>
      </c>
      <c r="AI304">
        <v>2.2199999999999989</v>
      </c>
      <c r="AJ304">
        <v>2.532</v>
      </c>
      <c r="AK304">
        <v>0.34500000000000064</v>
      </c>
      <c r="AL304">
        <v>0.5</v>
      </c>
      <c r="AM304">
        <v>3.25</v>
      </c>
      <c r="AN304">
        <v>1.0499999999999998</v>
      </c>
      <c r="AO304">
        <v>0.5</v>
      </c>
      <c r="AP304">
        <v>3.25</v>
      </c>
      <c r="AQ304">
        <v>1.3436000000000003</v>
      </c>
      <c r="AR304">
        <v>4.125</v>
      </c>
      <c r="AS304">
        <v>2.75</v>
      </c>
      <c r="AT304">
        <v>0.21799999999999997</v>
      </c>
      <c r="AU304">
        <v>17.86549015981231</v>
      </c>
      <c r="AW304" t="s">
        <v>109</v>
      </c>
      <c r="AX304">
        <v>4.9283999999999946</v>
      </c>
      <c r="AY304">
        <v>6.4110240000000003</v>
      </c>
      <c r="AZ304">
        <v>0.11902500000000044</v>
      </c>
      <c r="BA304">
        <v>0.25</v>
      </c>
      <c r="BB304">
        <v>10.5625</v>
      </c>
      <c r="BC304">
        <v>1.1024999999999996</v>
      </c>
      <c r="BD304">
        <v>0.25</v>
      </c>
      <c r="BE304">
        <v>10.5625</v>
      </c>
      <c r="BF304">
        <v>1.8052609600000009</v>
      </c>
      <c r="BG304">
        <v>17.015625</v>
      </c>
      <c r="BH304">
        <v>7.5625</v>
      </c>
      <c r="BI304">
        <v>4.752399999999999E-2</v>
      </c>
      <c r="BJ304">
        <v>319.17573865035047</v>
      </c>
      <c r="BL304" t="s">
        <v>53</v>
      </c>
      <c r="BM304">
        <v>5</v>
      </c>
      <c r="BN304">
        <v>3</v>
      </c>
      <c r="BO304">
        <v>5</v>
      </c>
      <c r="BP304">
        <v>4</v>
      </c>
      <c r="BQ304">
        <v>2</v>
      </c>
      <c r="BR304">
        <v>4</v>
      </c>
      <c r="BS304">
        <v>4</v>
      </c>
      <c r="BT304">
        <v>2</v>
      </c>
      <c r="BU304">
        <v>3</v>
      </c>
      <c r="BV304">
        <v>3</v>
      </c>
      <c r="BW304">
        <v>2</v>
      </c>
      <c r="BX304">
        <v>3</v>
      </c>
      <c r="BZ304" t="s">
        <v>55</v>
      </c>
      <c r="CA304">
        <v>75</v>
      </c>
      <c r="CB304">
        <v>1</v>
      </c>
      <c r="CC304">
        <v>3</v>
      </c>
      <c r="CD304">
        <v>2</v>
      </c>
      <c r="CE304">
        <v>81</v>
      </c>
      <c r="CF304">
        <v>15.39</v>
      </c>
      <c r="CG304">
        <v>2025</v>
      </c>
      <c r="CH304">
        <v>1235.1912276960002</v>
      </c>
      <c r="CI304">
        <v>492.80877230399983</v>
      </c>
      <c r="CJ304">
        <v>2.25</v>
      </c>
      <c r="CK304">
        <v>0.71480973825000005</v>
      </c>
      <c r="CM304" t="s">
        <v>56</v>
      </c>
      <c r="CN304">
        <v>32</v>
      </c>
      <c r="CO304">
        <v>0</v>
      </c>
      <c r="CP304">
        <v>0</v>
      </c>
      <c r="CQ304">
        <v>0</v>
      </c>
      <c r="CR304">
        <v>32</v>
      </c>
      <c r="CS304">
        <v>12.16</v>
      </c>
      <c r="CT304">
        <v>800</v>
      </c>
      <c r="CU304">
        <v>1064.21875</v>
      </c>
      <c r="CV304">
        <v>663.78125</v>
      </c>
      <c r="CW304">
        <v>1.0666666666666667</v>
      </c>
      <c r="CX304">
        <v>0.61586733217592593</v>
      </c>
      <c r="CZ304" t="s">
        <v>57</v>
      </c>
      <c r="DA304">
        <v>24</v>
      </c>
      <c r="DB304">
        <v>0</v>
      </c>
      <c r="DC304">
        <v>0</v>
      </c>
      <c r="DD304">
        <v>0</v>
      </c>
      <c r="DE304">
        <v>24</v>
      </c>
      <c r="DF304">
        <v>32.400000000000006</v>
      </c>
      <c r="DG304">
        <v>600</v>
      </c>
      <c r="DH304">
        <v>1019.2612499999999</v>
      </c>
      <c r="DI304">
        <v>708.7387500000001</v>
      </c>
      <c r="DJ304">
        <v>1.2</v>
      </c>
      <c r="DK304">
        <v>0.58985026041666666</v>
      </c>
      <c r="DM304" t="s">
        <v>58</v>
      </c>
      <c r="DN304">
        <v>18</v>
      </c>
      <c r="DO304">
        <v>1</v>
      </c>
      <c r="DP304">
        <v>2</v>
      </c>
      <c r="DQ304">
        <v>1</v>
      </c>
      <c r="DR304">
        <v>20</v>
      </c>
      <c r="DS304">
        <v>15</v>
      </c>
      <c r="DT304">
        <v>320</v>
      </c>
      <c r="DU304">
        <v>1109.745625</v>
      </c>
      <c r="DV304">
        <v>618.25437499999998</v>
      </c>
      <c r="DW304">
        <v>1.3333333333333333</v>
      </c>
      <c r="DX304">
        <v>0.64221390335648154</v>
      </c>
      <c r="DZ304" s="22">
        <v>0.64068530854976857</v>
      </c>
      <c r="EA304" s="32">
        <f>VLOOKUP(A304,'Uline Box Data'!$A$1:$L$1598,12,FALSE)</f>
        <v>1.51</v>
      </c>
      <c r="EB304" s="32">
        <f t="shared" si="35"/>
        <v>32.400000000000006</v>
      </c>
      <c r="EC304" s="32">
        <f t="shared" si="36"/>
        <v>1110.75</v>
      </c>
      <c r="ED304" s="34">
        <f>10000/CG304*EA304</f>
        <v>7.4567901234567895</v>
      </c>
      <c r="EE304" s="34">
        <f t="shared" si="37"/>
        <v>18.875</v>
      </c>
      <c r="EF304" s="34">
        <f>10000/DG304*EA304</f>
        <v>25.166666666666668</v>
      </c>
      <c r="EG304" s="34">
        <f>10000/DT304*EA304</f>
        <v>47.1875</v>
      </c>
    </row>
    <row r="305" spans="1:137" x14ac:dyDescent="0.25">
      <c r="A305" t="s">
        <v>1337</v>
      </c>
      <c r="B305">
        <v>22</v>
      </c>
      <c r="C305">
        <v>16</v>
      </c>
      <c r="D305">
        <v>8</v>
      </c>
      <c r="E305">
        <v>2816</v>
      </c>
      <c r="F305" t="s">
        <v>23</v>
      </c>
      <c r="H305">
        <v>22</v>
      </c>
      <c r="I305">
        <v>16</v>
      </c>
      <c r="J305">
        <v>8</v>
      </c>
      <c r="K305">
        <v>22</v>
      </c>
      <c r="L305">
        <v>16</v>
      </c>
      <c r="M305">
        <v>8</v>
      </c>
      <c r="N305">
        <v>22</v>
      </c>
      <c r="O305">
        <v>16</v>
      </c>
      <c r="P305">
        <v>8</v>
      </c>
      <c r="Q305">
        <v>22</v>
      </c>
      <c r="R305">
        <v>16</v>
      </c>
      <c r="S305">
        <v>8</v>
      </c>
      <c r="T305" t="s">
        <v>26</v>
      </c>
      <c r="U305">
        <v>18.936</v>
      </c>
      <c r="V305">
        <v>15.780000000000001</v>
      </c>
      <c r="W305">
        <v>7.6549999999999994</v>
      </c>
      <c r="X305">
        <v>21.875</v>
      </c>
      <c r="Y305">
        <v>13.125</v>
      </c>
      <c r="Z305">
        <v>6.95</v>
      </c>
      <c r="AA305">
        <v>21.875</v>
      </c>
      <c r="AB305">
        <v>13.125</v>
      </c>
      <c r="AC305">
        <v>6.6563999999999997</v>
      </c>
      <c r="AD305">
        <v>18.5</v>
      </c>
      <c r="AE305">
        <v>13.875</v>
      </c>
      <c r="AF305">
        <v>7.782</v>
      </c>
      <c r="AH305" t="s">
        <v>24</v>
      </c>
      <c r="AI305">
        <v>3.0640000000000001</v>
      </c>
      <c r="AJ305">
        <v>0.21999999999999886</v>
      </c>
      <c r="AK305">
        <v>0.34500000000000064</v>
      </c>
      <c r="AL305">
        <v>0.125</v>
      </c>
      <c r="AM305">
        <v>2.875</v>
      </c>
      <c r="AN305">
        <v>1.0499999999999998</v>
      </c>
      <c r="AO305">
        <v>0.125</v>
      </c>
      <c r="AP305">
        <v>2.875</v>
      </c>
      <c r="AQ305">
        <v>1.3436000000000003</v>
      </c>
      <c r="AR305">
        <v>3.5</v>
      </c>
      <c r="AS305">
        <v>2.125</v>
      </c>
      <c r="AT305">
        <v>0.21799999999999997</v>
      </c>
      <c r="AU305">
        <v>6.8701944223407058E-2</v>
      </c>
      <c r="AW305" t="s">
        <v>109</v>
      </c>
      <c r="AX305">
        <v>9.3880960000000009</v>
      </c>
      <c r="AY305">
        <v>4.8399999999999499E-2</v>
      </c>
      <c r="AZ305">
        <v>0.11902500000000044</v>
      </c>
      <c r="BA305">
        <v>1.5625E-2</v>
      </c>
      <c r="BB305">
        <v>8.265625</v>
      </c>
      <c r="BC305">
        <v>1.1024999999999996</v>
      </c>
      <c r="BD305">
        <v>1.5625E-2</v>
      </c>
      <c r="BE305">
        <v>8.265625</v>
      </c>
      <c r="BF305">
        <v>1.8052609600000009</v>
      </c>
      <c r="BG305">
        <v>12.25</v>
      </c>
      <c r="BH305">
        <v>4.515625</v>
      </c>
      <c r="BI305">
        <v>4.752399999999999E-2</v>
      </c>
      <c r="BJ305">
        <v>4.7199571400761333E-3</v>
      </c>
      <c r="BL305" t="s">
        <v>53</v>
      </c>
      <c r="BM305">
        <v>6</v>
      </c>
      <c r="BN305">
        <v>5</v>
      </c>
      <c r="BO305">
        <v>5</v>
      </c>
      <c r="BP305">
        <v>5</v>
      </c>
      <c r="BQ305">
        <v>3</v>
      </c>
      <c r="BR305">
        <v>4</v>
      </c>
      <c r="BS305">
        <v>5</v>
      </c>
      <c r="BT305">
        <v>3</v>
      </c>
      <c r="BU305">
        <v>3</v>
      </c>
      <c r="BV305">
        <v>4</v>
      </c>
      <c r="BW305">
        <v>3</v>
      </c>
      <c r="BX305">
        <v>3</v>
      </c>
      <c r="BZ305" t="s">
        <v>55</v>
      </c>
      <c r="CA305">
        <v>150</v>
      </c>
      <c r="CB305">
        <v>2</v>
      </c>
      <c r="CC305">
        <v>5</v>
      </c>
      <c r="CD305">
        <v>2</v>
      </c>
      <c r="CE305">
        <v>170</v>
      </c>
      <c r="CF305">
        <v>32.299999999999997</v>
      </c>
      <c r="CG305">
        <v>4250</v>
      </c>
      <c r="CH305">
        <v>2592.3766507200003</v>
      </c>
      <c r="CI305">
        <v>223.62334927999973</v>
      </c>
      <c r="CJ305">
        <v>4.7222222222222223</v>
      </c>
      <c r="CK305">
        <v>0.92058829926136376</v>
      </c>
      <c r="CM305" t="s">
        <v>56</v>
      </c>
      <c r="CN305">
        <v>60</v>
      </c>
      <c r="CO305">
        <v>0</v>
      </c>
      <c r="CP305">
        <v>0</v>
      </c>
      <c r="CQ305">
        <v>0</v>
      </c>
      <c r="CR305">
        <v>60</v>
      </c>
      <c r="CS305">
        <v>22.8</v>
      </c>
      <c r="CT305">
        <v>1500</v>
      </c>
      <c r="CU305">
        <v>1995.41015625</v>
      </c>
      <c r="CV305">
        <v>820.58984375</v>
      </c>
      <c r="CW305">
        <v>2</v>
      </c>
      <c r="CX305">
        <v>0.70859735662286927</v>
      </c>
      <c r="CZ305" t="s">
        <v>57</v>
      </c>
      <c r="DA305">
        <v>45</v>
      </c>
      <c r="DB305">
        <v>0</v>
      </c>
      <c r="DC305">
        <v>0</v>
      </c>
      <c r="DD305">
        <v>0</v>
      </c>
      <c r="DE305">
        <v>45</v>
      </c>
      <c r="DF305">
        <v>60.750000000000007</v>
      </c>
      <c r="DG305">
        <v>1125</v>
      </c>
      <c r="DH305">
        <v>1911.1148437499999</v>
      </c>
      <c r="DI305">
        <v>904.88515625000014</v>
      </c>
      <c r="DJ305">
        <v>2.25</v>
      </c>
      <c r="DK305">
        <v>0.67866294167258523</v>
      </c>
      <c r="DM305" t="s">
        <v>58</v>
      </c>
      <c r="DN305">
        <v>36</v>
      </c>
      <c r="DO305">
        <v>1</v>
      </c>
      <c r="DP305">
        <v>3</v>
      </c>
      <c r="DQ305">
        <v>1</v>
      </c>
      <c r="DR305">
        <v>39</v>
      </c>
      <c r="DS305">
        <v>29.25</v>
      </c>
      <c r="DT305">
        <v>624</v>
      </c>
      <c r="DU305">
        <v>2164.0039687499998</v>
      </c>
      <c r="DV305">
        <v>651.99603125000021</v>
      </c>
      <c r="DW305">
        <v>2.6</v>
      </c>
      <c r="DX305">
        <v>0.7684673184481533</v>
      </c>
      <c r="DZ305" s="22">
        <v>0.76907897900124289</v>
      </c>
      <c r="EA305" s="32">
        <f>VLOOKUP(A305,'Uline Box Data'!$A$1:$L$1598,12,FALSE)</f>
        <v>1.62</v>
      </c>
      <c r="EB305" s="32">
        <f t="shared" si="35"/>
        <v>60.750000000000007</v>
      </c>
      <c r="EC305" s="32">
        <f t="shared" si="36"/>
        <v>1662.75</v>
      </c>
      <c r="ED305" s="34">
        <f>10000/CT305*EA305</f>
        <v>10.8</v>
      </c>
      <c r="EE305" s="34">
        <f t="shared" si="37"/>
        <v>10.8</v>
      </c>
      <c r="EF305" s="34">
        <f>10000/CU305*EB305</f>
        <v>304.44868594919984</v>
      </c>
      <c r="EG305" s="34">
        <f>10000/CV305*EC305</f>
        <v>20262.86350805204</v>
      </c>
    </row>
    <row r="306" spans="1:137" x14ac:dyDescent="0.25">
      <c r="A306" t="s">
        <v>1094</v>
      </c>
      <c r="B306">
        <v>18</v>
      </c>
      <c r="C306">
        <v>18</v>
      </c>
      <c r="D306">
        <v>4</v>
      </c>
      <c r="E306">
        <v>1296</v>
      </c>
      <c r="F306" t="s">
        <v>23</v>
      </c>
      <c r="H306">
        <v>18</v>
      </c>
      <c r="I306">
        <v>18</v>
      </c>
      <c r="J306">
        <v>4</v>
      </c>
      <c r="K306">
        <v>18</v>
      </c>
      <c r="L306">
        <v>18</v>
      </c>
      <c r="M306">
        <v>4</v>
      </c>
      <c r="N306">
        <v>18</v>
      </c>
      <c r="O306">
        <v>18</v>
      </c>
      <c r="P306">
        <v>4</v>
      </c>
      <c r="Q306">
        <v>18</v>
      </c>
      <c r="R306">
        <v>18</v>
      </c>
      <c r="S306">
        <v>4</v>
      </c>
      <c r="T306" t="s">
        <v>26</v>
      </c>
      <c r="U306">
        <v>15.780000000000001</v>
      </c>
      <c r="V306">
        <v>15.780000000000001</v>
      </c>
      <c r="W306">
        <v>3.0619999999999998</v>
      </c>
      <c r="X306">
        <v>17.5</v>
      </c>
      <c r="Y306">
        <v>17.5</v>
      </c>
      <c r="Z306">
        <v>3.4750000000000001</v>
      </c>
      <c r="AA306">
        <v>17.5</v>
      </c>
      <c r="AB306">
        <v>17.5</v>
      </c>
      <c r="AC306">
        <v>2.2187999999999999</v>
      </c>
      <c r="AD306">
        <v>13.875</v>
      </c>
      <c r="AE306">
        <v>13.875</v>
      </c>
      <c r="AF306">
        <v>2.5939999999999999</v>
      </c>
      <c r="AH306" t="s">
        <v>24</v>
      </c>
      <c r="AI306">
        <v>2.2199999999999989</v>
      </c>
      <c r="AJ306">
        <v>2.2199999999999989</v>
      </c>
      <c r="AK306">
        <v>0.93800000000000017</v>
      </c>
      <c r="AL306">
        <v>0.5</v>
      </c>
      <c r="AM306">
        <v>0.5</v>
      </c>
      <c r="AN306">
        <v>0.52499999999999991</v>
      </c>
      <c r="AO306">
        <v>0.5</v>
      </c>
      <c r="AP306">
        <v>0.5</v>
      </c>
      <c r="AQ306">
        <v>1.7812000000000001</v>
      </c>
      <c r="AR306">
        <v>4.125</v>
      </c>
      <c r="AS306">
        <v>4.125</v>
      </c>
      <c r="AT306">
        <v>1.4060000000000001</v>
      </c>
      <c r="AU306">
        <v>6.4638909491710903</v>
      </c>
      <c r="AW306" t="s">
        <v>109</v>
      </c>
      <c r="AX306">
        <v>4.9283999999999946</v>
      </c>
      <c r="AY306">
        <v>4.9283999999999946</v>
      </c>
      <c r="AZ306">
        <v>0.87984400000000029</v>
      </c>
      <c r="BA306">
        <v>0.25</v>
      </c>
      <c r="BB306">
        <v>0.25</v>
      </c>
      <c r="BC306">
        <v>0.2756249999999999</v>
      </c>
      <c r="BD306">
        <v>0.25</v>
      </c>
      <c r="BE306">
        <v>0.25</v>
      </c>
      <c r="BF306">
        <v>3.1726734400000005</v>
      </c>
      <c r="BG306">
        <v>17.015625</v>
      </c>
      <c r="BH306">
        <v>17.015625</v>
      </c>
      <c r="BI306">
        <v>1.9768360000000005</v>
      </c>
      <c r="BJ306">
        <v>41.781886202775944</v>
      </c>
      <c r="BL306" t="s">
        <v>53</v>
      </c>
      <c r="BM306">
        <v>5</v>
      </c>
      <c r="BN306">
        <v>5</v>
      </c>
      <c r="BO306">
        <v>2</v>
      </c>
      <c r="BP306">
        <v>4</v>
      </c>
      <c r="BQ306">
        <v>4</v>
      </c>
      <c r="BR306">
        <v>2</v>
      </c>
      <c r="BS306">
        <v>4</v>
      </c>
      <c r="BT306">
        <v>4</v>
      </c>
      <c r="BU306">
        <v>1</v>
      </c>
      <c r="BV306">
        <v>3</v>
      </c>
      <c r="BW306">
        <v>3</v>
      </c>
      <c r="BX306">
        <v>1</v>
      </c>
      <c r="BZ306" t="s">
        <v>55</v>
      </c>
      <c r="CA306">
        <v>50</v>
      </c>
      <c r="CB306">
        <v>1</v>
      </c>
      <c r="CC306">
        <v>5</v>
      </c>
      <c r="CD306">
        <v>1</v>
      </c>
      <c r="CE306">
        <v>55</v>
      </c>
      <c r="CF306">
        <v>10.45</v>
      </c>
      <c r="CG306">
        <v>1375</v>
      </c>
      <c r="CH306">
        <v>838.71009288000016</v>
      </c>
      <c r="CI306">
        <v>457.28990711999984</v>
      </c>
      <c r="CJ306">
        <v>1.5277777777777777</v>
      </c>
      <c r="CK306">
        <v>0.64715284944444462</v>
      </c>
      <c r="CM306" t="s">
        <v>56</v>
      </c>
      <c r="CN306">
        <v>32</v>
      </c>
      <c r="CO306">
        <v>0</v>
      </c>
      <c r="CP306">
        <v>0</v>
      </c>
      <c r="CQ306">
        <v>0</v>
      </c>
      <c r="CR306">
        <v>32</v>
      </c>
      <c r="CS306">
        <v>12.16</v>
      </c>
      <c r="CT306">
        <v>800</v>
      </c>
      <c r="CU306">
        <v>1064.21875</v>
      </c>
      <c r="CV306">
        <v>231.78125</v>
      </c>
      <c r="CW306">
        <v>1.0666666666666667</v>
      </c>
      <c r="CX306">
        <v>0.82115644290123457</v>
      </c>
      <c r="CZ306" t="s">
        <v>57</v>
      </c>
      <c r="DA306">
        <v>16</v>
      </c>
      <c r="DB306">
        <v>0</v>
      </c>
      <c r="DC306">
        <v>0</v>
      </c>
      <c r="DD306">
        <v>0</v>
      </c>
      <c r="DE306">
        <v>16</v>
      </c>
      <c r="DF306">
        <v>21.6</v>
      </c>
      <c r="DG306">
        <v>400</v>
      </c>
      <c r="DH306">
        <v>679.50749999999994</v>
      </c>
      <c r="DI306">
        <v>616.49250000000006</v>
      </c>
      <c r="DJ306">
        <v>0.8</v>
      </c>
      <c r="DK306">
        <v>0.52431134259259249</v>
      </c>
      <c r="DM306" t="s">
        <v>58</v>
      </c>
      <c r="DN306">
        <v>9</v>
      </c>
      <c r="DO306">
        <v>1</v>
      </c>
      <c r="DP306">
        <v>3</v>
      </c>
      <c r="DQ306">
        <v>0</v>
      </c>
      <c r="DR306">
        <v>9</v>
      </c>
      <c r="DS306">
        <v>6.75</v>
      </c>
      <c r="DT306">
        <v>144</v>
      </c>
      <c r="DU306">
        <v>499.38553124999999</v>
      </c>
      <c r="DV306">
        <v>796.61446875000001</v>
      </c>
      <c r="DW306">
        <v>0.6</v>
      </c>
      <c r="DX306">
        <v>0.38532834201388888</v>
      </c>
      <c r="DZ306" s="22">
        <v>0.59448724423804022</v>
      </c>
      <c r="EA306" s="32">
        <f>VLOOKUP(A306,'Uline Box Data'!$A$1:$L$1598,12,FALSE)</f>
        <v>1.51</v>
      </c>
      <c r="EB306" s="32">
        <f t="shared" si="35"/>
        <v>21.6</v>
      </c>
      <c r="EC306" s="32">
        <f t="shared" si="36"/>
        <v>1372.75</v>
      </c>
      <c r="ED306" s="34">
        <f>10000/CG306*EA306</f>
        <v>10.981818181818182</v>
      </c>
      <c r="EE306" s="34">
        <f t="shared" si="37"/>
        <v>18.875</v>
      </c>
      <c r="EF306" s="34">
        <f>10000/DG306*EA306</f>
        <v>37.75</v>
      </c>
      <c r="EG306" s="34">
        <f>10000/DT306*EA306</f>
        <v>104.86111111111111</v>
      </c>
    </row>
    <row r="307" spans="1:137" x14ac:dyDescent="0.25">
      <c r="A307" t="s">
        <v>1527</v>
      </c>
      <c r="B307">
        <v>24</v>
      </c>
      <c r="C307">
        <v>24</v>
      </c>
      <c r="D307">
        <v>10</v>
      </c>
      <c r="E307">
        <v>5760</v>
      </c>
      <c r="F307" t="s">
        <v>23</v>
      </c>
      <c r="H307">
        <v>24</v>
      </c>
      <c r="I307">
        <v>24</v>
      </c>
      <c r="J307">
        <v>10</v>
      </c>
      <c r="K307">
        <v>24</v>
      </c>
      <c r="L307">
        <v>24</v>
      </c>
      <c r="M307">
        <v>10</v>
      </c>
      <c r="N307">
        <v>24</v>
      </c>
      <c r="O307">
        <v>24</v>
      </c>
      <c r="P307">
        <v>10</v>
      </c>
      <c r="Q307">
        <v>24</v>
      </c>
      <c r="R307">
        <v>24</v>
      </c>
      <c r="S307">
        <v>10</v>
      </c>
      <c r="T307" t="s">
        <v>26</v>
      </c>
      <c r="U307">
        <v>22.092000000000002</v>
      </c>
      <c r="V307">
        <v>22.092000000000002</v>
      </c>
      <c r="W307">
        <v>9.1859999999999999</v>
      </c>
      <c r="X307">
        <v>21.875</v>
      </c>
      <c r="Y307">
        <v>21.875</v>
      </c>
      <c r="Z307">
        <v>8.6875</v>
      </c>
      <c r="AA307">
        <v>21.875</v>
      </c>
      <c r="AB307">
        <v>21.875</v>
      </c>
      <c r="AC307">
        <v>8.8751999999999995</v>
      </c>
      <c r="AD307">
        <v>23.125</v>
      </c>
      <c r="AE307">
        <v>23.125</v>
      </c>
      <c r="AF307">
        <v>7.782</v>
      </c>
      <c r="AH307" t="s">
        <v>24</v>
      </c>
      <c r="AI307">
        <v>1.9079999999999977</v>
      </c>
      <c r="AJ307">
        <v>1.9079999999999977</v>
      </c>
      <c r="AK307">
        <v>0.81400000000000006</v>
      </c>
      <c r="AL307">
        <v>2.125</v>
      </c>
      <c r="AM307">
        <v>2.125</v>
      </c>
      <c r="AN307">
        <v>1.3125</v>
      </c>
      <c r="AO307">
        <v>2.125</v>
      </c>
      <c r="AP307">
        <v>2.125</v>
      </c>
      <c r="AQ307">
        <v>1.1248000000000005</v>
      </c>
      <c r="AR307">
        <v>0.875</v>
      </c>
      <c r="AS307">
        <v>0.875</v>
      </c>
      <c r="AT307">
        <v>2.218</v>
      </c>
      <c r="AU307">
        <v>151.48483240746799</v>
      </c>
      <c r="AW307" t="s">
        <v>109</v>
      </c>
      <c r="AX307">
        <v>3.6404639999999913</v>
      </c>
      <c r="AY307">
        <v>3.6404639999999913</v>
      </c>
      <c r="AZ307">
        <v>0.66259600000000007</v>
      </c>
      <c r="BA307">
        <v>4.515625</v>
      </c>
      <c r="BB307">
        <v>4.515625</v>
      </c>
      <c r="BC307">
        <v>1.72265625</v>
      </c>
      <c r="BD307">
        <v>4.515625</v>
      </c>
      <c r="BE307">
        <v>4.515625</v>
      </c>
      <c r="BF307">
        <v>1.265175040000001</v>
      </c>
      <c r="BG307">
        <v>0.765625</v>
      </c>
      <c r="BH307">
        <v>0.765625</v>
      </c>
      <c r="BI307">
        <v>4.919524</v>
      </c>
      <c r="BJ307">
        <v>22947.654449518654</v>
      </c>
      <c r="BL307" t="s">
        <v>53</v>
      </c>
      <c r="BM307">
        <v>7</v>
      </c>
      <c r="BN307">
        <v>7</v>
      </c>
      <c r="BO307">
        <v>6</v>
      </c>
      <c r="BP307">
        <v>5</v>
      </c>
      <c r="BQ307">
        <v>5</v>
      </c>
      <c r="BR307">
        <v>5</v>
      </c>
      <c r="BS307">
        <v>5</v>
      </c>
      <c r="BT307">
        <v>5</v>
      </c>
      <c r="BU307">
        <v>4</v>
      </c>
      <c r="BV307">
        <v>5</v>
      </c>
      <c r="BW307">
        <v>5</v>
      </c>
      <c r="BX307">
        <v>3</v>
      </c>
      <c r="BZ307" t="s">
        <v>55</v>
      </c>
      <c r="CA307">
        <v>294</v>
      </c>
      <c r="CB307">
        <v>1</v>
      </c>
      <c r="CC307">
        <v>7</v>
      </c>
      <c r="CD307">
        <v>3</v>
      </c>
      <c r="CE307">
        <v>315</v>
      </c>
      <c r="CF307">
        <v>59.85</v>
      </c>
      <c r="CG307">
        <v>7875</v>
      </c>
      <c r="CH307">
        <v>4803.5214410400004</v>
      </c>
      <c r="CI307">
        <v>956.47855895999965</v>
      </c>
      <c r="CJ307">
        <v>8.75</v>
      </c>
      <c r="CK307">
        <v>0.83394469462500009</v>
      </c>
      <c r="CM307" t="s">
        <v>56</v>
      </c>
      <c r="CN307">
        <v>125</v>
      </c>
      <c r="CO307">
        <v>1</v>
      </c>
      <c r="CP307">
        <v>5</v>
      </c>
      <c r="CQ307">
        <v>2</v>
      </c>
      <c r="CR307">
        <v>135</v>
      </c>
      <c r="CS307">
        <v>51.3</v>
      </c>
      <c r="CT307">
        <v>3375</v>
      </c>
      <c r="CU307">
        <v>4489.6728515625</v>
      </c>
      <c r="CV307">
        <v>1270.3271484375</v>
      </c>
      <c r="CW307">
        <v>4.5</v>
      </c>
      <c r="CX307">
        <v>0.77945709228515625</v>
      </c>
      <c r="CZ307" t="s">
        <v>57</v>
      </c>
      <c r="DA307">
        <v>100</v>
      </c>
      <c r="DB307">
        <v>0</v>
      </c>
      <c r="DC307">
        <v>0</v>
      </c>
      <c r="DD307">
        <v>0</v>
      </c>
      <c r="DE307">
        <v>100</v>
      </c>
      <c r="DF307">
        <v>135</v>
      </c>
      <c r="DG307">
        <v>2500</v>
      </c>
      <c r="DH307">
        <v>4246.921875</v>
      </c>
      <c r="DI307">
        <v>1513.078125</v>
      </c>
      <c r="DJ307">
        <v>5</v>
      </c>
      <c r="DK307">
        <v>0.73731282552083333</v>
      </c>
      <c r="DM307" t="s">
        <v>58</v>
      </c>
      <c r="DN307">
        <v>75</v>
      </c>
      <c r="DO307">
        <v>0</v>
      </c>
      <c r="DP307">
        <v>0</v>
      </c>
      <c r="DQ307">
        <v>0</v>
      </c>
      <c r="DR307">
        <v>75</v>
      </c>
      <c r="DS307">
        <v>56.25</v>
      </c>
      <c r="DT307">
        <v>1200</v>
      </c>
      <c r="DU307">
        <v>4161.5460937499993</v>
      </c>
      <c r="DV307">
        <v>1598.4539062500007</v>
      </c>
      <c r="DW307">
        <v>5</v>
      </c>
      <c r="DX307">
        <v>0.72249064127604157</v>
      </c>
      <c r="DZ307" s="22">
        <v>0.76830131342675778</v>
      </c>
      <c r="EA307" s="32">
        <f>VLOOKUP(A307,'Uline Box Data'!$A$1:$L$1598,12,FALSE)</f>
        <v>2.66</v>
      </c>
      <c r="EB307" s="32">
        <f t="shared" si="35"/>
        <v>135</v>
      </c>
      <c r="EC307" s="32">
        <f t="shared" si="36"/>
        <v>2572.75</v>
      </c>
      <c r="ED307" s="34">
        <f t="shared" ref="ED307:ED338" si="41">10000/CT307*EA307</f>
        <v>7.8814814814814813</v>
      </c>
      <c r="EE307" s="34">
        <f t="shared" si="37"/>
        <v>7.8814814814814813</v>
      </c>
      <c r="EF307" s="34">
        <f t="shared" ref="EF307:EF338" si="42">10000/CU307*EB307</f>
        <v>300.69006019674055</v>
      </c>
      <c r="EG307" s="34">
        <f t="shared" ref="EG307:EG338" si="43">10000/CV307*EC307</f>
        <v>20252.65698811899</v>
      </c>
    </row>
    <row r="308" spans="1:137" x14ac:dyDescent="0.25">
      <c r="A308" t="s">
        <v>1506</v>
      </c>
      <c r="B308">
        <v>24</v>
      </c>
      <c r="C308">
        <v>20</v>
      </c>
      <c r="D308">
        <v>12</v>
      </c>
      <c r="E308">
        <v>5760</v>
      </c>
      <c r="F308" t="s">
        <v>23</v>
      </c>
      <c r="H308">
        <v>24</v>
      </c>
      <c r="I308">
        <v>20</v>
      </c>
      <c r="J308">
        <v>12</v>
      </c>
      <c r="K308">
        <v>24</v>
      </c>
      <c r="L308">
        <v>20</v>
      </c>
      <c r="M308">
        <v>12</v>
      </c>
      <c r="N308">
        <v>24</v>
      </c>
      <c r="O308">
        <v>20</v>
      </c>
      <c r="P308">
        <v>12</v>
      </c>
      <c r="Q308">
        <v>24</v>
      </c>
      <c r="R308">
        <v>20</v>
      </c>
      <c r="S308">
        <v>12</v>
      </c>
      <c r="T308" t="s">
        <v>26</v>
      </c>
      <c r="U308">
        <v>22.092000000000002</v>
      </c>
      <c r="V308">
        <v>18.936</v>
      </c>
      <c r="W308">
        <v>10.716999999999999</v>
      </c>
      <c r="X308">
        <v>21.875</v>
      </c>
      <c r="Y308">
        <v>17.5</v>
      </c>
      <c r="Z308">
        <v>10.425000000000001</v>
      </c>
      <c r="AA308">
        <v>21.875</v>
      </c>
      <c r="AB308">
        <v>17.5</v>
      </c>
      <c r="AC308">
        <v>11.093999999999999</v>
      </c>
      <c r="AD308">
        <v>23.125</v>
      </c>
      <c r="AE308">
        <v>18.5</v>
      </c>
      <c r="AF308">
        <v>10.375999999999999</v>
      </c>
      <c r="AH308" t="s">
        <v>24</v>
      </c>
      <c r="AI308">
        <v>1.9079999999999977</v>
      </c>
      <c r="AJ308">
        <v>1.0640000000000001</v>
      </c>
      <c r="AK308">
        <v>1.2830000000000013</v>
      </c>
      <c r="AL308">
        <v>2.125</v>
      </c>
      <c r="AM308">
        <v>2.5</v>
      </c>
      <c r="AN308">
        <v>1.5749999999999993</v>
      </c>
      <c r="AO308">
        <v>2.125</v>
      </c>
      <c r="AP308">
        <v>2.5</v>
      </c>
      <c r="AQ308">
        <v>0.90600000000000058</v>
      </c>
      <c r="AR308">
        <v>0.875</v>
      </c>
      <c r="AS308">
        <v>1.5</v>
      </c>
      <c r="AT308">
        <v>1.6240000000000006</v>
      </c>
      <c r="AU308">
        <v>223.58292507144728</v>
      </c>
      <c r="AW308" t="s">
        <v>109</v>
      </c>
      <c r="AX308">
        <v>3.6404639999999913</v>
      </c>
      <c r="AY308">
        <v>1.1320960000000002</v>
      </c>
      <c r="AZ308">
        <v>1.6460890000000032</v>
      </c>
      <c r="BA308">
        <v>4.515625</v>
      </c>
      <c r="BB308">
        <v>6.25</v>
      </c>
      <c r="BC308">
        <v>2.4806249999999976</v>
      </c>
      <c r="BD308">
        <v>4.515625</v>
      </c>
      <c r="BE308">
        <v>6.25</v>
      </c>
      <c r="BF308">
        <v>0.82083600000000101</v>
      </c>
      <c r="BG308">
        <v>0.765625</v>
      </c>
      <c r="BH308">
        <v>2.25</v>
      </c>
      <c r="BI308">
        <v>2.6373760000000019</v>
      </c>
      <c r="BJ308">
        <v>49989.324383504398</v>
      </c>
      <c r="BL308" t="s">
        <v>53</v>
      </c>
      <c r="BM308">
        <v>7</v>
      </c>
      <c r="BN308">
        <v>6</v>
      </c>
      <c r="BO308">
        <v>7</v>
      </c>
      <c r="BP308">
        <v>5</v>
      </c>
      <c r="BQ308">
        <v>4</v>
      </c>
      <c r="BR308">
        <v>6</v>
      </c>
      <c r="BS308">
        <v>5</v>
      </c>
      <c r="BT308">
        <v>4</v>
      </c>
      <c r="BU308">
        <v>5</v>
      </c>
      <c r="BV308">
        <v>5</v>
      </c>
      <c r="BW308">
        <v>4</v>
      </c>
      <c r="BX308">
        <v>4</v>
      </c>
      <c r="BZ308" t="s">
        <v>55</v>
      </c>
      <c r="CA308">
        <v>294</v>
      </c>
      <c r="CB308">
        <v>1</v>
      </c>
      <c r="CC308">
        <v>6</v>
      </c>
      <c r="CD308">
        <v>3</v>
      </c>
      <c r="CE308">
        <v>312</v>
      </c>
      <c r="CF308">
        <v>59.28</v>
      </c>
      <c r="CG308">
        <v>7800</v>
      </c>
      <c r="CH308">
        <v>4757.7736177920006</v>
      </c>
      <c r="CI308">
        <v>1002.2263822079994</v>
      </c>
      <c r="CJ308">
        <v>8.6666666666666661</v>
      </c>
      <c r="CK308">
        <v>0.82600236420000006</v>
      </c>
      <c r="CM308" t="s">
        <v>56</v>
      </c>
      <c r="CN308">
        <v>120</v>
      </c>
      <c r="CO308">
        <v>1</v>
      </c>
      <c r="CP308">
        <v>4</v>
      </c>
      <c r="CQ308">
        <v>2</v>
      </c>
      <c r="CR308">
        <v>128</v>
      </c>
      <c r="CS308">
        <v>48.64</v>
      </c>
      <c r="CT308">
        <v>3200</v>
      </c>
      <c r="CU308">
        <v>4256.875</v>
      </c>
      <c r="CV308">
        <v>1503.125</v>
      </c>
      <c r="CW308">
        <v>4.2666666666666666</v>
      </c>
      <c r="CX308">
        <v>0.73904079861111116</v>
      </c>
      <c r="CZ308" t="s">
        <v>57</v>
      </c>
      <c r="DA308">
        <v>100</v>
      </c>
      <c r="DB308">
        <v>0</v>
      </c>
      <c r="DC308">
        <v>0</v>
      </c>
      <c r="DD308">
        <v>0</v>
      </c>
      <c r="DE308">
        <v>100</v>
      </c>
      <c r="DF308">
        <v>135</v>
      </c>
      <c r="DG308">
        <v>2500</v>
      </c>
      <c r="DH308">
        <v>4246.921875</v>
      </c>
      <c r="DI308">
        <v>1513.078125</v>
      </c>
      <c r="DJ308">
        <v>5</v>
      </c>
      <c r="DK308">
        <v>0.73731282552083333</v>
      </c>
      <c r="DM308" t="s">
        <v>58</v>
      </c>
      <c r="DN308">
        <v>80</v>
      </c>
      <c r="DO308">
        <v>0</v>
      </c>
      <c r="DP308">
        <v>0</v>
      </c>
      <c r="DQ308">
        <v>0</v>
      </c>
      <c r="DR308">
        <v>80</v>
      </c>
      <c r="DS308">
        <v>60</v>
      </c>
      <c r="DT308">
        <v>1280</v>
      </c>
      <c r="DU308">
        <v>4438.9825000000001</v>
      </c>
      <c r="DV308">
        <v>1321.0174999999999</v>
      </c>
      <c r="DW308">
        <v>5.333333333333333</v>
      </c>
      <c r="DX308">
        <v>0.77065668402777776</v>
      </c>
      <c r="DZ308" s="22">
        <v>0.7682531680899306</v>
      </c>
      <c r="EA308" s="32">
        <f>VLOOKUP(A308,'Uline Box Data'!$A$1:$L$1598,12,FALSE)</f>
        <v>2.76</v>
      </c>
      <c r="EB308" s="32">
        <f t="shared" si="35"/>
        <v>135</v>
      </c>
      <c r="EC308" s="32">
        <f t="shared" si="36"/>
        <v>2308.75</v>
      </c>
      <c r="ED308" s="34">
        <f t="shared" si="41"/>
        <v>8.625</v>
      </c>
      <c r="EE308" s="34">
        <f t="shared" si="37"/>
        <v>8.625</v>
      </c>
      <c r="EF308" s="34">
        <f t="shared" si="42"/>
        <v>317.1340478637498</v>
      </c>
      <c r="EG308" s="34">
        <f t="shared" si="43"/>
        <v>15359.667359667361</v>
      </c>
    </row>
    <row r="309" spans="1:137" x14ac:dyDescent="0.25">
      <c r="A309" t="s">
        <v>1507</v>
      </c>
      <c r="B309">
        <v>24</v>
      </c>
      <c r="C309">
        <v>20</v>
      </c>
      <c r="D309">
        <v>12</v>
      </c>
      <c r="E309">
        <v>5760</v>
      </c>
      <c r="F309" t="s">
        <v>23</v>
      </c>
      <c r="H309">
        <v>24</v>
      </c>
      <c r="I309">
        <v>20</v>
      </c>
      <c r="J309">
        <v>12</v>
      </c>
      <c r="K309">
        <v>24</v>
      </c>
      <c r="L309">
        <v>20</v>
      </c>
      <c r="M309">
        <v>12</v>
      </c>
      <c r="N309">
        <v>24</v>
      </c>
      <c r="O309">
        <v>20</v>
      </c>
      <c r="P309">
        <v>12</v>
      </c>
      <c r="Q309">
        <v>24</v>
      </c>
      <c r="R309">
        <v>20</v>
      </c>
      <c r="S309">
        <v>12</v>
      </c>
      <c r="T309" t="s">
        <v>26</v>
      </c>
      <c r="U309">
        <v>22.092000000000002</v>
      </c>
      <c r="V309">
        <v>18.936</v>
      </c>
      <c r="W309">
        <v>10.716999999999999</v>
      </c>
      <c r="X309">
        <v>21.875</v>
      </c>
      <c r="Y309">
        <v>17.5</v>
      </c>
      <c r="Z309">
        <v>10.425000000000001</v>
      </c>
      <c r="AA309">
        <v>21.875</v>
      </c>
      <c r="AB309">
        <v>17.5</v>
      </c>
      <c r="AC309">
        <v>11.093999999999999</v>
      </c>
      <c r="AD309">
        <v>23.125</v>
      </c>
      <c r="AE309">
        <v>18.5</v>
      </c>
      <c r="AF309">
        <v>10.375999999999999</v>
      </c>
      <c r="AH309" t="s">
        <v>24</v>
      </c>
      <c r="AI309">
        <v>1.9079999999999977</v>
      </c>
      <c r="AJ309">
        <v>1.0640000000000001</v>
      </c>
      <c r="AK309">
        <v>1.2830000000000013</v>
      </c>
      <c r="AL309">
        <v>2.125</v>
      </c>
      <c r="AM309">
        <v>2.5</v>
      </c>
      <c r="AN309">
        <v>1.5749999999999993</v>
      </c>
      <c r="AO309">
        <v>2.125</v>
      </c>
      <c r="AP309">
        <v>2.5</v>
      </c>
      <c r="AQ309">
        <v>0.90600000000000058</v>
      </c>
      <c r="AR309">
        <v>0.875</v>
      </c>
      <c r="AS309">
        <v>1.5</v>
      </c>
      <c r="AT309">
        <v>1.6240000000000006</v>
      </c>
      <c r="AU309">
        <v>223.58292507144728</v>
      </c>
      <c r="AW309" t="s">
        <v>109</v>
      </c>
      <c r="AX309">
        <v>3.6404639999999913</v>
      </c>
      <c r="AY309">
        <v>1.1320960000000002</v>
      </c>
      <c r="AZ309">
        <v>1.6460890000000032</v>
      </c>
      <c r="BA309">
        <v>4.515625</v>
      </c>
      <c r="BB309">
        <v>6.25</v>
      </c>
      <c r="BC309">
        <v>2.4806249999999976</v>
      </c>
      <c r="BD309">
        <v>4.515625</v>
      </c>
      <c r="BE309">
        <v>6.25</v>
      </c>
      <c r="BF309">
        <v>0.82083600000000101</v>
      </c>
      <c r="BG309">
        <v>0.765625</v>
      </c>
      <c r="BH309">
        <v>2.25</v>
      </c>
      <c r="BI309">
        <v>2.6373760000000019</v>
      </c>
      <c r="BJ309">
        <v>49989.324383504398</v>
      </c>
      <c r="BL309" t="s">
        <v>53</v>
      </c>
      <c r="BM309">
        <v>7</v>
      </c>
      <c r="BN309">
        <v>6</v>
      </c>
      <c r="BO309">
        <v>7</v>
      </c>
      <c r="BP309">
        <v>5</v>
      </c>
      <c r="BQ309">
        <v>4</v>
      </c>
      <c r="BR309">
        <v>6</v>
      </c>
      <c r="BS309">
        <v>5</v>
      </c>
      <c r="BT309">
        <v>4</v>
      </c>
      <c r="BU309">
        <v>5</v>
      </c>
      <c r="BV309">
        <v>5</v>
      </c>
      <c r="BW309">
        <v>4</v>
      </c>
      <c r="BX309">
        <v>4</v>
      </c>
      <c r="BZ309" t="s">
        <v>55</v>
      </c>
      <c r="CA309">
        <v>294</v>
      </c>
      <c r="CB309">
        <v>1</v>
      </c>
      <c r="CC309">
        <v>6</v>
      </c>
      <c r="CD309">
        <v>3</v>
      </c>
      <c r="CE309">
        <v>312</v>
      </c>
      <c r="CF309">
        <v>59.28</v>
      </c>
      <c r="CG309">
        <v>7800</v>
      </c>
      <c r="CH309">
        <v>4757.7736177920006</v>
      </c>
      <c r="CI309">
        <v>1002.2263822079994</v>
      </c>
      <c r="CJ309">
        <v>8.6666666666666661</v>
      </c>
      <c r="CK309">
        <v>0.82600236420000006</v>
      </c>
      <c r="CM309" t="s">
        <v>56</v>
      </c>
      <c r="CN309">
        <v>120</v>
      </c>
      <c r="CO309">
        <v>1</v>
      </c>
      <c r="CP309">
        <v>4</v>
      </c>
      <c r="CQ309">
        <v>2</v>
      </c>
      <c r="CR309">
        <v>128</v>
      </c>
      <c r="CS309">
        <v>48.64</v>
      </c>
      <c r="CT309">
        <v>3200</v>
      </c>
      <c r="CU309">
        <v>4256.875</v>
      </c>
      <c r="CV309">
        <v>1503.125</v>
      </c>
      <c r="CW309">
        <v>4.2666666666666666</v>
      </c>
      <c r="CX309">
        <v>0.73904079861111116</v>
      </c>
      <c r="CZ309" t="s">
        <v>57</v>
      </c>
      <c r="DA309">
        <v>100</v>
      </c>
      <c r="DB309">
        <v>0</v>
      </c>
      <c r="DC309">
        <v>0</v>
      </c>
      <c r="DD309">
        <v>0</v>
      </c>
      <c r="DE309">
        <v>100</v>
      </c>
      <c r="DF309">
        <v>135</v>
      </c>
      <c r="DG309">
        <v>2500</v>
      </c>
      <c r="DH309">
        <v>4246.921875</v>
      </c>
      <c r="DI309">
        <v>1513.078125</v>
      </c>
      <c r="DJ309">
        <v>5</v>
      </c>
      <c r="DK309">
        <v>0.73731282552083333</v>
      </c>
      <c r="DM309" t="s">
        <v>58</v>
      </c>
      <c r="DN309">
        <v>80</v>
      </c>
      <c r="DO309">
        <v>0</v>
      </c>
      <c r="DP309">
        <v>0</v>
      </c>
      <c r="DQ309">
        <v>0</v>
      </c>
      <c r="DR309">
        <v>80</v>
      </c>
      <c r="DS309">
        <v>60</v>
      </c>
      <c r="DT309">
        <v>1280</v>
      </c>
      <c r="DU309">
        <v>4438.9825000000001</v>
      </c>
      <c r="DV309">
        <v>1321.0174999999999</v>
      </c>
      <c r="DW309">
        <v>5.333333333333333</v>
      </c>
      <c r="DX309">
        <v>0.77065668402777776</v>
      </c>
      <c r="DZ309" s="22">
        <v>0.7682531680899306</v>
      </c>
      <c r="EA309" s="32">
        <f>VLOOKUP(A309,'Uline Box Data'!$A$1:$L$1598,12,FALSE)</f>
        <v>4.3499999999999996</v>
      </c>
      <c r="EB309" s="32">
        <f t="shared" si="35"/>
        <v>135</v>
      </c>
      <c r="EC309" s="32">
        <f t="shared" si="36"/>
        <v>2308.75</v>
      </c>
      <c r="ED309" s="34">
        <f t="shared" si="41"/>
        <v>13.593749999999998</v>
      </c>
      <c r="EE309" s="34">
        <f t="shared" si="37"/>
        <v>13.593749999999998</v>
      </c>
      <c r="EF309" s="34">
        <f t="shared" si="42"/>
        <v>317.1340478637498</v>
      </c>
      <c r="EG309" s="34">
        <f t="shared" si="43"/>
        <v>15359.667359667361</v>
      </c>
    </row>
    <row r="310" spans="1:137" x14ac:dyDescent="0.25">
      <c r="A310" t="s">
        <v>1408</v>
      </c>
      <c r="B310">
        <v>24</v>
      </c>
      <c r="C310">
        <v>10</v>
      </c>
      <c r="D310">
        <v>12</v>
      </c>
      <c r="E310">
        <v>2880</v>
      </c>
      <c r="F310" t="s">
        <v>23</v>
      </c>
      <c r="H310">
        <v>24</v>
      </c>
      <c r="I310">
        <v>10</v>
      </c>
      <c r="J310">
        <v>12</v>
      </c>
      <c r="K310">
        <v>24</v>
      </c>
      <c r="L310">
        <v>10</v>
      </c>
      <c r="M310">
        <v>12</v>
      </c>
      <c r="N310">
        <v>24</v>
      </c>
      <c r="O310">
        <v>10</v>
      </c>
      <c r="P310">
        <v>12</v>
      </c>
      <c r="Q310">
        <v>24</v>
      </c>
      <c r="R310">
        <v>10</v>
      </c>
      <c r="S310">
        <v>12</v>
      </c>
      <c r="T310" t="s">
        <v>26</v>
      </c>
      <c r="U310">
        <v>22.092000000000002</v>
      </c>
      <c r="V310">
        <v>9.468</v>
      </c>
      <c r="W310">
        <v>10.716999999999999</v>
      </c>
      <c r="X310">
        <v>21.875</v>
      </c>
      <c r="Y310">
        <v>8.75</v>
      </c>
      <c r="Z310">
        <v>10.425000000000001</v>
      </c>
      <c r="AA310">
        <v>21.875</v>
      </c>
      <c r="AB310">
        <v>8.75</v>
      </c>
      <c r="AC310">
        <v>11.093999999999999</v>
      </c>
      <c r="AD310">
        <v>23.125</v>
      </c>
      <c r="AE310">
        <v>9.25</v>
      </c>
      <c r="AF310">
        <v>10.375999999999999</v>
      </c>
      <c r="AH310" t="s">
        <v>24</v>
      </c>
      <c r="AI310">
        <v>1.9079999999999977</v>
      </c>
      <c r="AJ310">
        <v>0.53200000000000003</v>
      </c>
      <c r="AK310">
        <v>1.2830000000000013</v>
      </c>
      <c r="AL310">
        <v>2.125</v>
      </c>
      <c r="AM310">
        <v>1.25</v>
      </c>
      <c r="AN310">
        <v>1.5749999999999993</v>
      </c>
      <c r="AO310">
        <v>2.125</v>
      </c>
      <c r="AP310">
        <v>1.25</v>
      </c>
      <c r="AQ310">
        <v>0.90600000000000058</v>
      </c>
      <c r="AR310">
        <v>0.875</v>
      </c>
      <c r="AS310">
        <v>0.75</v>
      </c>
      <c r="AT310">
        <v>1.6240000000000006</v>
      </c>
      <c r="AU310">
        <v>13.973932816965455</v>
      </c>
      <c r="AW310" t="s">
        <v>109</v>
      </c>
      <c r="AX310">
        <v>3.6404639999999913</v>
      </c>
      <c r="AY310">
        <v>0.28302400000000005</v>
      </c>
      <c r="AZ310">
        <v>1.6460890000000032</v>
      </c>
      <c r="BA310">
        <v>4.515625</v>
      </c>
      <c r="BB310">
        <v>1.5625</v>
      </c>
      <c r="BC310">
        <v>2.4806249999999976</v>
      </c>
      <c r="BD310">
        <v>4.515625</v>
      </c>
      <c r="BE310">
        <v>1.5625</v>
      </c>
      <c r="BF310">
        <v>0.82083600000000101</v>
      </c>
      <c r="BG310">
        <v>0.765625</v>
      </c>
      <c r="BH310">
        <v>0.5625</v>
      </c>
      <c r="BI310">
        <v>2.6373760000000019</v>
      </c>
      <c r="BJ310">
        <v>195.27079837306405</v>
      </c>
      <c r="BL310" t="s">
        <v>53</v>
      </c>
      <c r="BM310">
        <v>7</v>
      </c>
      <c r="BN310">
        <v>3</v>
      </c>
      <c r="BO310">
        <v>7</v>
      </c>
      <c r="BP310">
        <v>5</v>
      </c>
      <c r="BQ310">
        <v>2</v>
      </c>
      <c r="BR310">
        <v>6</v>
      </c>
      <c r="BS310">
        <v>5</v>
      </c>
      <c r="BT310">
        <v>2</v>
      </c>
      <c r="BU310">
        <v>5</v>
      </c>
      <c r="BV310">
        <v>5</v>
      </c>
      <c r="BW310">
        <v>2</v>
      </c>
      <c r="BX310">
        <v>4</v>
      </c>
      <c r="BZ310" t="s">
        <v>55</v>
      </c>
      <c r="CA310">
        <v>147</v>
      </c>
      <c r="CB310">
        <v>1</v>
      </c>
      <c r="CC310">
        <v>3</v>
      </c>
      <c r="CD310">
        <v>3</v>
      </c>
      <c r="CE310">
        <v>156</v>
      </c>
      <c r="CF310">
        <v>29.64</v>
      </c>
      <c r="CG310">
        <v>3900</v>
      </c>
      <c r="CH310">
        <v>2378.8868088960003</v>
      </c>
      <c r="CI310">
        <v>501.11319110399972</v>
      </c>
      <c r="CJ310">
        <v>4.333333333333333</v>
      </c>
      <c r="CK310">
        <v>0.82600236420000006</v>
      </c>
      <c r="CM310" t="s">
        <v>56</v>
      </c>
      <c r="CN310">
        <v>60</v>
      </c>
      <c r="CO310">
        <v>1</v>
      </c>
      <c r="CP310">
        <v>2</v>
      </c>
      <c r="CQ310">
        <v>2</v>
      </c>
      <c r="CR310">
        <v>64</v>
      </c>
      <c r="CS310">
        <v>24.32</v>
      </c>
      <c r="CT310">
        <v>1600</v>
      </c>
      <c r="CU310">
        <v>2128.4375</v>
      </c>
      <c r="CV310">
        <v>751.5625</v>
      </c>
      <c r="CW310">
        <v>2.1333333333333333</v>
      </c>
      <c r="CX310">
        <v>0.73904079861111116</v>
      </c>
      <c r="CZ310" t="s">
        <v>57</v>
      </c>
      <c r="DA310">
        <v>50</v>
      </c>
      <c r="DB310">
        <v>0</v>
      </c>
      <c r="DC310">
        <v>0</v>
      </c>
      <c r="DD310">
        <v>0</v>
      </c>
      <c r="DE310">
        <v>50</v>
      </c>
      <c r="DF310">
        <v>67.5</v>
      </c>
      <c r="DG310">
        <v>1250</v>
      </c>
      <c r="DH310">
        <v>2123.4609375</v>
      </c>
      <c r="DI310">
        <v>756.5390625</v>
      </c>
      <c r="DJ310">
        <v>2.5</v>
      </c>
      <c r="DK310">
        <v>0.73731282552083333</v>
      </c>
      <c r="DM310" t="s">
        <v>58</v>
      </c>
      <c r="DN310">
        <v>40</v>
      </c>
      <c r="DO310">
        <v>0</v>
      </c>
      <c r="DP310">
        <v>0</v>
      </c>
      <c r="DQ310">
        <v>0</v>
      </c>
      <c r="DR310">
        <v>40</v>
      </c>
      <c r="DS310">
        <v>30</v>
      </c>
      <c r="DT310">
        <v>640</v>
      </c>
      <c r="DU310">
        <v>2219.49125</v>
      </c>
      <c r="DV310">
        <v>660.50874999999996</v>
      </c>
      <c r="DW310">
        <v>2.6666666666666665</v>
      </c>
      <c r="DX310">
        <v>0.77065668402777776</v>
      </c>
      <c r="DZ310" s="22">
        <v>0.7682531680899306</v>
      </c>
      <c r="EA310" s="32">
        <f>VLOOKUP(A310,'Uline Box Data'!$A$1:$L$1598,12,FALSE)</f>
        <v>1.32</v>
      </c>
      <c r="EB310" s="32">
        <f t="shared" si="35"/>
        <v>67.5</v>
      </c>
      <c r="EC310" s="32">
        <f t="shared" si="36"/>
        <v>1698.75</v>
      </c>
      <c r="ED310" s="34">
        <f t="shared" si="41"/>
        <v>8.25</v>
      </c>
      <c r="EE310" s="34">
        <f t="shared" si="37"/>
        <v>8.25</v>
      </c>
      <c r="EF310" s="34">
        <f t="shared" si="42"/>
        <v>317.1340478637498</v>
      </c>
      <c r="EG310" s="34">
        <f t="shared" si="43"/>
        <v>22602.910602910604</v>
      </c>
    </row>
    <row r="311" spans="1:137" x14ac:dyDescent="0.25">
      <c r="A311" t="s">
        <v>1734</v>
      </c>
      <c r="B311">
        <v>30</v>
      </c>
      <c r="C311">
        <v>30</v>
      </c>
      <c r="D311">
        <v>12</v>
      </c>
      <c r="E311">
        <v>10800</v>
      </c>
      <c r="F311" t="s">
        <v>23</v>
      </c>
      <c r="H311">
        <v>30</v>
      </c>
      <c r="I311">
        <v>30</v>
      </c>
      <c r="J311">
        <v>12</v>
      </c>
      <c r="K311">
        <v>30</v>
      </c>
      <c r="L311">
        <v>30</v>
      </c>
      <c r="M311">
        <v>12</v>
      </c>
      <c r="N311">
        <v>30</v>
      </c>
      <c r="O311">
        <v>30</v>
      </c>
      <c r="P311">
        <v>12</v>
      </c>
      <c r="Q311">
        <v>30</v>
      </c>
      <c r="R311">
        <v>30</v>
      </c>
      <c r="S311">
        <v>12</v>
      </c>
      <c r="T311" t="s">
        <v>26</v>
      </c>
      <c r="U311">
        <v>28.404</v>
      </c>
      <c r="V311">
        <v>28.404</v>
      </c>
      <c r="W311">
        <v>10.716999999999999</v>
      </c>
      <c r="X311">
        <v>26.25</v>
      </c>
      <c r="Y311">
        <v>26.25</v>
      </c>
      <c r="Z311">
        <v>10.425000000000001</v>
      </c>
      <c r="AA311">
        <v>26.25</v>
      </c>
      <c r="AB311">
        <v>26.25</v>
      </c>
      <c r="AC311">
        <v>11.093999999999999</v>
      </c>
      <c r="AD311">
        <v>27.75</v>
      </c>
      <c r="AE311">
        <v>27.75</v>
      </c>
      <c r="AF311">
        <v>10.375999999999999</v>
      </c>
      <c r="AH311" t="s">
        <v>24</v>
      </c>
      <c r="AI311">
        <v>1.5960000000000001</v>
      </c>
      <c r="AJ311">
        <v>1.5960000000000001</v>
      </c>
      <c r="AK311">
        <v>1.2830000000000013</v>
      </c>
      <c r="AL311">
        <v>3.75</v>
      </c>
      <c r="AM311">
        <v>3.75</v>
      </c>
      <c r="AN311">
        <v>1.5749999999999993</v>
      </c>
      <c r="AO311">
        <v>3.75</v>
      </c>
      <c r="AP311">
        <v>3.75</v>
      </c>
      <c r="AQ311">
        <v>0.90600000000000058</v>
      </c>
      <c r="AR311">
        <v>2.25</v>
      </c>
      <c r="AS311">
        <v>2.25</v>
      </c>
      <c r="AT311">
        <v>1.6240000000000006</v>
      </c>
      <c r="AU311">
        <v>7581.8871886579136</v>
      </c>
      <c r="AW311" t="s">
        <v>109</v>
      </c>
      <c r="AX311">
        <v>2.5472160000000001</v>
      </c>
      <c r="AY311">
        <v>2.5472160000000001</v>
      </c>
      <c r="AZ311">
        <v>1.6460890000000032</v>
      </c>
      <c r="BA311">
        <v>14.0625</v>
      </c>
      <c r="BB311">
        <v>14.0625</v>
      </c>
      <c r="BC311">
        <v>2.4806249999999976</v>
      </c>
      <c r="BD311">
        <v>14.0625</v>
      </c>
      <c r="BE311">
        <v>14.0625</v>
      </c>
      <c r="BF311">
        <v>0.82083600000000101</v>
      </c>
      <c r="BG311">
        <v>5.0625</v>
      </c>
      <c r="BH311">
        <v>5.0625</v>
      </c>
      <c r="BI311">
        <v>2.6373760000000019</v>
      </c>
      <c r="BJ311">
        <v>57485013.341534957</v>
      </c>
      <c r="BL311" t="s">
        <v>53</v>
      </c>
      <c r="BM311">
        <v>9</v>
      </c>
      <c r="BN311">
        <v>9</v>
      </c>
      <c r="BO311">
        <v>7</v>
      </c>
      <c r="BP311">
        <v>6</v>
      </c>
      <c r="BQ311">
        <v>6</v>
      </c>
      <c r="BR311">
        <v>6</v>
      </c>
      <c r="BS311">
        <v>6</v>
      </c>
      <c r="BT311">
        <v>6</v>
      </c>
      <c r="BU311">
        <v>5</v>
      </c>
      <c r="BV311">
        <v>6</v>
      </c>
      <c r="BW311">
        <v>6</v>
      </c>
      <c r="BX311">
        <v>4</v>
      </c>
      <c r="BZ311" t="s">
        <v>55</v>
      </c>
      <c r="CA311">
        <v>567</v>
      </c>
      <c r="CB311">
        <v>1</v>
      </c>
      <c r="CC311">
        <v>9</v>
      </c>
      <c r="CD311">
        <v>3</v>
      </c>
      <c r="CE311">
        <v>594</v>
      </c>
      <c r="CF311">
        <v>112.86</v>
      </c>
      <c r="CG311">
        <v>14850</v>
      </c>
      <c r="CH311">
        <v>9058.0690031040012</v>
      </c>
      <c r="CI311">
        <v>1741.9309968959988</v>
      </c>
      <c r="CJ311">
        <v>16.5</v>
      </c>
      <c r="CK311">
        <v>0.83871009288000009</v>
      </c>
      <c r="CM311" t="s">
        <v>56</v>
      </c>
      <c r="CN311">
        <v>216</v>
      </c>
      <c r="CO311">
        <v>2</v>
      </c>
      <c r="CP311">
        <v>6</v>
      </c>
      <c r="CQ311">
        <v>2</v>
      </c>
      <c r="CR311">
        <v>240</v>
      </c>
      <c r="CS311">
        <v>91.2</v>
      </c>
      <c r="CT311">
        <v>6000</v>
      </c>
      <c r="CU311">
        <v>7981.640625</v>
      </c>
      <c r="CV311">
        <v>2818.359375</v>
      </c>
      <c r="CW311">
        <v>8</v>
      </c>
      <c r="CX311">
        <v>0.73904079861111116</v>
      </c>
      <c r="CZ311" t="s">
        <v>57</v>
      </c>
      <c r="DA311">
        <v>180</v>
      </c>
      <c r="DB311">
        <v>1</v>
      </c>
      <c r="DC311">
        <v>6</v>
      </c>
      <c r="DD311">
        <v>2</v>
      </c>
      <c r="DE311">
        <v>192</v>
      </c>
      <c r="DF311">
        <v>259.20000000000005</v>
      </c>
      <c r="DG311">
        <v>4800</v>
      </c>
      <c r="DH311">
        <v>8154.0899999999992</v>
      </c>
      <c r="DI311">
        <v>2645.9100000000008</v>
      </c>
      <c r="DJ311">
        <v>9.6</v>
      </c>
      <c r="DK311">
        <v>0.75500833333333328</v>
      </c>
      <c r="DM311" t="s">
        <v>58</v>
      </c>
      <c r="DN311">
        <v>144</v>
      </c>
      <c r="DO311">
        <v>0</v>
      </c>
      <c r="DP311">
        <v>0</v>
      </c>
      <c r="DQ311">
        <v>0</v>
      </c>
      <c r="DR311">
        <v>144</v>
      </c>
      <c r="DS311">
        <v>108</v>
      </c>
      <c r="DT311">
        <v>2304</v>
      </c>
      <c r="DU311">
        <v>7990.1684999999998</v>
      </c>
      <c r="DV311">
        <v>2809.8315000000002</v>
      </c>
      <c r="DW311">
        <v>9.6</v>
      </c>
      <c r="DX311">
        <v>0.7398304166666666</v>
      </c>
      <c r="DZ311" s="22">
        <v>0.76814741037277778</v>
      </c>
      <c r="EA311" s="32">
        <f>VLOOKUP(A311,'Uline Box Data'!$A$1:$L$1598,12,FALSE)</f>
        <v>4.29</v>
      </c>
      <c r="EB311" s="32">
        <f t="shared" si="35"/>
        <v>259.20000000000005</v>
      </c>
      <c r="EC311" s="32">
        <f t="shared" si="36"/>
        <v>3972.75</v>
      </c>
      <c r="ED311" s="34">
        <f t="shared" si="41"/>
        <v>7.15</v>
      </c>
      <c r="EE311" s="34">
        <f t="shared" si="37"/>
        <v>7.15</v>
      </c>
      <c r="EF311" s="34">
        <f t="shared" si="42"/>
        <v>324.74526501247982</v>
      </c>
      <c r="EG311" s="34">
        <f t="shared" si="43"/>
        <v>14095.966735966736</v>
      </c>
    </row>
    <row r="312" spans="1:137" x14ac:dyDescent="0.25">
      <c r="A312" t="s">
        <v>1735</v>
      </c>
      <c r="B312">
        <v>30</v>
      </c>
      <c r="C312">
        <v>30</v>
      </c>
      <c r="D312">
        <v>12</v>
      </c>
      <c r="E312">
        <v>10800</v>
      </c>
      <c r="F312" t="s">
        <v>23</v>
      </c>
      <c r="H312">
        <v>30</v>
      </c>
      <c r="I312">
        <v>30</v>
      </c>
      <c r="J312">
        <v>12</v>
      </c>
      <c r="K312">
        <v>30</v>
      </c>
      <c r="L312">
        <v>30</v>
      </c>
      <c r="M312">
        <v>12</v>
      </c>
      <c r="N312">
        <v>30</v>
      </c>
      <c r="O312">
        <v>30</v>
      </c>
      <c r="P312">
        <v>12</v>
      </c>
      <c r="Q312">
        <v>30</v>
      </c>
      <c r="R312">
        <v>30</v>
      </c>
      <c r="S312">
        <v>12</v>
      </c>
      <c r="T312" t="s">
        <v>26</v>
      </c>
      <c r="U312">
        <v>28.404</v>
      </c>
      <c r="V312">
        <v>28.404</v>
      </c>
      <c r="W312">
        <v>10.716999999999999</v>
      </c>
      <c r="X312">
        <v>26.25</v>
      </c>
      <c r="Y312">
        <v>26.25</v>
      </c>
      <c r="Z312">
        <v>10.425000000000001</v>
      </c>
      <c r="AA312">
        <v>26.25</v>
      </c>
      <c r="AB312">
        <v>26.25</v>
      </c>
      <c r="AC312">
        <v>11.093999999999999</v>
      </c>
      <c r="AD312">
        <v>27.75</v>
      </c>
      <c r="AE312">
        <v>27.75</v>
      </c>
      <c r="AF312">
        <v>10.375999999999999</v>
      </c>
      <c r="AH312" t="s">
        <v>24</v>
      </c>
      <c r="AI312">
        <v>1.5960000000000001</v>
      </c>
      <c r="AJ312">
        <v>1.5960000000000001</v>
      </c>
      <c r="AK312">
        <v>1.2830000000000013</v>
      </c>
      <c r="AL312">
        <v>3.75</v>
      </c>
      <c r="AM312">
        <v>3.75</v>
      </c>
      <c r="AN312">
        <v>1.5749999999999993</v>
      </c>
      <c r="AO312">
        <v>3.75</v>
      </c>
      <c r="AP312">
        <v>3.75</v>
      </c>
      <c r="AQ312">
        <v>0.90600000000000058</v>
      </c>
      <c r="AR312">
        <v>2.25</v>
      </c>
      <c r="AS312">
        <v>2.25</v>
      </c>
      <c r="AT312">
        <v>1.6240000000000006</v>
      </c>
      <c r="AU312">
        <v>7581.8871886579136</v>
      </c>
      <c r="AW312" t="s">
        <v>109</v>
      </c>
      <c r="AX312">
        <v>2.5472160000000001</v>
      </c>
      <c r="AY312">
        <v>2.5472160000000001</v>
      </c>
      <c r="AZ312">
        <v>1.6460890000000032</v>
      </c>
      <c r="BA312">
        <v>14.0625</v>
      </c>
      <c r="BB312">
        <v>14.0625</v>
      </c>
      <c r="BC312">
        <v>2.4806249999999976</v>
      </c>
      <c r="BD312">
        <v>14.0625</v>
      </c>
      <c r="BE312">
        <v>14.0625</v>
      </c>
      <c r="BF312">
        <v>0.82083600000000101</v>
      </c>
      <c r="BG312">
        <v>5.0625</v>
      </c>
      <c r="BH312">
        <v>5.0625</v>
      </c>
      <c r="BI312">
        <v>2.6373760000000019</v>
      </c>
      <c r="BJ312">
        <v>57485013.341534957</v>
      </c>
      <c r="BL312" t="s">
        <v>53</v>
      </c>
      <c r="BM312">
        <v>9</v>
      </c>
      <c r="BN312">
        <v>9</v>
      </c>
      <c r="BO312">
        <v>7</v>
      </c>
      <c r="BP312">
        <v>6</v>
      </c>
      <c r="BQ312">
        <v>6</v>
      </c>
      <c r="BR312">
        <v>6</v>
      </c>
      <c r="BS312">
        <v>6</v>
      </c>
      <c r="BT312">
        <v>6</v>
      </c>
      <c r="BU312">
        <v>5</v>
      </c>
      <c r="BV312">
        <v>6</v>
      </c>
      <c r="BW312">
        <v>6</v>
      </c>
      <c r="BX312">
        <v>4</v>
      </c>
      <c r="BZ312" t="s">
        <v>55</v>
      </c>
      <c r="CA312">
        <v>567</v>
      </c>
      <c r="CB312">
        <v>1</v>
      </c>
      <c r="CC312">
        <v>9</v>
      </c>
      <c r="CD312">
        <v>3</v>
      </c>
      <c r="CE312">
        <v>594</v>
      </c>
      <c r="CF312">
        <v>112.86</v>
      </c>
      <c r="CG312">
        <v>14850</v>
      </c>
      <c r="CH312">
        <v>9058.0690031040012</v>
      </c>
      <c r="CI312">
        <v>1741.9309968959988</v>
      </c>
      <c r="CJ312">
        <v>16.5</v>
      </c>
      <c r="CK312">
        <v>0.83871009288000009</v>
      </c>
      <c r="CM312" t="s">
        <v>56</v>
      </c>
      <c r="CN312">
        <v>216</v>
      </c>
      <c r="CO312">
        <v>2</v>
      </c>
      <c r="CP312">
        <v>6</v>
      </c>
      <c r="CQ312">
        <v>2</v>
      </c>
      <c r="CR312">
        <v>240</v>
      </c>
      <c r="CS312">
        <v>91.2</v>
      </c>
      <c r="CT312">
        <v>6000</v>
      </c>
      <c r="CU312">
        <v>7981.640625</v>
      </c>
      <c r="CV312">
        <v>2818.359375</v>
      </c>
      <c r="CW312">
        <v>8</v>
      </c>
      <c r="CX312">
        <v>0.73904079861111116</v>
      </c>
      <c r="CZ312" t="s">
        <v>57</v>
      </c>
      <c r="DA312">
        <v>180</v>
      </c>
      <c r="DB312">
        <v>1</v>
      </c>
      <c r="DC312">
        <v>6</v>
      </c>
      <c r="DD312">
        <v>2</v>
      </c>
      <c r="DE312">
        <v>192</v>
      </c>
      <c r="DF312">
        <v>259.20000000000005</v>
      </c>
      <c r="DG312">
        <v>4800</v>
      </c>
      <c r="DH312">
        <v>8154.0899999999992</v>
      </c>
      <c r="DI312">
        <v>2645.9100000000008</v>
      </c>
      <c r="DJ312">
        <v>9.6</v>
      </c>
      <c r="DK312">
        <v>0.75500833333333328</v>
      </c>
      <c r="DM312" t="s">
        <v>58</v>
      </c>
      <c r="DN312">
        <v>144</v>
      </c>
      <c r="DO312">
        <v>0</v>
      </c>
      <c r="DP312">
        <v>0</v>
      </c>
      <c r="DQ312">
        <v>0</v>
      </c>
      <c r="DR312">
        <v>144</v>
      </c>
      <c r="DS312">
        <v>108</v>
      </c>
      <c r="DT312">
        <v>2304</v>
      </c>
      <c r="DU312">
        <v>7990.1684999999998</v>
      </c>
      <c r="DV312">
        <v>2809.8315000000002</v>
      </c>
      <c r="DW312">
        <v>9.6</v>
      </c>
      <c r="DX312">
        <v>0.7398304166666666</v>
      </c>
      <c r="DZ312" s="22">
        <v>0.76814741037277778</v>
      </c>
      <c r="EA312" s="32">
        <f>VLOOKUP(A312,'Uline Box Data'!$A$1:$L$1598,12,FALSE)</f>
        <v>8.7799999999999994</v>
      </c>
      <c r="EB312" s="32">
        <f t="shared" si="35"/>
        <v>259.20000000000005</v>
      </c>
      <c r="EC312" s="32">
        <f t="shared" si="36"/>
        <v>3972.75</v>
      </c>
      <c r="ED312" s="34">
        <f t="shared" si="41"/>
        <v>14.633333333333333</v>
      </c>
      <c r="EE312" s="34">
        <f t="shared" si="37"/>
        <v>14.633333333333333</v>
      </c>
      <c r="EF312" s="34">
        <f t="shared" si="42"/>
        <v>324.74526501247982</v>
      </c>
      <c r="EG312" s="34">
        <f t="shared" si="43"/>
        <v>14095.966735966736</v>
      </c>
    </row>
    <row r="313" spans="1:137" x14ac:dyDescent="0.25">
      <c r="A313" t="s">
        <v>1716</v>
      </c>
      <c r="B313">
        <v>30</v>
      </c>
      <c r="C313">
        <v>20</v>
      </c>
      <c r="D313">
        <v>12</v>
      </c>
      <c r="E313">
        <v>7200</v>
      </c>
      <c r="F313" t="s">
        <v>23</v>
      </c>
      <c r="H313">
        <v>30</v>
      </c>
      <c r="I313">
        <v>20</v>
      </c>
      <c r="J313">
        <v>12</v>
      </c>
      <c r="K313">
        <v>30</v>
      </c>
      <c r="L313">
        <v>20</v>
      </c>
      <c r="M313">
        <v>12</v>
      </c>
      <c r="N313">
        <v>30</v>
      </c>
      <c r="O313">
        <v>20</v>
      </c>
      <c r="P313">
        <v>12</v>
      </c>
      <c r="Q313">
        <v>30</v>
      </c>
      <c r="R313">
        <v>20</v>
      </c>
      <c r="S313">
        <v>12</v>
      </c>
      <c r="T313" t="s">
        <v>26</v>
      </c>
      <c r="U313">
        <v>28.404</v>
      </c>
      <c r="V313">
        <v>18.936</v>
      </c>
      <c r="W313">
        <v>10.716999999999999</v>
      </c>
      <c r="X313">
        <v>26.25</v>
      </c>
      <c r="Y313">
        <v>17.5</v>
      </c>
      <c r="Z313">
        <v>10.425000000000001</v>
      </c>
      <c r="AA313">
        <v>26.25</v>
      </c>
      <c r="AB313">
        <v>17.5</v>
      </c>
      <c r="AC313">
        <v>11.093999999999999</v>
      </c>
      <c r="AD313">
        <v>27.75</v>
      </c>
      <c r="AE313">
        <v>18.5</v>
      </c>
      <c r="AF313">
        <v>10.375999999999999</v>
      </c>
      <c r="AH313" t="s">
        <v>24</v>
      </c>
      <c r="AI313">
        <v>1.5960000000000001</v>
      </c>
      <c r="AJ313">
        <v>1.0640000000000001</v>
      </c>
      <c r="AK313">
        <v>1.2830000000000013</v>
      </c>
      <c r="AL313">
        <v>3.75</v>
      </c>
      <c r="AM313">
        <v>2.5</v>
      </c>
      <c r="AN313">
        <v>1.5749999999999993</v>
      </c>
      <c r="AO313">
        <v>3.75</v>
      </c>
      <c r="AP313">
        <v>2.5</v>
      </c>
      <c r="AQ313">
        <v>0.90600000000000058</v>
      </c>
      <c r="AR313">
        <v>2.25</v>
      </c>
      <c r="AS313">
        <v>1.5</v>
      </c>
      <c r="AT313">
        <v>1.6240000000000006</v>
      </c>
      <c r="AU313">
        <v>1497.6567286237846</v>
      </c>
      <c r="AW313" t="s">
        <v>109</v>
      </c>
      <c r="AX313">
        <v>2.5472160000000001</v>
      </c>
      <c r="AY313">
        <v>1.1320960000000002</v>
      </c>
      <c r="AZ313">
        <v>1.6460890000000032</v>
      </c>
      <c r="BA313">
        <v>14.0625</v>
      </c>
      <c r="BB313">
        <v>6.25</v>
      </c>
      <c r="BC313">
        <v>2.4806249999999976</v>
      </c>
      <c r="BD313">
        <v>14.0625</v>
      </c>
      <c r="BE313">
        <v>6.25</v>
      </c>
      <c r="BF313">
        <v>0.82083600000000101</v>
      </c>
      <c r="BG313">
        <v>5.0625</v>
      </c>
      <c r="BH313">
        <v>2.25</v>
      </c>
      <c r="BI313">
        <v>2.6373760000000019</v>
      </c>
      <c r="BJ313">
        <v>2242975.6767920987</v>
      </c>
      <c r="BL313" t="s">
        <v>53</v>
      </c>
      <c r="BM313">
        <v>9</v>
      </c>
      <c r="BN313">
        <v>6</v>
      </c>
      <c r="BO313">
        <v>7</v>
      </c>
      <c r="BP313">
        <v>6</v>
      </c>
      <c r="BQ313">
        <v>4</v>
      </c>
      <c r="BR313">
        <v>6</v>
      </c>
      <c r="BS313">
        <v>6</v>
      </c>
      <c r="BT313">
        <v>4</v>
      </c>
      <c r="BU313">
        <v>5</v>
      </c>
      <c r="BV313">
        <v>6</v>
      </c>
      <c r="BW313">
        <v>4</v>
      </c>
      <c r="BX313">
        <v>4</v>
      </c>
      <c r="BZ313" t="s">
        <v>55</v>
      </c>
      <c r="CA313">
        <v>378</v>
      </c>
      <c r="CB313">
        <v>1</v>
      </c>
      <c r="CC313">
        <v>6</v>
      </c>
      <c r="CD313">
        <v>3</v>
      </c>
      <c r="CE313">
        <v>396</v>
      </c>
      <c r="CF313">
        <v>75.239999999999995</v>
      </c>
      <c r="CG313">
        <v>9900</v>
      </c>
      <c r="CH313">
        <v>6038.7126687360005</v>
      </c>
      <c r="CI313">
        <v>1161.2873312639995</v>
      </c>
      <c r="CJ313">
        <v>11</v>
      </c>
      <c r="CK313">
        <v>0.83871009288000009</v>
      </c>
      <c r="CM313" t="s">
        <v>56</v>
      </c>
      <c r="CN313">
        <v>144</v>
      </c>
      <c r="CO313">
        <v>2</v>
      </c>
      <c r="CP313">
        <v>4</v>
      </c>
      <c r="CQ313">
        <v>2</v>
      </c>
      <c r="CR313">
        <v>160</v>
      </c>
      <c r="CS313">
        <v>60.8</v>
      </c>
      <c r="CT313">
        <v>4000</v>
      </c>
      <c r="CU313">
        <v>5321.09375</v>
      </c>
      <c r="CV313">
        <v>1878.90625</v>
      </c>
      <c r="CW313">
        <v>5.333333333333333</v>
      </c>
      <c r="CX313">
        <v>0.73904079861111116</v>
      </c>
      <c r="CZ313" t="s">
        <v>57</v>
      </c>
      <c r="DA313">
        <v>120</v>
      </c>
      <c r="DB313">
        <v>1</v>
      </c>
      <c r="DC313">
        <v>4</v>
      </c>
      <c r="DD313">
        <v>2</v>
      </c>
      <c r="DE313">
        <v>128</v>
      </c>
      <c r="DF313">
        <v>172.8</v>
      </c>
      <c r="DG313">
        <v>3200</v>
      </c>
      <c r="DH313">
        <v>5436.0599999999995</v>
      </c>
      <c r="DI313">
        <v>1763.9400000000005</v>
      </c>
      <c r="DJ313">
        <v>6.4</v>
      </c>
      <c r="DK313">
        <v>0.75500833333333328</v>
      </c>
      <c r="DM313" t="s">
        <v>58</v>
      </c>
      <c r="DN313">
        <v>96</v>
      </c>
      <c r="DO313">
        <v>0</v>
      </c>
      <c r="DP313">
        <v>0</v>
      </c>
      <c r="DQ313">
        <v>0</v>
      </c>
      <c r="DR313">
        <v>96</v>
      </c>
      <c r="DS313">
        <v>72</v>
      </c>
      <c r="DT313">
        <v>1536</v>
      </c>
      <c r="DU313">
        <v>5326.7789999999995</v>
      </c>
      <c r="DV313">
        <v>1873.2210000000005</v>
      </c>
      <c r="DW313">
        <v>6.4</v>
      </c>
      <c r="DX313">
        <v>0.7398304166666666</v>
      </c>
      <c r="DZ313" s="22">
        <v>0.76814741037277778</v>
      </c>
      <c r="EA313" s="32">
        <f>VLOOKUP(A313,'Uline Box Data'!$A$1:$L$1598,12,FALSE)</f>
        <v>2.6</v>
      </c>
      <c r="EB313" s="32">
        <f t="shared" si="35"/>
        <v>172.8</v>
      </c>
      <c r="EC313" s="32">
        <f t="shared" si="36"/>
        <v>2962.75</v>
      </c>
      <c r="ED313" s="34">
        <f t="shared" si="41"/>
        <v>6.5</v>
      </c>
      <c r="EE313" s="34">
        <f t="shared" si="37"/>
        <v>6.5</v>
      </c>
      <c r="EF313" s="34">
        <f t="shared" si="42"/>
        <v>324.74526501247982</v>
      </c>
      <c r="EG313" s="34">
        <f t="shared" si="43"/>
        <v>15768.482328482329</v>
      </c>
    </row>
    <row r="314" spans="1:137" x14ac:dyDescent="0.25">
      <c r="A314" t="s">
        <v>1754</v>
      </c>
      <c r="B314">
        <v>32</v>
      </c>
      <c r="C314">
        <v>18</v>
      </c>
      <c r="D314">
        <v>12</v>
      </c>
      <c r="E314">
        <v>6912</v>
      </c>
      <c r="F314" t="s">
        <v>23</v>
      </c>
      <c r="H314">
        <v>32</v>
      </c>
      <c r="I314">
        <v>18</v>
      </c>
      <c r="J314">
        <v>12</v>
      </c>
      <c r="K314">
        <v>32</v>
      </c>
      <c r="L314">
        <v>18</v>
      </c>
      <c r="M314">
        <v>12</v>
      </c>
      <c r="N314">
        <v>32</v>
      </c>
      <c r="O314">
        <v>18</v>
      </c>
      <c r="P314">
        <v>12</v>
      </c>
      <c r="Q314">
        <v>32</v>
      </c>
      <c r="R314">
        <v>18</v>
      </c>
      <c r="S314">
        <v>12</v>
      </c>
      <c r="T314" t="s">
        <v>26</v>
      </c>
      <c r="U314">
        <v>31.560000000000002</v>
      </c>
      <c r="V314">
        <v>15.780000000000001</v>
      </c>
      <c r="W314">
        <v>10.716999999999999</v>
      </c>
      <c r="X314">
        <v>30.625</v>
      </c>
      <c r="Y314">
        <v>17.5</v>
      </c>
      <c r="Z314">
        <v>10.425000000000001</v>
      </c>
      <c r="AA314">
        <v>30.625</v>
      </c>
      <c r="AB314">
        <v>17.5</v>
      </c>
      <c r="AC314">
        <v>11.093999999999999</v>
      </c>
      <c r="AD314">
        <v>27.75</v>
      </c>
      <c r="AE314">
        <v>13.875</v>
      </c>
      <c r="AF314">
        <v>10.375999999999999</v>
      </c>
      <c r="AH314" t="s">
        <v>24</v>
      </c>
      <c r="AI314">
        <v>0.43999999999999773</v>
      </c>
      <c r="AJ314">
        <v>2.2199999999999989</v>
      </c>
      <c r="AK314">
        <v>1.2830000000000013</v>
      </c>
      <c r="AL314">
        <v>1.375</v>
      </c>
      <c r="AM314">
        <v>0.5</v>
      </c>
      <c r="AN314">
        <v>1.5749999999999993</v>
      </c>
      <c r="AO314">
        <v>1.375</v>
      </c>
      <c r="AP314">
        <v>0.5</v>
      </c>
      <c r="AQ314">
        <v>0.90600000000000058</v>
      </c>
      <c r="AR314">
        <v>4.25</v>
      </c>
      <c r="AS314">
        <v>4.125</v>
      </c>
      <c r="AT314">
        <v>1.6240000000000006</v>
      </c>
      <c r="AU314">
        <v>24.064972845330519</v>
      </c>
      <c r="AW314" t="s">
        <v>109</v>
      </c>
      <c r="AX314">
        <v>0.193599999999998</v>
      </c>
      <c r="AY314">
        <v>4.9283999999999946</v>
      </c>
      <c r="AZ314">
        <v>1.6460890000000032</v>
      </c>
      <c r="BA314">
        <v>1.890625</v>
      </c>
      <c r="BB314">
        <v>0.25</v>
      </c>
      <c r="BC314">
        <v>2.4806249999999976</v>
      </c>
      <c r="BD314">
        <v>1.890625</v>
      </c>
      <c r="BE314">
        <v>0.25</v>
      </c>
      <c r="BF314">
        <v>0.82083600000000101</v>
      </c>
      <c r="BG314">
        <v>18.0625</v>
      </c>
      <c r="BH314">
        <v>17.015625</v>
      </c>
      <c r="BI314">
        <v>2.6373760000000019</v>
      </c>
      <c r="BJ314">
        <v>579.12291804649487</v>
      </c>
      <c r="BL314" t="s">
        <v>53</v>
      </c>
      <c r="BM314">
        <v>10</v>
      </c>
      <c r="BN314">
        <v>5</v>
      </c>
      <c r="BO314">
        <v>7</v>
      </c>
      <c r="BP314">
        <v>7</v>
      </c>
      <c r="BQ314">
        <v>4</v>
      </c>
      <c r="BR314">
        <v>6</v>
      </c>
      <c r="BS314">
        <v>7</v>
      </c>
      <c r="BT314">
        <v>4</v>
      </c>
      <c r="BU314">
        <v>5</v>
      </c>
      <c r="BV314">
        <v>6</v>
      </c>
      <c r="BW314">
        <v>3</v>
      </c>
      <c r="BX314">
        <v>4</v>
      </c>
      <c r="BZ314" t="s">
        <v>55</v>
      </c>
      <c r="CA314">
        <v>350</v>
      </c>
      <c r="CB314">
        <v>0</v>
      </c>
      <c r="CC314">
        <v>0</v>
      </c>
      <c r="CD314">
        <v>0</v>
      </c>
      <c r="CE314">
        <v>350</v>
      </c>
      <c r="CF314">
        <v>66.5</v>
      </c>
      <c r="CG314">
        <v>8750</v>
      </c>
      <c r="CH314">
        <v>5337.2460456000008</v>
      </c>
      <c r="CI314">
        <v>1574.7539543999992</v>
      </c>
      <c r="CJ314">
        <v>9.7222222222222214</v>
      </c>
      <c r="CK314">
        <v>0.77217101354166673</v>
      </c>
      <c r="CM314" t="s">
        <v>56</v>
      </c>
      <c r="CN314">
        <v>168</v>
      </c>
      <c r="CO314">
        <v>0</v>
      </c>
      <c r="CP314">
        <v>0</v>
      </c>
      <c r="CQ314">
        <v>0</v>
      </c>
      <c r="CR314">
        <v>168</v>
      </c>
      <c r="CS314">
        <v>63.84</v>
      </c>
      <c r="CT314">
        <v>4200</v>
      </c>
      <c r="CU314">
        <v>5587.1484375</v>
      </c>
      <c r="CV314">
        <v>1324.8515625</v>
      </c>
      <c r="CW314">
        <v>5.6</v>
      </c>
      <c r="CX314">
        <v>0.80832587348090279</v>
      </c>
      <c r="CZ314" t="s">
        <v>57</v>
      </c>
      <c r="DA314">
        <v>140</v>
      </c>
      <c r="DB314">
        <v>0</v>
      </c>
      <c r="DC314">
        <v>0</v>
      </c>
      <c r="DD314">
        <v>0</v>
      </c>
      <c r="DE314">
        <v>140</v>
      </c>
      <c r="DF314">
        <v>189</v>
      </c>
      <c r="DG314">
        <v>3500</v>
      </c>
      <c r="DH314">
        <v>5945.6906249999993</v>
      </c>
      <c r="DI314">
        <v>966.30937500000073</v>
      </c>
      <c r="DJ314">
        <v>7</v>
      </c>
      <c r="DK314">
        <v>0.86019829644097212</v>
      </c>
      <c r="DM314" t="s">
        <v>58</v>
      </c>
      <c r="DN314">
        <v>72</v>
      </c>
      <c r="DO314">
        <v>1</v>
      </c>
      <c r="DP314">
        <v>3</v>
      </c>
      <c r="DQ314">
        <v>2</v>
      </c>
      <c r="DR314">
        <v>78</v>
      </c>
      <c r="DS314">
        <v>58.5</v>
      </c>
      <c r="DT314">
        <v>1248</v>
      </c>
      <c r="DU314">
        <v>4328.0079374999996</v>
      </c>
      <c r="DV314">
        <v>2583.9920625000004</v>
      </c>
      <c r="DW314">
        <v>5.2</v>
      </c>
      <c r="DX314">
        <v>0.6261585557725694</v>
      </c>
      <c r="DZ314" s="22">
        <v>0.76671343480902776</v>
      </c>
      <c r="EA314" s="32">
        <f>VLOOKUP(A314,'Uline Box Data'!$A$1:$L$1598,12,FALSE)</f>
        <v>2.5499999999999998</v>
      </c>
      <c r="EB314" s="32">
        <f t="shared" si="35"/>
        <v>189</v>
      </c>
      <c r="EC314" s="32">
        <f t="shared" si="36"/>
        <v>3058.75</v>
      </c>
      <c r="ED314" s="34">
        <f t="shared" si="41"/>
        <v>6.0714285714285712</v>
      </c>
      <c r="EE314" s="34">
        <f t="shared" si="37"/>
        <v>6.0714285714285712</v>
      </c>
      <c r="EF314" s="34">
        <f t="shared" si="42"/>
        <v>338.27631772133316</v>
      </c>
      <c r="EG314" s="34">
        <f t="shared" si="43"/>
        <v>23087.492112913595</v>
      </c>
    </row>
    <row r="315" spans="1:137" x14ac:dyDescent="0.25">
      <c r="A315" t="s">
        <v>1468</v>
      </c>
      <c r="B315">
        <v>24</v>
      </c>
      <c r="C315">
        <v>16</v>
      </c>
      <c r="D315">
        <v>18</v>
      </c>
      <c r="E315">
        <v>6912</v>
      </c>
      <c r="F315" t="s">
        <v>23</v>
      </c>
      <c r="H315">
        <v>24</v>
      </c>
      <c r="I315">
        <v>16</v>
      </c>
      <c r="J315">
        <v>18</v>
      </c>
      <c r="K315">
        <v>24</v>
      </c>
      <c r="L315">
        <v>16</v>
      </c>
      <c r="M315">
        <v>18</v>
      </c>
      <c r="N315">
        <v>24</v>
      </c>
      <c r="O315">
        <v>16</v>
      </c>
      <c r="P315">
        <v>18</v>
      </c>
      <c r="Q315">
        <v>24</v>
      </c>
      <c r="R315">
        <v>16</v>
      </c>
      <c r="S315">
        <v>18</v>
      </c>
      <c r="T315" t="s">
        <v>26</v>
      </c>
      <c r="U315">
        <v>22.092000000000002</v>
      </c>
      <c r="V315">
        <v>15.780000000000001</v>
      </c>
      <c r="W315">
        <v>15.309999999999999</v>
      </c>
      <c r="X315">
        <v>21.875</v>
      </c>
      <c r="Y315">
        <v>13.125</v>
      </c>
      <c r="Z315">
        <v>17.375</v>
      </c>
      <c r="AA315">
        <v>21.875</v>
      </c>
      <c r="AB315">
        <v>13.125</v>
      </c>
      <c r="AC315">
        <v>17.750399999999999</v>
      </c>
      <c r="AD315">
        <v>23.125</v>
      </c>
      <c r="AE315">
        <v>13.875</v>
      </c>
      <c r="AF315">
        <v>15.564</v>
      </c>
      <c r="AH315" t="s">
        <v>24</v>
      </c>
      <c r="AI315">
        <v>1.9079999999999977</v>
      </c>
      <c r="AJ315">
        <v>0.21999999999999886</v>
      </c>
      <c r="AK315">
        <v>2.6900000000000013</v>
      </c>
      <c r="AL315">
        <v>2.125</v>
      </c>
      <c r="AM315">
        <v>2.875</v>
      </c>
      <c r="AN315">
        <v>0.625</v>
      </c>
      <c r="AO315">
        <v>2.125</v>
      </c>
      <c r="AP315">
        <v>2.875</v>
      </c>
      <c r="AQ315">
        <v>0.24960000000000093</v>
      </c>
      <c r="AR315">
        <v>0.875</v>
      </c>
      <c r="AS315">
        <v>2.125</v>
      </c>
      <c r="AT315">
        <v>2.4359999999999999</v>
      </c>
      <c r="AU315">
        <v>29.779387963932333</v>
      </c>
      <c r="AW315" t="s">
        <v>109</v>
      </c>
      <c r="AX315">
        <v>3.6404639999999913</v>
      </c>
      <c r="AY315">
        <v>4.8399999999999499E-2</v>
      </c>
      <c r="AZ315">
        <v>7.2361000000000066</v>
      </c>
      <c r="BA315">
        <v>4.515625</v>
      </c>
      <c r="BB315">
        <v>8.265625</v>
      </c>
      <c r="BC315">
        <v>0.390625</v>
      </c>
      <c r="BD315">
        <v>4.515625</v>
      </c>
      <c r="BE315">
        <v>8.265625</v>
      </c>
      <c r="BF315">
        <v>6.2300160000000465E-2</v>
      </c>
      <c r="BG315">
        <v>0.765625</v>
      </c>
      <c r="BH315">
        <v>4.515625</v>
      </c>
      <c r="BI315">
        <v>5.9340959999999994</v>
      </c>
      <c r="BJ315">
        <v>886.81194750639759</v>
      </c>
      <c r="BL315" t="s">
        <v>53</v>
      </c>
      <c r="BM315">
        <v>7</v>
      </c>
      <c r="BN315">
        <v>5</v>
      </c>
      <c r="BO315">
        <v>10</v>
      </c>
      <c r="BP315">
        <v>5</v>
      </c>
      <c r="BQ315">
        <v>3</v>
      </c>
      <c r="BR315">
        <v>10</v>
      </c>
      <c r="BS315">
        <v>5</v>
      </c>
      <c r="BT315">
        <v>3</v>
      </c>
      <c r="BU315">
        <v>8</v>
      </c>
      <c r="BV315">
        <v>5</v>
      </c>
      <c r="BW315">
        <v>3</v>
      </c>
      <c r="BX315">
        <v>6</v>
      </c>
      <c r="BZ315" t="s">
        <v>55</v>
      </c>
      <c r="CA315">
        <v>350</v>
      </c>
      <c r="CB315">
        <v>1</v>
      </c>
      <c r="CC315">
        <v>5</v>
      </c>
      <c r="CD315">
        <v>5</v>
      </c>
      <c r="CE315">
        <v>375</v>
      </c>
      <c r="CF315">
        <v>71.25</v>
      </c>
      <c r="CG315">
        <v>9375</v>
      </c>
      <c r="CH315">
        <v>5718.477906000001</v>
      </c>
      <c r="CI315">
        <v>1193.522093999999</v>
      </c>
      <c r="CJ315">
        <v>10.416666666666666</v>
      </c>
      <c r="CK315">
        <v>0.82732608593750012</v>
      </c>
      <c r="CM315" t="s">
        <v>56</v>
      </c>
      <c r="CN315">
        <v>150</v>
      </c>
      <c r="CO315">
        <v>1</v>
      </c>
      <c r="CP315">
        <v>3</v>
      </c>
      <c r="CQ315">
        <v>4</v>
      </c>
      <c r="CR315">
        <v>162</v>
      </c>
      <c r="CS315">
        <v>61.56</v>
      </c>
      <c r="CT315">
        <v>4050</v>
      </c>
      <c r="CU315">
        <v>5387.607421875</v>
      </c>
      <c r="CV315">
        <v>1524.392578125</v>
      </c>
      <c r="CW315">
        <v>5.4</v>
      </c>
      <c r="CX315">
        <v>0.77945709228515625</v>
      </c>
      <c r="CZ315" t="s">
        <v>57</v>
      </c>
      <c r="DA315">
        <v>120</v>
      </c>
      <c r="DB315">
        <v>0</v>
      </c>
      <c r="DC315">
        <v>0</v>
      </c>
      <c r="DD315">
        <v>0</v>
      </c>
      <c r="DE315">
        <v>120</v>
      </c>
      <c r="DF315">
        <v>162</v>
      </c>
      <c r="DG315">
        <v>3000</v>
      </c>
      <c r="DH315">
        <v>5096.3062499999996</v>
      </c>
      <c r="DI315">
        <v>1815.6937500000004</v>
      </c>
      <c r="DJ315">
        <v>6</v>
      </c>
      <c r="DK315">
        <v>0.73731282552083333</v>
      </c>
      <c r="DM315" t="s">
        <v>58</v>
      </c>
      <c r="DN315">
        <v>90</v>
      </c>
      <c r="DO315">
        <v>0</v>
      </c>
      <c r="DP315">
        <v>0</v>
      </c>
      <c r="DQ315">
        <v>0</v>
      </c>
      <c r="DR315">
        <v>90</v>
      </c>
      <c r="DS315">
        <v>67.5</v>
      </c>
      <c r="DT315">
        <v>1440</v>
      </c>
      <c r="DU315">
        <v>4993.8553124999999</v>
      </c>
      <c r="DV315">
        <v>1918.1446875000001</v>
      </c>
      <c r="DW315">
        <v>6</v>
      </c>
      <c r="DX315">
        <v>0.72249064127604168</v>
      </c>
      <c r="DZ315" s="22">
        <v>0.76664666125488279</v>
      </c>
      <c r="EA315" s="32">
        <f>VLOOKUP(A315,'Uline Box Data'!$A$1:$L$1598,12,FALSE)</f>
        <v>2.4300000000000002</v>
      </c>
      <c r="EB315" s="32">
        <f t="shared" si="35"/>
        <v>162</v>
      </c>
      <c r="EC315" s="32">
        <f t="shared" si="36"/>
        <v>2388.75</v>
      </c>
      <c r="ED315" s="34">
        <f t="shared" si="41"/>
        <v>6</v>
      </c>
      <c r="EE315" s="34">
        <f t="shared" si="37"/>
        <v>6</v>
      </c>
      <c r="EF315" s="34">
        <f t="shared" si="42"/>
        <v>300.6900601967406</v>
      </c>
      <c r="EG315" s="34">
        <f t="shared" si="43"/>
        <v>15670.176005042991</v>
      </c>
    </row>
    <row r="316" spans="1:137" x14ac:dyDescent="0.25">
      <c r="A316" t="s">
        <v>1128</v>
      </c>
      <c r="B316">
        <v>18</v>
      </c>
      <c r="C316">
        <v>18</v>
      </c>
      <c r="D316">
        <v>20</v>
      </c>
      <c r="E316">
        <v>6480</v>
      </c>
      <c r="F316" t="s">
        <v>23</v>
      </c>
      <c r="H316">
        <v>18</v>
      </c>
      <c r="I316">
        <v>18</v>
      </c>
      <c r="J316">
        <v>20</v>
      </c>
      <c r="K316">
        <v>18</v>
      </c>
      <c r="L316">
        <v>18</v>
      </c>
      <c r="M316">
        <v>20</v>
      </c>
      <c r="N316">
        <v>18</v>
      </c>
      <c r="O316">
        <v>18</v>
      </c>
      <c r="P316">
        <v>20</v>
      </c>
      <c r="Q316">
        <v>18</v>
      </c>
      <c r="R316">
        <v>18</v>
      </c>
      <c r="S316">
        <v>20</v>
      </c>
      <c r="T316" t="s">
        <v>26</v>
      </c>
      <c r="U316">
        <v>15.780000000000001</v>
      </c>
      <c r="V316">
        <v>15.780000000000001</v>
      </c>
      <c r="W316">
        <v>15.309999999999999</v>
      </c>
      <c r="X316">
        <v>17.5</v>
      </c>
      <c r="Y316">
        <v>17.5</v>
      </c>
      <c r="Z316">
        <v>17.375</v>
      </c>
      <c r="AA316">
        <v>17.5</v>
      </c>
      <c r="AB316">
        <v>17.5</v>
      </c>
      <c r="AC316">
        <v>19.969200000000001</v>
      </c>
      <c r="AD316">
        <v>13.875</v>
      </c>
      <c r="AE316">
        <v>13.875</v>
      </c>
      <c r="AF316">
        <v>18.157999999999998</v>
      </c>
      <c r="AH316" t="s">
        <v>24</v>
      </c>
      <c r="AI316">
        <v>2.2199999999999989</v>
      </c>
      <c r="AJ316">
        <v>2.2199999999999989</v>
      </c>
      <c r="AK316">
        <v>4.6900000000000013</v>
      </c>
      <c r="AL316">
        <v>0.5</v>
      </c>
      <c r="AM316">
        <v>0.5</v>
      </c>
      <c r="AN316">
        <v>2.625</v>
      </c>
      <c r="AO316">
        <v>0.5</v>
      </c>
      <c r="AP316">
        <v>0.5</v>
      </c>
      <c r="AQ316">
        <v>3.0799999999999272E-2</v>
      </c>
      <c r="AR316">
        <v>4.125</v>
      </c>
      <c r="AS316">
        <v>4.125</v>
      </c>
      <c r="AT316">
        <v>1.8420000000000023</v>
      </c>
      <c r="AU316">
        <v>3.6608030519035393</v>
      </c>
      <c r="AW316" t="s">
        <v>109</v>
      </c>
      <c r="AX316">
        <v>4.9283999999999946</v>
      </c>
      <c r="AY316">
        <v>4.9283999999999946</v>
      </c>
      <c r="AZ316">
        <v>21.996100000000013</v>
      </c>
      <c r="BA316">
        <v>0.25</v>
      </c>
      <c r="BB316">
        <v>0.25</v>
      </c>
      <c r="BC316">
        <v>6.890625</v>
      </c>
      <c r="BD316">
        <v>0.25</v>
      </c>
      <c r="BE316">
        <v>0.25</v>
      </c>
      <c r="BF316">
        <v>9.4863999999995517E-4</v>
      </c>
      <c r="BG316">
        <v>17.015625</v>
      </c>
      <c r="BH316">
        <v>17.015625</v>
      </c>
      <c r="BI316">
        <v>3.3929640000000085</v>
      </c>
      <c r="BJ316">
        <v>13.401478984826264</v>
      </c>
      <c r="BL316" t="s">
        <v>53</v>
      </c>
      <c r="BM316">
        <v>5</v>
      </c>
      <c r="BN316">
        <v>5</v>
      </c>
      <c r="BO316">
        <v>10</v>
      </c>
      <c r="BP316">
        <v>4</v>
      </c>
      <c r="BQ316">
        <v>4</v>
      </c>
      <c r="BR316">
        <v>10</v>
      </c>
      <c r="BS316">
        <v>4</v>
      </c>
      <c r="BT316">
        <v>4</v>
      </c>
      <c r="BU316">
        <v>9</v>
      </c>
      <c r="BV316">
        <v>3</v>
      </c>
      <c r="BW316">
        <v>3</v>
      </c>
      <c r="BX316">
        <v>7</v>
      </c>
      <c r="BZ316" t="s">
        <v>55</v>
      </c>
      <c r="CA316">
        <v>250</v>
      </c>
      <c r="CB316">
        <v>1</v>
      </c>
      <c r="CC316">
        <v>5</v>
      </c>
      <c r="CD316">
        <v>6</v>
      </c>
      <c r="CE316">
        <v>280</v>
      </c>
      <c r="CF316">
        <v>53.2</v>
      </c>
      <c r="CG316">
        <v>7000</v>
      </c>
      <c r="CH316">
        <v>4269.7968364800008</v>
      </c>
      <c r="CI316">
        <v>2210.2031635199992</v>
      </c>
      <c r="CJ316">
        <v>7.7777777777777777</v>
      </c>
      <c r="CK316">
        <v>0.65891926488888897</v>
      </c>
      <c r="CM316" t="s">
        <v>56</v>
      </c>
      <c r="CN316">
        <v>160</v>
      </c>
      <c r="CO316">
        <v>0</v>
      </c>
      <c r="CP316">
        <v>0</v>
      </c>
      <c r="CQ316">
        <v>0</v>
      </c>
      <c r="CR316">
        <v>160</v>
      </c>
      <c r="CS316">
        <v>60.8</v>
      </c>
      <c r="CT316">
        <v>4000</v>
      </c>
      <c r="CU316">
        <v>5321.09375</v>
      </c>
      <c r="CV316">
        <v>1158.90625</v>
      </c>
      <c r="CW316">
        <v>5.333333333333333</v>
      </c>
      <c r="CX316">
        <v>0.82115644290123457</v>
      </c>
      <c r="CZ316" t="s">
        <v>57</v>
      </c>
      <c r="DA316">
        <v>144</v>
      </c>
      <c r="DB316">
        <v>0</v>
      </c>
      <c r="DC316">
        <v>0</v>
      </c>
      <c r="DD316">
        <v>0</v>
      </c>
      <c r="DE316">
        <v>144</v>
      </c>
      <c r="DF316">
        <v>194.4</v>
      </c>
      <c r="DG316">
        <v>3600</v>
      </c>
      <c r="DH316">
        <v>6115.5674999999992</v>
      </c>
      <c r="DI316">
        <v>364.4325000000008</v>
      </c>
      <c r="DJ316">
        <v>7.2</v>
      </c>
      <c r="DK316">
        <v>0.94376041666666655</v>
      </c>
      <c r="DM316" t="s">
        <v>58</v>
      </c>
      <c r="DN316">
        <v>63</v>
      </c>
      <c r="DO316">
        <v>1</v>
      </c>
      <c r="DP316">
        <v>3</v>
      </c>
      <c r="DQ316">
        <v>4</v>
      </c>
      <c r="DR316">
        <v>75</v>
      </c>
      <c r="DS316">
        <v>56.25</v>
      </c>
      <c r="DT316">
        <v>1200</v>
      </c>
      <c r="DU316">
        <v>4161.5460937499993</v>
      </c>
      <c r="DV316">
        <v>2318.4539062500007</v>
      </c>
      <c r="DW316">
        <v>5</v>
      </c>
      <c r="DX316">
        <v>0.64221390335648132</v>
      </c>
      <c r="DZ316" s="22">
        <v>0.76651250695331785</v>
      </c>
      <c r="EA316" s="32">
        <f>VLOOKUP(A316,'Uline Box Data'!$A$1:$L$1598,12,FALSE)</f>
        <v>2.2999999999999998</v>
      </c>
      <c r="EB316" s="32">
        <f t="shared" si="35"/>
        <v>194.4</v>
      </c>
      <c r="EC316" s="32">
        <f t="shared" si="36"/>
        <v>2172.75</v>
      </c>
      <c r="ED316" s="34">
        <f t="shared" si="41"/>
        <v>5.75</v>
      </c>
      <c r="EE316" s="34">
        <f t="shared" si="37"/>
        <v>5.75</v>
      </c>
      <c r="EF316" s="34">
        <f t="shared" si="42"/>
        <v>365.33842313903978</v>
      </c>
      <c r="EG316" s="34">
        <f t="shared" si="43"/>
        <v>18748.280976135902</v>
      </c>
    </row>
    <row r="317" spans="1:137" x14ac:dyDescent="0.25">
      <c r="A317" t="s">
        <v>1647</v>
      </c>
      <c r="B317">
        <v>28</v>
      </c>
      <c r="C317">
        <v>15</v>
      </c>
      <c r="D317">
        <v>15</v>
      </c>
      <c r="E317">
        <v>6300</v>
      </c>
      <c r="F317" t="s">
        <v>23</v>
      </c>
      <c r="H317">
        <v>28</v>
      </c>
      <c r="I317">
        <v>15</v>
      </c>
      <c r="J317">
        <v>15</v>
      </c>
      <c r="K317">
        <v>28</v>
      </c>
      <c r="L317">
        <v>15</v>
      </c>
      <c r="M317">
        <v>15</v>
      </c>
      <c r="N317">
        <v>28</v>
      </c>
      <c r="O317">
        <v>15</v>
      </c>
      <c r="P317">
        <v>15</v>
      </c>
      <c r="Q317">
        <v>28</v>
      </c>
      <c r="R317">
        <v>15</v>
      </c>
      <c r="S317">
        <v>15</v>
      </c>
      <c r="T317" t="s">
        <v>26</v>
      </c>
      <c r="U317">
        <v>25.248000000000001</v>
      </c>
      <c r="V317">
        <v>12.624000000000001</v>
      </c>
      <c r="W317">
        <v>13.779</v>
      </c>
      <c r="X317">
        <v>26.25</v>
      </c>
      <c r="Y317">
        <v>13.125</v>
      </c>
      <c r="Z317">
        <v>13.9</v>
      </c>
      <c r="AA317">
        <v>26.25</v>
      </c>
      <c r="AB317">
        <v>13.125</v>
      </c>
      <c r="AC317">
        <v>13.312799999999999</v>
      </c>
      <c r="AD317">
        <v>27.75</v>
      </c>
      <c r="AE317">
        <v>13.875</v>
      </c>
      <c r="AF317">
        <v>12.969999999999999</v>
      </c>
      <c r="AH317" t="s">
        <v>24</v>
      </c>
      <c r="AI317">
        <v>2.7519999999999989</v>
      </c>
      <c r="AJ317">
        <v>2.3759999999999994</v>
      </c>
      <c r="AK317">
        <v>1.2210000000000001</v>
      </c>
      <c r="AL317">
        <v>1.75</v>
      </c>
      <c r="AM317">
        <v>1.875</v>
      </c>
      <c r="AN317">
        <v>1.0999999999999996</v>
      </c>
      <c r="AO317">
        <v>1.75</v>
      </c>
      <c r="AP317">
        <v>1.875</v>
      </c>
      <c r="AQ317">
        <v>1.6872000000000007</v>
      </c>
      <c r="AR317">
        <v>0.25</v>
      </c>
      <c r="AS317">
        <v>1.125</v>
      </c>
      <c r="AT317">
        <v>2.0300000000000011</v>
      </c>
      <c r="AU317">
        <v>91.08292989008001</v>
      </c>
      <c r="AW317" t="s">
        <v>109</v>
      </c>
      <c r="AX317">
        <v>7.5735039999999936</v>
      </c>
      <c r="AY317">
        <v>5.6453759999999971</v>
      </c>
      <c r="AZ317">
        <v>1.4908410000000003</v>
      </c>
      <c r="BA317">
        <v>3.0625</v>
      </c>
      <c r="BB317">
        <v>3.515625</v>
      </c>
      <c r="BC317">
        <v>1.2099999999999993</v>
      </c>
      <c r="BD317">
        <v>3.0625</v>
      </c>
      <c r="BE317">
        <v>3.515625</v>
      </c>
      <c r="BF317">
        <v>2.8466438400000023</v>
      </c>
      <c r="BG317">
        <v>6.25E-2</v>
      </c>
      <c r="BH317">
        <v>1.265625</v>
      </c>
      <c r="BI317">
        <v>4.1209000000000042</v>
      </c>
      <c r="BJ317">
        <v>8296.1001173612294</v>
      </c>
      <c r="BL317" t="s">
        <v>53</v>
      </c>
      <c r="BM317">
        <v>8</v>
      </c>
      <c r="BN317">
        <v>4</v>
      </c>
      <c r="BO317">
        <v>9</v>
      </c>
      <c r="BP317">
        <v>6</v>
      </c>
      <c r="BQ317">
        <v>3</v>
      </c>
      <c r="BR317">
        <v>8</v>
      </c>
      <c r="BS317">
        <v>6</v>
      </c>
      <c r="BT317">
        <v>3</v>
      </c>
      <c r="BU317">
        <v>6</v>
      </c>
      <c r="BV317">
        <v>6</v>
      </c>
      <c r="BW317">
        <v>3</v>
      </c>
      <c r="BX317">
        <v>5</v>
      </c>
      <c r="BZ317" t="s">
        <v>55</v>
      </c>
      <c r="CA317">
        <v>288</v>
      </c>
      <c r="CB317">
        <v>1</v>
      </c>
      <c r="CC317">
        <v>4</v>
      </c>
      <c r="CD317">
        <v>4</v>
      </c>
      <c r="CE317">
        <v>304</v>
      </c>
      <c r="CF317">
        <v>57.76</v>
      </c>
      <c r="CG317">
        <v>7600</v>
      </c>
      <c r="CH317">
        <v>4635.7794224640011</v>
      </c>
      <c r="CI317">
        <v>1664.2205775359989</v>
      </c>
      <c r="CJ317">
        <v>8.4444444444444446</v>
      </c>
      <c r="CK317">
        <v>0.73583800356571449</v>
      </c>
      <c r="CM317" t="s">
        <v>56</v>
      </c>
      <c r="CN317">
        <v>144</v>
      </c>
      <c r="CO317">
        <v>1</v>
      </c>
      <c r="CP317">
        <v>3</v>
      </c>
      <c r="CQ317">
        <v>3</v>
      </c>
      <c r="CR317">
        <v>153</v>
      </c>
      <c r="CS317">
        <v>58.14</v>
      </c>
      <c r="CT317">
        <v>3825</v>
      </c>
      <c r="CU317">
        <v>5088.2958984375</v>
      </c>
      <c r="CV317">
        <v>1211.7041015625</v>
      </c>
      <c r="CW317">
        <v>5.0999999999999996</v>
      </c>
      <c r="CX317">
        <v>0.80766601562499996</v>
      </c>
      <c r="CZ317" t="s">
        <v>57</v>
      </c>
      <c r="DA317">
        <v>108</v>
      </c>
      <c r="DB317">
        <v>0</v>
      </c>
      <c r="DC317">
        <v>0</v>
      </c>
      <c r="DD317">
        <v>0</v>
      </c>
      <c r="DE317">
        <v>108</v>
      </c>
      <c r="DF317">
        <v>145.80000000000001</v>
      </c>
      <c r="DG317">
        <v>2700</v>
      </c>
      <c r="DH317">
        <v>4586.6756249999999</v>
      </c>
      <c r="DI317">
        <v>1713.3243750000001</v>
      </c>
      <c r="DJ317">
        <v>5.4</v>
      </c>
      <c r="DK317">
        <v>0.72804374999999999</v>
      </c>
      <c r="DM317" t="s">
        <v>58</v>
      </c>
      <c r="DN317">
        <v>90</v>
      </c>
      <c r="DO317">
        <v>0</v>
      </c>
      <c r="DP317">
        <v>0</v>
      </c>
      <c r="DQ317">
        <v>0</v>
      </c>
      <c r="DR317">
        <v>90</v>
      </c>
      <c r="DS317">
        <v>67.5</v>
      </c>
      <c r="DT317">
        <v>1440</v>
      </c>
      <c r="DU317">
        <v>4993.8553124999999</v>
      </c>
      <c r="DV317">
        <v>1306.1446875000001</v>
      </c>
      <c r="DW317">
        <v>6</v>
      </c>
      <c r="DX317">
        <v>0.79267544642857135</v>
      </c>
      <c r="DZ317" s="22">
        <v>0.76605580390482142</v>
      </c>
      <c r="EA317" s="32">
        <f>VLOOKUP(A317,'Uline Box Data'!$A$1:$L$1598,12,FALSE)</f>
        <v>2.42</v>
      </c>
      <c r="EB317" s="32">
        <f t="shared" si="35"/>
        <v>145.80000000000001</v>
      </c>
      <c r="EC317" s="32">
        <f t="shared" si="36"/>
        <v>2541.75</v>
      </c>
      <c r="ED317" s="34">
        <f t="shared" si="41"/>
        <v>6.3267973856209148</v>
      </c>
      <c r="EE317" s="34">
        <f t="shared" si="37"/>
        <v>6.3267973856209148</v>
      </c>
      <c r="EF317" s="34">
        <f t="shared" si="42"/>
        <v>286.53993971689397</v>
      </c>
      <c r="EG317" s="34">
        <f t="shared" si="43"/>
        <v>20976.655907348973</v>
      </c>
    </row>
    <row r="318" spans="1:137" x14ac:dyDescent="0.25">
      <c r="A318" t="s">
        <v>1606</v>
      </c>
      <c r="B318">
        <v>26</v>
      </c>
      <c r="C318">
        <v>20</v>
      </c>
      <c r="D318">
        <v>12</v>
      </c>
      <c r="E318">
        <v>6240</v>
      </c>
      <c r="F318" t="s">
        <v>23</v>
      </c>
      <c r="H318">
        <v>26</v>
      </c>
      <c r="I318">
        <v>20</v>
      </c>
      <c r="J318">
        <v>12</v>
      </c>
      <c r="K318">
        <v>26</v>
      </c>
      <c r="L318">
        <v>20</v>
      </c>
      <c r="M318">
        <v>12</v>
      </c>
      <c r="N318">
        <v>26</v>
      </c>
      <c r="O318">
        <v>20</v>
      </c>
      <c r="P318">
        <v>12</v>
      </c>
      <c r="Q318">
        <v>26</v>
      </c>
      <c r="R318">
        <v>20</v>
      </c>
      <c r="S318">
        <v>12</v>
      </c>
      <c r="T318" t="s">
        <v>26</v>
      </c>
      <c r="U318">
        <v>25.248000000000001</v>
      </c>
      <c r="V318">
        <v>18.936</v>
      </c>
      <c r="W318">
        <v>10.716999999999999</v>
      </c>
      <c r="X318">
        <v>21.875</v>
      </c>
      <c r="Y318">
        <v>17.5</v>
      </c>
      <c r="Z318">
        <v>10.425000000000001</v>
      </c>
      <c r="AA318">
        <v>21.875</v>
      </c>
      <c r="AB318">
        <v>17.5</v>
      </c>
      <c r="AC318">
        <v>11.093999999999999</v>
      </c>
      <c r="AD318">
        <v>23.125</v>
      </c>
      <c r="AE318">
        <v>18.5</v>
      </c>
      <c r="AF318">
        <v>10.375999999999999</v>
      </c>
      <c r="AH318" t="s">
        <v>24</v>
      </c>
      <c r="AI318">
        <v>0.75199999999999889</v>
      </c>
      <c r="AJ318">
        <v>1.0640000000000001</v>
      </c>
      <c r="AK318">
        <v>1.2830000000000013</v>
      </c>
      <c r="AL318">
        <v>4.125</v>
      </c>
      <c r="AM318">
        <v>2.5</v>
      </c>
      <c r="AN318">
        <v>1.5749999999999993</v>
      </c>
      <c r="AO318">
        <v>4.125</v>
      </c>
      <c r="AP318">
        <v>2.5</v>
      </c>
      <c r="AQ318">
        <v>0.90600000000000058</v>
      </c>
      <c r="AR318">
        <v>2.875</v>
      </c>
      <c r="AS318">
        <v>1.5</v>
      </c>
      <c r="AT318">
        <v>1.6240000000000006</v>
      </c>
      <c r="AU318">
        <v>1091.0331259299326</v>
      </c>
      <c r="AW318" t="s">
        <v>109</v>
      </c>
      <c r="AX318">
        <v>0.56550399999999834</v>
      </c>
      <c r="AY318">
        <v>1.1320960000000002</v>
      </c>
      <c r="AZ318">
        <v>1.6460890000000032</v>
      </c>
      <c r="BA318">
        <v>17.015625</v>
      </c>
      <c r="BB318">
        <v>6.25</v>
      </c>
      <c r="BC318">
        <v>2.4806249999999976</v>
      </c>
      <c r="BD318">
        <v>17.015625</v>
      </c>
      <c r="BE318">
        <v>6.25</v>
      </c>
      <c r="BF318">
        <v>0.82083600000000101</v>
      </c>
      <c r="BG318">
        <v>8.265625</v>
      </c>
      <c r="BH318">
        <v>2.25</v>
      </c>
      <c r="BI318">
        <v>2.6373760000000019</v>
      </c>
      <c r="BJ318">
        <v>1190353.2818764399</v>
      </c>
      <c r="BL318" t="s">
        <v>53</v>
      </c>
      <c r="BM318">
        <v>8</v>
      </c>
      <c r="BN318">
        <v>6</v>
      </c>
      <c r="BO318">
        <v>7</v>
      </c>
      <c r="BP318">
        <v>5</v>
      </c>
      <c r="BQ318">
        <v>4</v>
      </c>
      <c r="BR318">
        <v>6</v>
      </c>
      <c r="BS318">
        <v>5</v>
      </c>
      <c r="BT318">
        <v>4</v>
      </c>
      <c r="BU318">
        <v>5</v>
      </c>
      <c r="BV318">
        <v>5</v>
      </c>
      <c r="BW318">
        <v>4</v>
      </c>
      <c r="BX318">
        <v>4</v>
      </c>
      <c r="BZ318" t="s">
        <v>55</v>
      </c>
      <c r="CA318">
        <v>336</v>
      </c>
      <c r="CB318">
        <v>0</v>
      </c>
      <c r="CC318">
        <v>0</v>
      </c>
      <c r="CD318">
        <v>0</v>
      </c>
      <c r="CE318">
        <v>336</v>
      </c>
      <c r="CF318">
        <v>63.84</v>
      </c>
      <c r="CG318">
        <v>8400</v>
      </c>
      <c r="CH318">
        <v>5123.7562037760008</v>
      </c>
      <c r="CI318">
        <v>1116.2437962239992</v>
      </c>
      <c r="CJ318">
        <v>9.3333333333333339</v>
      </c>
      <c r="CK318">
        <v>0.82111477624615392</v>
      </c>
      <c r="CM318" t="s">
        <v>56</v>
      </c>
      <c r="CN318">
        <v>120</v>
      </c>
      <c r="CO318">
        <v>2</v>
      </c>
      <c r="CP318">
        <v>4</v>
      </c>
      <c r="CQ318">
        <v>2</v>
      </c>
      <c r="CR318">
        <v>136</v>
      </c>
      <c r="CS318">
        <v>51.68</v>
      </c>
      <c r="CT318">
        <v>3400</v>
      </c>
      <c r="CU318">
        <v>4522.9296875</v>
      </c>
      <c r="CV318">
        <v>1717.0703125</v>
      </c>
      <c r="CW318">
        <v>4.5333333333333332</v>
      </c>
      <c r="CX318">
        <v>0.72482847556089747</v>
      </c>
      <c r="CZ318" t="s">
        <v>57</v>
      </c>
      <c r="DA318">
        <v>100</v>
      </c>
      <c r="DB318">
        <v>1</v>
      </c>
      <c r="DC318">
        <v>4</v>
      </c>
      <c r="DD318">
        <v>2</v>
      </c>
      <c r="DE318">
        <v>108</v>
      </c>
      <c r="DF318">
        <v>145.80000000000001</v>
      </c>
      <c r="DG318">
        <v>2700</v>
      </c>
      <c r="DH318">
        <v>4586.6756249999999</v>
      </c>
      <c r="DI318">
        <v>1653.3243750000001</v>
      </c>
      <c r="DJ318">
        <v>5.4</v>
      </c>
      <c r="DK318">
        <v>0.73504417067307692</v>
      </c>
      <c r="DM318" t="s">
        <v>58</v>
      </c>
      <c r="DN318">
        <v>80</v>
      </c>
      <c r="DO318">
        <v>1</v>
      </c>
      <c r="DP318">
        <v>4</v>
      </c>
      <c r="DQ318">
        <v>2</v>
      </c>
      <c r="DR318">
        <v>88</v>
      </c>
      <c r="DS318">
        <v>66</v>
      </c>
      <c r="DT318">
        <v>1408</v>
      </c>
      <c r="DU318">
        <v>4882.8807499999994</v>
      </c>
      <c r="DV318">
        <v>1357.1192500000006</v>
      </c>
      <c r="DW318">
        <v>5.8666666666666663</v>
      </c>
      <c r="DX318">
        <v>0.78251294070512811</v>
      </c>
      <c r="DZ318" s="22">
        <v>0.76587509079631411</v>
      </c>
      <c r="EA318" s="32">
        <f>VLOOKUP(A318,'Uline Box Data'!$A$1:$L$1598,12,FALSE)</f>
        <v>2.64</v>
      </c>
      <c r="EB318" s="32">
        <f t="shared" si="35"/>
        <v>145.80000000000001</v>
      </c>
      <c r="EC318" s="34">
        <f t="shared" si="36"/>
        <v>2510.75</v>
      </c>
      <c r="ED318" s="34">
        <f t="shared" si="41"/>
        <v>7.764705882352942</v>
      </c>
      <c r="EE318" s="34">
        <f t="shared" si="37"/>
        <v>7.764705882352942</v>
      </c>
      <c r="EF318" s="34">
        <f t="shared" si="42"/>
        <v>322.35743218150571</v>
      </c>
      <c r="EG318" s="34">
        <f t="shared" si="43"/>
        <v>14622.289965193257</v>
      </c>
    </row>
    <row r="319" spans="1:137" x14ac:dyDescent="0.25">
      <c r="A319" t="s">
        <v>1607</v>
      </c>
      <c r="B319">
        <v>26</v>
      </c>
      <c r="C319">
        <v>20</v>
      </c>
      <c r="D319">
        <v>12</v>
      </c>
      <c r="E319">
        <v>6240</v>
      </c>
      <c r="F319" t="s">
        <v>23</v>
      </c>
      <c r="H319">
        <v>26</v>
      </c>
      <c r="I319">
        <v>20</v>
      </c>
      <c r="J319">
        <v>12</v>
      </c>
      <c r="K319">
        <v>26</v>
      </c>
      <c r="L319">
        <v>20</v>
      </c>
      <c r="M319">
        <v>12</v>
      </c>
      <c r="N319">
        <v>26</v>
      </c>
      <c r="O319">
        <v>20</v>
      </c>
      <c r="P319">
        <v>12</v>
      </c>
      <c r="Q319">
        <v>26</v>
      </c>
      <c r="R319">
        <v>20</v>
      </c>
      <c r="S319">
        <v>12</v>
      </c>
      <c r="T319" t="s">
        <v>26</v>
      </c>
      <c r="U319">
        <v>25.248000000000001</v>
      </c>
      <c r="V319">
        <v>18.936</v>
      </c>
      <c r="W319">
        <v>10.716999999999999</v>
      </c>
      <c r="X319">
        <v>21.875</v>
      </c>
      <c r="Y319">
        <v>17.5</v>
      </c>
      <c r="Z319">
        <v>10.425000000000001</v>
      </c>
      <c r="AA319">
        <v>21.875</v>
      </c>
      <c r="AB319">
        <v>17.5</v>
      </c>
      <c r="AC319">
        <v>11.093999999999999</v>
      </c>
      <c r="AD319">
        <v>23.125</v>
      </c>
      <c r="AE319">
        <v>18.5</v>
      </c>
      <c r="AF319">
        <v>10.375999999999999</v>
      </c>
      <c r="AH319" t="s">
        <v>24</v>
      </c>
      <c r="AI319">
        <v>0.75199999999999889</v>
      </c>
      <c r="AJ319">
        <v>1.0640000000000001</v>
      </c>
      <c r="AK319">
        <v>1.2830000000000013</v>
      </c>
      <c r="AL319">
        <v>4.125</v>
      </c>
      <c r="AM319">
        <v>2.5</v>
      </c>
      <c r="AN319">
        <v>1.5749999999999993</v>
      </c>
      <c r="AO319">
        <v>4.125</v>
      </c>
      <c r="AP319">
        <v>2.5</v>
      </c>
      <c r="AQ319">
        <v>0.90600000000000058</v>
      </c>
      <c r="AR319">
        <v>2.875</v>
      </c>
      <c r="AS319">
        <v>1.5</v>
      </c>
      <c r="AT319">
        <v>1.6240000000000006</v>
      </c>
      <c r="AU319">
        <v>1091.0331259299326</v>
      </c>
      <c r="AW319" t="s">
        <v>109</v>
      </c>
      <c r="AX319">
        <v>0.56550399999999834</v>
      </c>
      <c r="AY319">
        <v>1.1320960000000002</v>
      </c>
      <c r="AZ319">
        <v>1.6460890000000032</v>
      </c>
      <c r="BA319">
        <v>17.015625</v>
      </c>
      <c r="BB319">
        <v>6.25</v>
      </c>
      <c r="BC319">
        <v>2.4806249999999976</v>
      </c>
      <c r="BD319">
        <v>17.015625</v>
      </c>
      <c r="BE319">
        <v>6.25</v>
      </c>
      <c r="BF319">
        <v>0.82083600000000101</v>
      </c>
      <c r="BG319">
        <v>8.265625</v>
      </c>
      <c r="BH319">
        <v>2.25</v>
      </c>
      <c r="BI319">
        <v>2.6373760000000019</v>
      </c>
      <c r="BJ319">
        <v>1190353.2818764399</v>
      </c>
      <c r="BL319" t="s">
        <v>53</v>
      </c>
      <c r="BM319">
        <v>8</v>
      </c>
      <c r="BN319">
        <v>6</v>
      </c>
      <c r="BO319">
        <v>7</v>
      </c>
      <c r="BP319">
        <v>5</v>
      </c>
      <c r="BQ319">
        <v>4</v>
      </c>
      <c r="BR319">
        <v>6</v>
      </c>
      <c r="BS319">
        <v>5</v>
      </c>
      <c r="BT319">
        <v>4</v>
      </c>
      <c r="BU319">
        <v>5</v>
      </c>
      <c r="BV319">
        <v>5</v>
      </c>
      <c r="BW319">
        <v>4</v>
      </c>
      <c r="BX319">
        <v>4</v>
      </c>
      <c r="BZ319" t="s">
        <v>55</v>
      </c>
      <c r="CA319">
        <v>336</v>
      </c>
      <c r="CB319">
        <v>0</v>
      </c>
      <c r="CC319">
        <v>0</v>
      </c>
      <c r="CD319">
        <v>0</v>
      </c>
      <c r="CE319">
        <v>336</v>
      </c>
      <c r="CF319">
        <v>63.84</v>
      </c>
      <c r="CG319">
        <v>8400</v>
      </c>
      <c r="CH319">
        <v>5123.7562037760008</v>
      </c>
      <c r="CI319">
        <v>1116.2437962239992</v>
      </c>
      <c r="CJ319">
        <v>9.3333333333333339</v>
      </c>
      <c r="CK319">
        <v>0.82111477624615392</v>
      </c>
      <c r="CM319" t="s">
        <v>56</v>
      </c>
      <c r="CN319">
        <v>120</v>
      </c>
      <c r="CO319">
        <v>2</v>
      </c>
      <c r="CP319">
        <v>4</v>
      </c>
      <c r="CQ319">
        <v>2</v>
      </c>
      <c r="CR319">
        <v>136</v>
      </c>
      <c r="CS319">
        <v>51.68</v>
      </c>
      <c r="CT319">
        <v>3400</v>
      </c>
      <c r="CU319">
        <v>4522.9296875</v>
      </c>
      <c r="CV319">
        <v>1717.0703125</v>
      </c>
      <c r="CW319">
        <v>4.5333333333333332</v>
      </c>
      <c r="CX319">
        <v>0.72482847556089747</v>
      </c>
      <c r="CZ319" t="s">
        <v>57</v>
      </c>
      <c r="DA319">
        <v>100</v>
      </c>
      <c r="DB319">
        <v>1</v>
      </c>
      <c r="DC319">
        <v>4</v>
      </c>
      <c r="DD319">
        <v>2</v>
      </c>
      <c r="DE319">
        <v>108</v>
      </c>
      <c r="DF319">
        <v>145.80000000000001</v>
      </c>
      <c r="DG319">
        <v>2700</v>
      </c>
      <c r="DH319">
        <v>4586.6756249999999</v>
      </c>
      <c r="DI319">
        <v>1653.3243750000001</v>
      </c>
      <c r="DJ319">
        <v>5.4</v>
      </c>
      <c r="DK319">
        <v>0.73504417067307692</v>
      </c>
      <c r="DM319" t="s">
        <v>58</v>
      </c>
      <c r="DN319">
        <v>80</v>
      </c>
      <c r="DO319">
        <v>1</v>
      </c>
      <c r="DP319">
        <v>4</v>
      </c>
      <c r="DQ319">
        <v>2</v>
      </c>
      <c r="DR319">
        <v>88</v>
      </c>
      <c r="DS319">
        <v>66</v>
      </c>
      <c r="DT319">
        <v>1408</v>
      </c>
      <c r="DU319">
        <v>4882.8807499999994</v>
      </c>
      <c r="DV319">
        <v>1357.1192500000006</v>
      </c>
      <c r="DW319">
        <v>5.8666666666666663</v>
      </c>
      <c r="DX319">
        <v>0.78251294070512811</v>
      </c>
      <c r="DZ319" s="22">
        <v>0.76587509079631411</v>
      </c>
      <c r="EA319" s="32">
        <f>VLOOKUP(A319,'Uline Box Data'!$A$1:$L$1598,12,FALSE)</f>
        <v>2.76</v>
      </c>
      <c r="EB319" s="32">
        <f t="shared" si="35"/>
        <v>145.80000000000001</v>
      </c>
      <c r="EC319" s="34">
        <f t="shared" si="36"/>
        <v>2510.75</v>
      </c>
      <c r="ED319" s="34">
        <f t="shared" si="41"/>
        <v>8.117647058823529</v>
      </c>
      <c r="EE319" s="34">
        <f t="shared" si="37"/>
        <v>8.117647058823529</v>
      </c>
      <c r="EF319" s="34">
        <f t="shared" si="42"/>
        <v>322.35743218150571</v>
      </c>
      <c r="EG319" s="34">
        <f t="shared" si="43"/>
        <v>14622.289965193257</v>
      </c>
    </row>
    <row r="320" spans="1:137" x14ac:dyDescent="0.25">
      <c r="A320" t="s">
        <v>1078</v>
      </c>
      <c r="B320">
        <v>18</v>
      </c>
      <c r="C320">
        <v>14.5</v>
      </c>
      <c r="D320">
        <v>12</v>
      </c>
      <c r="E320">
        <v>3132</v>
      </c>
      <c r="F320" t="s">
        <v>23</v>
      </c>
      <c r="H320">
        <v>18</v>
      </c>
      <c r="I320">
        <v>14.5</v>
      </c>
      <c r="J320">
        <v>12</v>
      </c>
      <c r="K320">
        <v>18</v>
      </c>
      <c r="L320">
        <v>14.5</v>
      </c>
      <c r="M320">
        <v>12</v>
      </c>
      <c r="N320">
        <v>18</v>
      </c>
      <c r="O320">
        <v>14.5</v>
      </c>
      <c r="P320">
        <v>12</v>
      </c>
      <c r="Q320">
        <v>18</v>
      </c>
      <c r="R320">
        <v>14.5</v>
      </c>
      <c r="S320">
        <v>12</v>
      </c>
      <c r="T320" t="s">
        <v>26</v>
      </c>
      <c r="U320">
        <v>15.780000000000001</v>
      </c>
      <c r="V320">
        <v>12.624000000000001</v>
      </c>
      <c r="W320">
        <v>10.716999999999999</v>
      </c>
      <c r="X320">
        <v>17.5</v>
      </c>
      <c r="Y320">
        <v>13.125</v>
      </c>
      <c r="Z320">
        <v>10.425000000000001</v>
      </c>
      <c r="AA320">
        <v>17.5</v>
      </c>
      <c r="AB320">
        <v>13.125</v>
      </c>
      <c r="AC320">
        <v>11.093999999999999</v>
      </c>
      <c r="AD320">
        <v>13.875</v>
      </c>
      <c r="AE320">
        <v>13.875</v>
      </c>
      <c r="AF320">
        <v>10.375999999999999</v>
      </c>
      <c r="AH320" t="s">
        <v>24</v>
      </c>
      <c r="AI320">
        <v>2.2199999999999989</v>
      </c>
      <c r="AJ320">
        <v>1.8759999999999994</v>
      </c>
      <c r="AK320">
        <v>1.2830000000000013</v>
      </c>
      <c r="AL320">
        <v>0.5</v>
      </c>
      <c r="AM320">
        <v>1.375</v>
      </c>
      <c r="AN320">
        <v>1.5749999999999993</v>
      </c>
      <c r="AO320">
        <v>0.5</v>
      </c>
      <c r="AP320">
        <v>1.375</v>
      </c>
      <c r="AQ320">
        <v>0.90600000000000058</v>
      </c>
      <c r="AR320">
        <v>4.125</v>
      </c>
      <c r="AS320">
        <v>0.625</v>
      </c>
      <c r="AT320">
        <v>1.6240000000000006</v>
      </c>
      <c r="AU320">
        <v>15.088866663716665</v>
      </c>
      <c r="AW320" t="s">
        <v>109</v>
      </c>
      <c r="AX320">
        <v>4.9283999999999946</v>
      </c>
      <c r="AY320">
        <v>3.5193759999999981</v>
      </c>
      <c r="AZ320">
        <v>1.6460890000000032</v>
      </c>
      <c r="BA320">
        <v>0.25</v>
      </c>
      <c r="BB320">
        <v>1.890625</v>
      </c>
      <c r="BC320">
        <v>2.4806249999999976</v>
      </c>
      <c r="BD320">
        <v>0.25</v>
      </c>
      <c r="BE320">
        <v>1.890625</v>
      </c>
      <c r="BF320">
        <v>0.82083600000000101</v>
      </c>
      <c r="BG320">
        <v>17.015625</v>
      </c>
      <c r="BH320">
        <v>0.390625</v>
      </c>
      <c r="BI320">
        <v>2.6373760000000019</v>
      </c>
      <c r="BJ320">
        <v>227.67389719542012</v>
      </c>
      <c r="BL320" t="s">
        <v>53</v>
      </c>
      <c r="BM320">
        <v>5</v>
      </c>
      <c r="BN320">
        <v>4</v>
      </c>
      <c r="BO320">
        <v>7</v>
      </c>
      <c r="BP320">
        <v>4</v>
      </c>
      <c r="BQ320">
        <v>3</v>
      </c>
      <c r="BR320">
        <v>6</v>
      </c>
      <c r="BS320">
        <v>4</v>
      </c>
      <c r="BT320">
        <v>3</v>
      </c>
      <c r="BU320">
        <v>5</v>
      </c>
      <c r="BV320">
        <v>3</v>
      </c>
      <c r="BW320">
        <v>3</v>
      </c>
      <c r="BX320">
        <v>4</v>
      </c>
      <c r="BZ320" t="s">
        <v>55</v>
      </c>
      <c r="CA320">
        <v>140</v>
      </c>
      <c r="CB320">
        <v>1</v>
      </c>
      <c r="CC320">
        <v>4</v>
      </c>
      <c r="CD320">
        <v>3</v>
      </c>
      <c r="CE320">
        <v>152</v>
      </c>
      <c r="CF320">
        <v>28.88</v>
      </c>
      <c r="CG320">
        <v>3800</v>
      </c>
      <c r="CH320">
        <v>2317.8897112320005</v>
      </c>
      <c r="CI320">
        <v>814.11028876799946</v>
      </c>
      <c r="CJ320">
        <v>4.2222222222222223</v>
      </c>
      <c r="CK320">
        <v>0.74006695760919561</v>
      </c>
      <c r="CM320" t="s">
        <v>56</v>
      </c>
      <c r="CN320">
        <v>72</v>
      </c>
      <c r="CO320">
        <v>0</v>
      </c>
      <c r="CP320">
        <v>0</v>
      </c>
      <c r="CQ320">
        <v>0</v>
      </c>
      <c r="CR320">
        <v>72</v>
      </c>
      <c r="CS320">
        <v>27.36</v>
      </c>
      <c r="CT320">
        <v>1800</v>
      </c>
      <c r="CU320">
        <v>2394.4921875</v>
      </c>
      <c r="CV320">
        <v>737.5078125</v>
      </c>
      <c r="CW320">
        <v>2.4</v>
      </c>
      <c r="CX320">
        <v>0.76452496408045978</v>
      </c>
      <c r="CZ320" t="s">
        <v>57</v>
      </c>
      <c r="DA320">
        <v>60</v>
      </c>
      <c r="DB320">
        <v>0</v>
      </c>
      <c r="DC320">
        <v>0</v>
      </c>
      <c r="DD320">
        <v>0</v>
      </c>
      <c r="DE320">
        <v>60</v>
      </c>
      <c r="DF320">
        <v>81</v>
      </c>
      <c r="DG320">
        <v>1500</v>
      </c>
      <c r="DH320">
        <v>2548.1531249999998</v>
      </c>
      <c r="DI320">
        <v>583.84687500000018</v>
      </c>
      <c r="DJ320">
        <v>3</v>
      </c>
      <c r="DK320">
        <v>0.81358656609195401</v>
      </c>
      <c r="DM320" t="s">
        <v>58</v>
      </c>
      <c r="DN320">
        <v>36</v>
      </c>
      <c r="DO320">
        <v>1</v>
      </c>
      <c r="DP320">
        <v>3</v>
      </c>
      <c r="DQ320">
        <v>2</v>
      </c>
      <c r="DR320">
        <v>42</v>
      </c>
      <c r="DS320">
        <v>31.5</v>
      </c>
      <c r="DT320">
        <v>672</v>
      </c>
      <c r="DU320">
        <v>2330.4658124999996</v>
      </c>
      <c r="DV320">
        <v>801.53418750000037</v>
      </c>
      <c r="DW320">
        <v>2.8</v>
      </c>
      <c r="DX320">
        <v>0.74408231561302673</v>
      </c>
      <c r="DZ320" s="22">
        <v>0.76556520084865909</v>
      </c>
      <c r="EA320" s="32">
        <f>VLOOKUP(A320,'Uline Box Data'!$A$1:$L$1598,12,FALSE)</f>
        <v>1.66</v>
      </c>
      <c r="EB320" s="32">
        <f t="shared" si="35"/>
        <v>81</v>
      </c>
      <c r="EC320" s="34">
        <f t="shared" si="36"/>
        <v>1413.75</v>
      </c>
      <c r="ED320" s="34">
        <f t="shared" si="41"/>
        <v>9.2222222222222214</v>
      </c>
      <c r="EE320" s="34">
        <f t="shared" si="37"/>
        <v>9.2222222222222214</v>
      </c>
      <c r="EF320" s="34">
        <f t="shared" si="42"/>
        <v>338.2763177213331</v>
      </c>
      <c r="EG320" s="34">
        <f t="shared" si="43"/>
        <v>19169.288460927321</v>
      </c>
    </row>
    <row r="321" spans="1:137" x14ac:dyDescent="0.25">
      <c r="A321" t="s">
        <v>1497</v>
      </c>
      <c r="B321">
        <v>24</v>
      </c>
      <c r="C321">
        <v>18</v>
      </c>
      <c r="D321">
        <v>20</v>
      </c>
      <c r="E321">
        <v>8640</v>
      </c>
      <c r="F321" t="s">
        <v>23</v>
      </c>
      <c r="H321">
        <v>24</v>
      </c>
      <c r="I321">
        <v>18</v>
      </c>
      <c r="J321">
        <v>20</v>
      </c>
      <c r="K321">
        <v>24</v>
      </c>
      <c r="L321">
        <v>18</v>
      </c>
      <c r="M321">
        <v>20</v>
      </c>
      <c r="N321">
        <v>24</v>
      </c>
      <c r="O321">
        <v>18</v>
      </c>
      <c r="P321">
        <v>20</v>
      </c>
      <c r="Q321">
        <v>24</v>
      </c>
      <c r="R321">
        <v>18</v>
      </c>
      <c r="S321">
        <v>20</v>
      </c>
      <c r="T321" t="s">
        <v>26</v>
      </c>
      <c r="U321">
        <v>22.092000000000002</v>
      </c>
      <c r="V321">
        <v>15.780000000000001</v>
      </c>
      <c r="W321">
        <v>15.309999999999999</v>
      </c>
      <c r="X321">
        <v>21.875</v>
      </c>
      <c r="Y321">
        <v>17.5</v>
      </c>
      <c r="Z321">
        <v>17.375</v>
      </c>
      <c r="AA321">
        <v>21.875</v>
      </c>
      <c r="AB321">
        <v>17.5</v>
      </c>
      <c r="AC321">
        <v>19.969200000000001</v>
      </c>
      <c r="AD321">
        <v>23.125</v>
      </c>
      <c r="AE321">
        <v>13.875</v>
      </c>
      <c r="AF321">
        <v>18.157999999999998</v>
      </c>
      <c r="AH321" t="s">
        <v>24</v>
      </c>
      <c r="AI321">
        <v>1.9079999999999977</v>
      </c>
      <c r="AJ321">
        <v>2.2199999999999989</v>
      </c>
      <c r="AK321">
        <v>4.6900000000000013</v>
      </c>
      <c r="AL321">
        <v>2.125</v>
      </c>
      <c r="AM321">
        <v>0.5</v>
      </c>
      <c r="AN321">
        <v>2.625</v>
      </c>
      <c r="AO321">
        <v>2.125</v>
      </c>
      <c r="AP321">
        <v>0.5</v>
      </c>
      <c r="AQ321">
        <v>3.0799999999999272E-2</v>
      </c>
      <c r="AR321">
        <v>0.875</v>
      </c>
      <c r="AS321">
        <v>4.125</v>
      </c>
      <c r="AT321">
        <v>1.8420000000000023</v>
      </c>
      <c r="AU321">
        <v>12.054903022790091</v>
      </c>
      <c r="AW321" t="s">
        <v>109</v>
      </c>
      <c r="AX321">
        <v>3.6404639999999913</v>
      </c>
      <c r="AY321">
        <v>4.9283999999999946</v>
      </c>
      <c r="AZ321">
        <v>21.996100000000013</v>
      </c>
      <c r="BA321">
        <v>4.515625</v>
      </c>
      <c r="BB321">
        <v>0.25</v>
      </c>
      <c r="BC321">
        <v>6.890625</v>
      </c>
      <c r="BD321">
        <v>4.515625</v>
      </c>
      <c r="BE321">
        <v>0.25</v>
      </c>
      <c r="BF321">
        <v>9.4863999999995517E-4</v>
      </c>
      <c r="BG321">
        <v>0.765625</v>
      </c>
      <c r="BH321">
        <v>17.015625</v>
      </c>
      <c r="BI321">
        <v>3.3929640000000085</v>
      </c>
      <c r="BJ321">
        <v>145.32068688887364</v>
      </c>
      <c r="BL321" t="s">
        <v>53</v>
      </c>
      <c r="BM321">
        <v>7</v>
      </c>
      <c r="BN321">
        <v>5</v>
      </c>
      <c r="BO321">
        <v>10</v>
      </c>
      <c r="BP321">
        <v>5</v>
      </c>
      <c r="BQ321">
        <v>4</v>
      </c>
      <c r="BR321">
        <v>10</v>
      </c>
      <c r="BS321">
        <v>5</v>
      </c>
      <c r="BT321">
        <v>4</v>
      </c>
      <c r="BU321">
        <v>9</v>
      </c>
      <c r="BV321">
        <v>5</v>
      </c>
      <c r="BW321">
        <v>3</v>
      </c>
      <c r="BX321">
        <v>7</v>
      </c>
      <c r="BZ321" t="s">
        <v>55</v>
      </c>
      <c r="CA321">
        <v>350</v>
      </c>
      <c r="CB321">
        <v>1</v>
      </c>
      <c r="CC321">
        <v>5</v>
      </c>
      <c r="CD321">
        <v>6</v>
      </c>
      <c r="CE321">
        <v>380</v>
      </c>
      <c r="CF321">
        <v>72.2</v>
      </c>
      <c r="CG321">
        <v>9500</v>
      </c>
      <c r="CH321">
        <v>5794.7242780800007</v>
      </c>
      <c r="CI321">
        <v>2845.2757219199993</v>
      </c>
      <c r="CJ321">
        <v>10.555555555555555</v>
      </c>
      <c r="CK321">
        <v>0.67068568033333342</v>
      </c>
      <c r="CM321" t="s">
        <v>56</v>
      </c>
      <c r="CN321">
        <v>200</v>
      </c>
      <c r="CO321">
        <v>1</v>
      </c>
      <c r="CP321">
        <v>4</v>
      </c>
      <c r="CQ321">
        <v>4</v>
      </c>
      <c r="CR321">
        <v>216</v>
      </c>
      <c r="CS321">
        <v>82.08</v>
      </c>
      <c r="CT321">
        <v>5400</v>
      </c>
      <c r="CU321">
        <v>7183.4765625</v>
      </c>
      <c r="CV321">
        <v>1456.5234375</v>
      </c>
      <c r="CW321">
        <v>7.2</v>
      </c>
      <c r="CX321">
        <v>0.8314208984375</v>
      </c>
      <c r="CZ321" t="s">
        <v>57</v>
      </c>
      <c r="DA321">
        <v>180</v>
      </c>
      <c r="DB321">
        <v>0</v>
      </c>
      <c r="DC321">
        <v>0</v>
      </c>
      <c r="DD321">
        <v>0</v>
      </c>
      <c r="DE321">
        <v>180</v>
      </c>
      <c r="DF321">
        <v>243.00000000000003</v>
      </c>
      <c r="DG321">
        <v>4500</v>
      </c>
      <c r="DH321">
        <v>7644.4593749999995</v>
      </c>
      <c r="DI321">
        <v>995.54062500000055</v>
      </c>
      <c r="DJ321">
        <v>9</v>
      </c>
      <c r="DK321">
        <v>0.88477539062499999</v>
      </c>
      <c r="DM321" t="s">
        <v>58</v>
      </c>
      <c r="DN321">
        <v>105</v>
      </c>
      <c r="DO321">
        <v>0</v>
      </c>
      <c r="DP321">
        <v>0</v>
      </c>
      <c r="DQ321">
        <v>0</v>
      </c>
      <c r="DR321">
        <v>105</v>
      </c>
      <c r="DS321">
        <v>78.75</v>
      </c>
      <c r="DT321">
        <v>1680</v>
      </c>
      <c r="DU321">
        <v>5826.1645312499995</v>
      </c>
      <c r="DV321">
        <v>2813.8354687500005</v>
      </c>
      <c r="DW321">
        <v>7</v>
      </c>
      <c r="DX321">
        <v>0.67432459852430549</v>
      </c>
      <c r="DZ321" s="22">
        <v>0.76530164198003481</v>
      </c>
      <c r="EA321" s="32">
        <f>VLOOKUP(A321,'Uline Box Data'!$A$1:$L$1598,12,FALSE)</f>
        <v>2.9</v>
      </c>
      <c r="EB321" s="32">
        <f t="shared" si="35"/>
        <v>243.00000000000003</v>
      </c>
      <c r="EC321" s="32">
        <f t="shared" si="36"/>
        <v>2682.75</v>
      </c>
      <c r="ED321" s="34">
        <f t="shared" si="41"/>
        <v>5.3703703703703702</v>
      </c>
      <c r="EE321" s="34">
        <f t="shared" si="37"/>
        <v>5.3703703703703702</v>
      </c>
      <c r="EF321" s="34">
        <f t="shared" si="42"/>
        <v>338.27631772133316</v>
      </c>
      <c r="EG321" s="34">
        <f t="shared" si="43"/>
        <v>18418.859119800469</v>
      </c>
    </row>
    <row r="322" spans="1:137" x14ac:dyDescent="0.25">
      <c r="A322" t="s">
        <v>1706</v>
      </c>
      <c r="B322">
        <v>30</v>
      </c>
      <c r="C322">
        <v>17</v>
      </c>
      <c r="D322">
        <v>16</v>
      </c>
      <c r="E322">
        <v>8160</v>
      </c>
      <c r="F322" t="s">
        <v>23</v>
      </c>
      <c r="H322">
        <v>30</v>
      </c>
      <c r="I322">
        <v>17</v>
      </c>
      <c r="J322">
        <v>16</v>
      </c>
      <c r="K322">
        <v>30</v>
      </c>
      <c r="L322">
        <v>17</v>
      </c>
      <c r="M322">
        <v>16</v>
      </c>
      <c r="N322">
        <v>30</v>
      </c>
      <c r="O322">
        <v>17</v>
      </c>
      <c r="P322">
        <v>16</v>
      </c>
      <c r="Q322">
        <v>30</v>
      </c>
      <c r="R322">
        <v>17</v>
      </c>
      <c r="S322">
        <v>16</v>
      </c>
      <c r="T322" t="s">
        <v>26</v>
      </c>
      <c r="U322">
        <v>28.404</v>
      </c>
      <c r="V322">
        <v>15.780000000000001</v>
      </c>
      <c r="W322">
        <v>15.309999999999999</v>
      </c>
      <c r="X322">
        <v>26.25</v>
      </c>
      <c r="Y322">
        <v>13.125</v>
      </c>
      <c r="Z322">
        <v>15.637500000000001</v>
      </c>
      <c r="AA322">
        <v>26.25</v>
      </c>
      <c r="AB322">
        <v>13.125</v>
      </c>
      <c r="AC322">
        <v>15.531599999999999</v>
      </c>
      <c r="AD322">
        <v>27.75</v>
      </c>
      <c r="AE322">
        <v>13.875</v>
      </c>
      <c r="AF322">
        <v>15.564</v>
      </c>
      <c r="AH322" t="s">
        <v>24</v>
      </c>
      <c r="AI322">
        <v>1.5960000000000001</v>
      </c>
      <c r="AJ322">
        <v>1.2199999999999989</v>
      </c>
      <c r="AK322">
        <v>0.69000000000000128</v>
      </c>
      <c r="AL322">
        <v>3.75</v>
      </c>
      <c r="AM322">
        <v>3.875</v>
      </c>
      <c r="AN322">
        <v>0.36249999999999893</v>
      </c>
      <c r="AO322">
        <v>3.75</v>
      </c>
      <c r="AP322">
        <v>3.875</v>
      </c>
      <c r="AQ322">
        <v>0.46840000000000082</v>
      </c>
      <c r="AR322">
        <v>2.25</v>
      </c>
      <c r="AS322">
        <v>3.125</v>
      </c>
      <c r="AT322">
        <v>0.43599999999999994</v>
      </c>
      <c r="AU322">
        <v>147.66979906514462</v>
      </c>
      <c r="AW322" t="s">
        <v>109</v>
      </c>
      <c r="AX322">
        <v>2.5472160000000001</v>
      </c>
      <c r="AY322">
        <v>1.4883999999999973</v>
      </c>
      <c r="AZ322">
        <v>0.47610000000000174</v>
      </c>
      <c r="BA322">
        <v>14.0625</v>
      </c>
      <c r="BB322">
        <v>15.015625</v>
      </c>
      <c r="BC322">
        <v>0.13140624999999923</v>
      </c>
      <c r="BD322">
        <v>14.0625</v>
      </c>
      <c r="BE322">
        <v>15.015625</v>
      </c>
      <c r="BF322">
        <v>0.21939856000000077</v>
      </c>
      <c r="BG322">
        <v>5.0625</v>
      </c>
      <c r="BH322">
        <v>9.765625</v>
      </c>
      <c r="BI322">
        <v>0.19009599999999996</v>
      </c>
      <c r="BJ322">
        <v>21806.3695559402</v>
      </c>
      <c r="BL322" t="s">
        <v>53</v>
      </c>
      <c r="BM322">
        <v>9</v>
      </c>
      <c r="BN322">
        <v>5</v>
      </c>
      <c r="BO322">
        <v>10</v>
      </c>
      <c r="BP322">
        <v>6</v>
      </c>
      <c r="BQ322">
        <v>3</v>
      </c>
      <c r="BR322">
        <v>9</v>
      </c>
      <c r="BS322">
        <v>6</v>
      </c>
      <c r="BT322">
        <v>3</v>
      </c>
      <c r="BU322">
        <v>7</v>
      </c>
      <c r="BV322">
        <v>6</v>
      </c>
      <c r="BW322">
        <v>3</v>
      </c>
      <c r="BX322">
        <v>6</v>
      </c>
      <c r="BZ322" t="s">
        <v>55</v>
      </c>
      <c r="CA322">
        <v>450</v>
      </c>
      <c r="CB322">
        <v>1</v>
      </c>
      <c r="CC322">
        <v>5</v>
      </c>
      <c r="CD322">
        <v>5</v>
      </c>
      <c r="CE322">
        <v>475</v>
      </c>
      <c r="CF322">
        <v>90.25</v>
      </c>
      <c r="CG322">
        <v>11875</v>
      </c>
      <c r="CH322">
        <v>7243.4053476000008</v>
      </c>
      <c r="CI322">
        <v>916.59465239999918</v>
      </c>
      <c r="CJ322">
        <v>13.194444444444445</v>
      </c>
      <c r="CK322">
        <v>0.88767222397058831</v>
      </c>
      <c r="CM322" t="s">
        <v>56</v>
      </c>
      <c r="CN322">
        <v>162</v>
      </c>
      <c r="CO322">
        <v>2</v>
      </c>
      <c r="CP322">
        <v>3</v>
      </c>
      <c r="CQ322">
        <v>3</v>
      </c>
      <c r="CR322">
        <v>180</v>
      </c>
      <c r="CS322">
        <v>68.400000000000006</v>
      </c>
      <c r="CT322">
        <v>4500</v>
      </c>
      <c r="CU322">
        <v>5986.23046875</v>
      </c>
      <c r="CV322">
        <v>2173.76953125</v>
      </c>
      <c r="CW322">
        <v>6</v>
      </c>
      <c r="CX322">
        <v>0.7336066750919118</v>
      </c>
      <c r="CZ322" t="s">
        <v>57</v>
      </c>
      <c r="DA322">
        <v>126</v>
      </c>
      <c r="DB322">
        <v>1</v>
      </c>
      <c r="DC322">
        <v>3</v>
      </c>
      <c r="DD322">
        <v>3</v>
      </c>
      <c r="DE322">
        <v>135</v>
      </c>
      <c r="DF322">
        <v>182.25</v>
      </c>
      <c r="DG322">
        <v>3375</v>
      </c>
      <c r="DH322">
        <v>5733.3445312499998</v>
      </c>
      <c r="DI322">
        <v>2426.6554687500002</v>
      </c>
      <c r="DJ322">
        <v>6.75</v>
      </c>
      <c r="DK322">
        <v>0.70261575137867649</v>
      </c>
      <c r="DM322" t="s">
        <v>58</v>
      </c>
      <c r="DN322">
        <v>108</v>
      </c>
      <c r="DO322">
        <v>0</v>
      </c>
      <c r="DP322">
        <v>0</v>
      </c>
      <c r="DQ322">
        <v>0</v>
      </c>
      <c r="DR322">
        <v>108</v>
      </c>
      <c r="DS322">
        <v>81</v>
      </c>
      <c r="DT322">
        <v>1728</v>
      </c>
      <c r="DU322">
        <v>5992.6263749999998</v>
      </c>
      <c r="DV322">
        <v>2167.3736250000002</v>
      </c>
      <c r="DW322">
        <v>7.2</v>
      </c>
      <c r="DX322">
        <v>0.73439048713235289</v>
      </c>
      <c r="DZ322" s="22">
        <v>0.7645712843933824</v>
      </c>
      <c r="EA322" s="32">
        <f>VLOOKUP(A322,'Uline Box Data'!$A$1:$L$1598,12,FALSE)</f>
        <v>2.75</v>
      </c>
      <c r="EB322" s="32">
        <f t="shared" si="35"/>
        <v>182.25</v>
      </c>
      <c r="EC322" s="32">
        <f t="shared" si="36"/>
        <v>2969.75</v>
      </c>
      <c r="ED322" s="34">
        <f t="shared" si="41"/>
        <v>6.1111111111111116</v>
      </c>
      <c r="EE322" s="34">
        <f t="shared" si="37"/>
        <v>6.1111111111111116</v>
      </c>
      <c r="EF322" s="34">
        <f t="shared" si="42"/>
        <v>304.44868594919984</v>
      </c>
      <c r="EG322" s="34">
        <f t="shared" si="43"/>
        <v>13661.751889089554</v>
      </c>
    </row>
    <row r="323" spans="1:137" x14ac:dyDescent="0.25">
      <c r="A323" t="s">
        <v>1707</v>
      </c>
      <c r="B323">
        <v>30</v>
      </c>
      <c r="C323">
        <v>17</v>
      </c>
      <c r="D323">
        <v>16</v>
      </c>
      <c r="E323">
        <v>8160</v>
      </c>
      <c r="F323" t="s">
        <v>23</v>
      </c>
      <c r="H323">
        <v>30</v>
      </c>
      <c r="I323">
        <v>17</v>
      </c>
      <c r="J323">
        <v>16</v>
      </c>
      <c r="K323">
        <v>30</v>
      </c>
      <c r="L323">
        <v>17</v>
      </c>
      <c r="M323">
        <v>16</v>
      </c>
      <c r="N323">
        <v>30</v>
      </c>
      <c r="O323">
        <v>17</v>
      </c>
      <c r="P323">
        <v>16</v>
      </c>
      <c r="Q323">
        <v>30</v>
      </c>
      <c r="R323">
        <v>17</v>
      </c>
      <c r="S323">
        <v>16</v>
      </c>
      <c r="T323" t="s">
        <v>26</v>
      </c>
      <c r="U323">
        <v>28.404</v>
      </c>
      <c r="V323">
        <v>15.780000000000001</v>
      </c>
      <c r="W323">
        <v>15.309999999999999</v>
      </c>
      <c r="X323">
        <v>26.25</v>
      </c>
      <c r="Y323">
        <v>13.125</v>
      </c>
      <c r="Z323">
        <v>15.637500000000001</v>
      </c>
      <c r="AA323">
        <v>26.25</v>
      </c>
      <c r="AB323">
        <v>13.125</v>
      </c>
      <c r="AC323">
        <v>15.531599999999999</v>
      </c>
      <c r="AD323">
        <v>27.75</v>
      </c>
      <c r="AE323">
        <v>13.875</v>
      </c>
      <c r="AF323">
        <v>15.564</v>
      </c>
      <c r="AH323" t="s">
        <v>24</v>
      </c>
      <c r="AI323">
        <v>1.5960000000000001</v>
      </c>
      <c r="AJ323">
        <v>1.2199999999999989</v>
      </c>
      <c r="AK323">
        <v>0.69000000000000128</v>
      </c>
      <c r="AL323">
        <v>3.75</v>
      </c>
      <c r="AM323">
        <v>3.875</v>
      </c>
      <c r="AN323">
        <v>0.36249999999999893</v>
      </c>
      <c r="AO323">
        <v>3.75</v>
      </c>
      <c r="AP323">
        <v>3.875</v>
      </c>
      <c r="AQ323">
        <v>0.46840000000000082</v>
      </c>
      <c r="AR323">
        <v>2.25</v>
      </c>
      <c r="AS323">
        <v>3.125</v>
      </c>
      <c r="AT323">
        <v>0.43599999999999994</v>
      </c>
      <c r="AU323">
        <v>147.66979906514462</v>
      </c>
      <c r="AW323" t="s">
        <v>109</v>
      </c>
      <c r="AX323">
        <v>2.5472160000000001</v>
      </c>
      <c r="AY323">
        <v>1.4883999999999973</v>
      </c>
      <c r="AZ323">
        <v>0.47610000000000174</v>
      </c>
      <c r="BA323">
        <v>14.0625</v>
      </c>
      <c r="BB323">
        <v>15.015625</v>
      </c>
      <c r="BC323">
        <v>0.13140624999999923</v>
      </c>
      <c r="BD323">
        <v>14.0625</v>
      </c>
      <c r="BE323">
        <v>15.015625</v>
      </c>
      <c r="BF323">
        <v>0.21939856000000077</v>
      </c>
      <c r="BG323">
        <v>5.0625</v>
      </c>
      <c r="BH323">
        <v>9.765625</v>
      </c>
      <c r="BI323">
        <v>0.19009599999999996</v>
      </c>
      <c r="BJ323">
        <v>21806.3695559402</v>
      </c>
      <c r="BL323" t="s">
        <v>53</v>
      </c>
      <c r="BM323">
        <v>9</v>
      </c>
      <c r="BN323">
        <v>5</v>
      </c>
      <c r="BO323">
        <v>10</v>
      </c>
      <c r="BP323">
        <v>6</v>
      </c>
      <c r="BQ323">
        <v>3</v>
      </c>
      <c r="BR323">
        <v>9</v>
      </c>
      <c r="BS323">
        <v>6</v>
      </c>
      <c r="BT323">
        <v>3</v>
      </c>
      <c r="BU323">
        <v>7</v>
      </c>
      <c r="BV323">
        <v>6</v>
      </c>
      <c r="BW323">
        <v>3</v>
      </c>
      <c r="BX323">
        <v>6</v>
      </c>
      <c r="BZ323" t="s">
        <v>55</v>
      </c>
      <c r="CA323">
        <v>450</v>
      </c>
      <c r="CB323">
        <v>1</v>
      </c>
      <c r="CC323">
        <v>5</v>
      </c>
      <c r="CD323">
        <v>5</v>
      </c>
      <c r="CE323">
        <v>475</v>
      </c>
      <c r="CF323">
        <v>90.25</v>
      </c>
      <c r="CG323">
        <v>11875</v>
      </c>
      <c r="CH323">
        <v>7243.4053476000008</v>
      </c>
      <c r="CI323">
        <v>916.59465239999918</v>
      </c>
      <c r="CJ323">
        <v>13.194444444444445</v>
      </c>
      <c r="CK323">
        <v>0.88767222397058831</v>
      </c>
      <c r="CM323" t="s">
        <v>56</v>
      </c>
      <c r="CN323">
        <v>162</v>
      </c>
      <c r="CO323">
        <v>2</v>
      </c>
      <c r="CP323">
        <v>3</v>
      </c>
      <c r="CQ323">
        <v>3</v>
      </c>
      <c r="CR323">
        <v>180</v>
      </c>
      <c r="CS323">
        <v>68.400000000000006</v>
      </c>
      <c r="CT323">
        <v>4500</v>
      </c>
      <c r="CU323">
        <v>5986.23046875</v>
      </c>
      <c r="CV323">
        <v>2173.76953125</v>
      </c>
      <c r="CW323">
        <v>6</v>
      </c>
      <c r="CX323">
        <v>0.7336066750919118</v>
      </c>
      <c r="CZ323" t="s">
        <v>57</v>
      </c>
      <c r="DA323">
        <v>126</v>
      </c>
      <c r="DB323">
        <v>1</v>
      </c>
      <c r="DC323">
        <v>3</v>
      </c>
      <c r="DD323">
        <v>3</v>
      </c>
      <c r="DE323">
        <v>135</v>
      </c>
      <c r="DF323">
        <v>182.25</v>
      </c>
      <c r="DG323">
        <v>3375</v>
      </c>
      <c r="DH323">
        <v>5733.3445312499998</v>
      </c>
      <c r="DI323">
        <v>2426.6554687500002</v>
      </c>
      <c r="DJ323">
        <v>6.75</v>
      </c>
      <c r="DK323">
        <v>0.70261575137867649</v>
      </c>
      <c r="DM323" t="s">
        <v>58</v>
      </c>
      <c r="DN323">
        <v>108</v>
      </c>
      <c r="DO323">
        <v>0</v>
      </c>
      <c r="DP323">
        <v>0</v>
      </c>
      <c r="DQ323">
        <v>0</v>
      </c>
      <c r="DR323">
        <v>108</v>
      </c>
      <c r="DS323">
        <v>81</v>
      </c>
      <c r="DT323">
        <v>1728</v>
      </c>
      <c r="DU323">
        <v>5992.6263749999998</v>
      </c>
      <c r="DV323">
        <v>2167.3736250000002</v>
      </c>
      <c r="DW323">
        <v>7.2</v>
      </c>
      <c r="DX323">
        <v>0.73439048713235289</v>
      </c>
      <c r="DZ323" s="22">
        <v>0.7645712843933824</v>
      </c>
      <c r="EA323" s="32">
        <f>VLOOKUP(A323,'Uline Box Data'!$A$1:$L$1598,12,FALSE)</f>
        <v>3.02</v>
      </c>
      <c r="EB323" s="32">
        <f t="shared" si="35"/>
        <v>182.25</v>
      </c>
      <c r="EC323" s="32">
        <f t="shared" si="36"/>
        <v>2969.75</v>
      </c>
      <c r="ED323" s="34">
        <f t="shared" si="41"/>
        <v>6.7111111111111112</v>
      </c>
      <c r="EE323" s="34">
        <f t="shared" si="37"/>
        <v>6.7111111111111112</v>
      </c>
      <c r="EF323" s="34">
        <f t="shared" si="42"/>
        <v>304.44868594919984</v>
      </c>
      <c r="EG323" s="34">
        <f t="shared" si="43"/>
        <v>13661.751889089554</v>
      </c>
    </row>
    <row r="324" spans="1:137" x14ac:dyDescent="0.25">
      <c r="A324" t="s">
        <v>756</v>
      </c>
      <c r="B324">
        <v>14</v>
      </c>
      <c r="C324">
        <v>14</v>
      </c>
      <c r="D324">
        <v>10</v>
      </c>
      <c r="E324">
        <v>1960</v>
      </c>
      <c r="F324" t="s">
        <v>23</v>
      </c>
      <c r="H324">
        <v>14</v>
      </c>
      <c r="I324">
        <v>14</v>
      </c>
      <c r="J324">
        <v>10</v>
      </c>
      <c r="K324">
        <v>14</v>
      </c>
      <c r="L324">
        <v>14</v>
      </c>
      <c r="M324">
        <v>10</v>
      </c>
      <c r="N324">
        <v>14</v>
      </c>
      <c r="O324">
        <v>14</v>
      </c>
      <c r="P324">
        <v>10</v>
      </c>
      <c r="Q324">
        <v>14</v>
      </c>
      <c r="R324">
        <v>14</v>
      </c>
      <c r="S324">
        <v>10</v>
      </c>
      <c r="T324" t="s">
        <v>26</v>
      </c>
      <c r="U324">
        <v>12.624000000000001</v>
      </c>
      <c r="V324">
        <v>12.624000000000001</v>
      </c>
      <c r="W324">
        <v>9.1859999999999999</v>
      </c>
      <c r="X324">
        <v>13.125</v>
      </c>
      <c r="Y324">
        <v>13.125</v>
      </c>
      <c r="Z324">
        <v>8.6875</v>
      </c>
      <c r="AA324">
        <v>13.125</v>
      </c>
      <c r="AB324">
        <v>13.125</v>
      </c>
      <c r="AC324">
        <v>8.8751999999999995</v>
      </c>
      <c r="AD324">
        <v>13.875</v>
      </c>
      <c r="AE324">
        <v>13.875</v>
      </c>
      <c r="AF324">
        <v>7.782</v>
      </c>
      <c r="AH324" t="s">
        <v>24</v>
      </c>
      <c r="AI324">
        <v>1.3759999999999994</v>
      </c>
      <c r="AJ324">
        <v>1.3759999999999994</v>
      </c>
      <c r="AK324">
        <v>0.81400000000000006</v>
      </c>
      <c r="AL324">
        <v>0.875</v>
      </c>
      <c r="AM324">
        <v>0.875</v>
      </c>
      <c r="AN324">
        <v>1.3125</v>
      </c>
      <c r="AO324">
        <v>0.875</v>
      </c>
      <c r="AP324">
        <v>0.875</v>
      </c>
      <c r="AQ324">
        <v>1.1248000000000005</v>
      </c>
      <c r="AR324">
        <v>0.125</v>
      </c>
      <c r="AS324">
        <v>0.125</v>
      </c>
      <c r="AT324">
        <v>2.218</v>
      </c>
      <c r="AU324">
        <v>4.6222099952039172E-2</v>
      </c>
      <c r="AW324" t="s">
        <v>109</v>
      </c>
      <c r="AX324">
        <v>1.8933759999999984</v>
      </c>
      <c r="AY324">
        <v>1.8933759999999984</v>
      </c>
      <c r="AZ324">
        <v>0.66259600000000007</v>
      </c>
      <c r="BA324">
        <v>0.765625</v>
      </c>
      <c r="BB324">
        <v>0.765625</v>
      </c>
      <c r="BC324">
        <v>1.72265625</v>
      </c>
      <c r="BD324">
        <v>0.765625</v>
      </c>
      <c r="BE324">
        <v>0.765625</v>
      </c>
      <c r="BF324">
        <v>1.265175040000001</v>
      </c>
      <c r="BG324">
        <v>1.5625E-2</v>
      </c>
      <c r="BH324">
        <v>1.5625E-2</v>
      </c>
      <c r="BI324">
        <v>4.919524</v>
      </c>
      <c r="BJ324">
        <v>2.1364825239762989E-3</v>
      </c>
      <c r="BL324" t="s">
        <v>53</v>
      </c>
      <c r="BM324">
        <v>4</v>
      </c>
      <c r="BN324">
        <v>4</v>
      </c>
      <c r="BO324">
        <v>6</v>
      </c>
      <c r="BP324">
        <v>3</v>
      </c>
      <c r="BQ324">
        <v>3</v>
      </c>
      <c r="BR324">
        <v>5</v>
      </c>
      <c r="BS324">
        <v>3</v>
      </c>
      <c r="BT324">
        <v>3</v>
      </c>
      <c r="BU324">
        <v>4</v>
      </c>
      <c r="BV324">
        <v>3</v>
      </c>
      <c r="BW324">
        <v>3</v>
      </c>
      <c r="BX324">
        <v>3</v>
      </c>
      <c r="BZ324" t="s">
        <v>55</v>
      </c>
      <c r="CA324">
        <v>96</v>
      </c>
      <c r="CB324">
        <v>0</v>
      </c>
      <c r="CC324">
        <v>0</v>
      </c>
      <c r="CD324">
        <v>0</v>
      </c>
      <c r="CE324">
        <v>96</v>
      </c>
      <c r="CF324">
        <v>18.240000000000002</v>
      </c>
      <c r="CG324">
        <v>2400</v>
      </c>
      <c r="CH324">
        <v>1463.9303439360001</v>
      </c>
      <c r="CI324">
        <v>496.0696560639999</v>
      </c>
      <c r="CJ324">
        <v>2.6666666666666665</v>
      </c>
      <c r="CK324">
        <v>0.74690323670204084</v>
      </c>
      <c r="CM324" t="s">
        <v>56</v>
      </c>
      <c r="CN324">
        <v>45</v>
      </c>
      <c r="CO324">
        <v>0</v>
      </c>
      <c r="CP324">
        <v>0</v>
      </c>
      <c r="CQ324">
        <v>0</v>
      </c>
      <c r="CR324">
        <v>45</v>
      </c>
      <c r="CS324">
        <v>17.100000000000001</v>
      </c>
      <c r="CT324">
        <v>1125</v>
      </c>
      <c r="CU324">
        <v>1496.5576171875</v>
      </c>
      <c r="CV324">
        <v>463.4423828125</v>
      </c>
      <c r="CW324">
        <v>1.5</v>
      </c>
      <c r="CX324">
        <v>0.7635498046875</v>
      </c>
      <c r="CZ324" t="s">
        <v>57</v>
      </c>
      <c r="DA324">
        <v>36</v>
      </c>
      <c r="DB324">
        <v>0</v>
      </c>
      <c r="DC324">
        <v>0</v>
      </c>
      <c r="DD324">
        <v>0</v>
      </c>
      <c r="DE324">
        <v>36</v>
      </c>
      <c r="DF324">
        <v>48.6</v>
      </c>
      <c r="DG324">
        <v>900</v>
      </c>
      <c r="DH324">
        <v>1528.8918749999998</v>
      </c>
      <c r="DI324">
        <v>431.1081250000002</v>
      </c>
      <c r="DJ324">
        <v>1.8</v>
      </c>
      <c r="DK324">
        <v>0.78004687499999992</v>
      </c>
      <c r="DM324" t="s">
        <v>58</v>
      </c>
      <c r="DN324">
        <v>27</v>
      </c>
      <c r="DO324">
        <v>0</v>
      </c>
      <c r="DP324">
        <v>0</v>
      </c>
      <c r="DQ324">
        <v>0</v>
      </c>
      <c r="DR324">
        <v>27</v>
      </c>
      <c r="DS324">
        <v>20.25</v>
      </c>
      <c r="DT324">
        <v>432</v>
      </c>
      <c r="DU324">
        <v>1498.15659375</v>
      </c>
      <c r="DV324">
        <v>461.84340625000004</v>
      </c>
      <c r="DW324">
        <v>1.8</v>
      </c>
      <c r="DX324">
        <v>0.76436560905612239</v>
      </c>
      <c r="DZ324" s="22">
        <v>0.76371638136141584</v>
      </c>
      <c r="EA324" s="32">
        <f>VLOOKUP(A324,'Uline Box Data'!$A$1:$L$1598,12,FALSE)</f>
        <v>1.02</v>
      </c>
      <c r="EB324" s="32">
        <f t="shared" si="35"/>
        <v>48.6</v>
      </c>
      <c r="EC324" s="32">
        <f t="shared" si="36"/>
        <v>1032.75</v>
      </c>
      <c r="ED324" s="34">
        <f t="shared" si="41"/>
        <v>9.0666666666666664</v>
      </c>
      <c r="EE324" s="34">
        <f t="shared" si="37"/>
        <v>9.0666666666666664</v>
      </c>
      <c r="EF324" s="34">
        <f t="shared" si="42"/>
        <v>324.74526501247982</v>
      </c>
      <c r="EG324" s="34">
        <f t="shared" si="43"/>
        <v>22284.323538398323</v>
      </c>
    </row>
    <row r="325" spans="1:137" x14ac:dyDescent="0.25">
      <c r="A325" t="s">
        <v>755</v>
      </c>
      <c r="B325">
        <v>14</v>
      </c>
      <c r="C325">
        <v>14</v>
      </c>
      <c r="D325">
        <v>10</v>
      </c>
      <c r="E325">
        <v>1960</v>
      </c>
      <c r="F325" t="s">
        <v>23</v>
      </c>
      <c r="H325">
        <v>14</v>
      </c>
      <c r="I325">
        <v>14</v>
      </c>
      <c r="J325">
        <v>10</v>
      </c>
      <c r="K325">
        <v>14</v>
      </c>
      <c r="L325">
        <v>14</v>
      </c>
      <c r="M325">
        <v>10</v>
      </c>
      <c r="N325">
        <v>14</v>
      </c>
      <c r="O325">
        <v>14</v>
      </c>
      <c r="P325">
        <v>10</v>
      </c>
      <c r="Q325">
        <v>14</v>
      </c>
      <c r="R325">
        <v>14</v>
      </c>
      <c r="S325">
        <v>10</v>
      </c>
      <c r="T325" t="s">
        <v>26</v>
      </c>
      <c r="U325">
        <v>12.624000000000001</v>
      </c>
      <c r="V325">
        <v>12.624000000000001</v>
      </c>
      <c r="W325">
        <v>9.1859999999999999</v>
      </c>
      <c r="X325">
        <v>13.125</v>
      </c>
      <c r="Y325">
        <v>13.125</v>
      </c>
      <c r="Z325">
        <v>8.6875</v>
      </c>
      <c r="AA325">
        <v>13.125</v>
      </c>
      <c r="AB325">
        <v>13.125</v>
      </c>
      <c r="AC325">
        <v>8.8751999999999995</v>
      </c>
      <c r="AD325">
        <v>13.875</v>
      </c>
      <c r="AE325">
        <v>13.875</v>
      </c>
      <c r="AF325">
        <v>7.782</v>
      </c>
      <c r="AH325" t="s">
        <v>24</v>
      </c>
      <c r="AI325">
        <v>1.3759999999999994</v>
      </c>
      <c r="AJ325">
        <v>1.3759999999999994</v>
      </c>
      <c r="AK325">
        <v>0.81400000000000006</v>
      </c>
      <c r="AL325">
        <v>0.875</v>
      </c>
      <c r="AM325">
        <v>0.875</v>
      </c>
      <c r="AN325">
        <v>1.3125</v>
      </c>
      <c r="AO325">
        <v>0.875</v>
      </c>
      <c r="AP325">
        <v>0.875</v>
      </c>
      <c r="AQ325">
        <v>1.1248000000000005</v>
      </c>
      <c r="AR325">
        <v>0.125</v>
      </c>
      <c r="AS325">
        <v>0.125</v>
      </c>
      <c r="AT325">
        <v>2.218</v>
      </c>
      <c r="AU325">
        <v>4.6222099952039172E-2</v>
      </c>
      <c r="AW325" t="s">
        <v>109</v>
      </c>
      <c r="AX325">
        <v>1.8933759999999984</v>
      </c>
      <c r="AY325">
        <v>1.8933759999999984</v>
      </c>
      <c r="AZ325">
        <v>0.66259600000000007</v>
      </c>
      <c r="BA325">
        <v>0.765625</v>
      </c>
      <c r="BB325">
        <v>0.765625</v>
      </c>
      <c r="BC325">
        <v>1.72265625</v>
      </c>
      <c r="BD325">
        <v>0.765625</v>
      </c>
      <c r="BE325">
        <v>0.765625</v>
      </c>
      <c r="BF325">
        <v>1.265175040000001</v>
      </c>
      <c r="BG325">
        <v>1.5625E-2</v>
      </c>
      <c r="BH325">
        <v>1.5625E-2</v>
      </c>
      <c r="BI325">
        <v>4.919524</v>
      </c>
      <c r="BJ325">
        <v>2.1364825239762989E-3</v>
      </c>
      <c r="BL325" t="s">
        <v>53</v>
      </c>
      <c r="BM325">
        <v>4</v>
      </c>
      <c r="BN325">
        <v>4</v>
      </c>
      <c r="BO325">
        <v>6</v>
      </c>
      <c r="BP325">
        <v>3</v>
      </c>
      <c r="BQ325">
        <v>3</v>
      </c>
      <c r="BR325">
        <v>5</v>
      </c>
      <c r="BS325">
        <v>3</v>
      </c>
      <c r="BT325">
        <v>3</v>
      </c>
      <c r="BU325">
        <v>4</v>
      </c>
      <c r="BV325">
        <v>3</v>
      </c>
      <c r="BW325">
        <v>3</v>
      </c>
      <c r="BX325">
        <v>3</v>
      </c>
      <c r="BZ325" t="s">
        <v>55</v>
      </c>
      <c r="CA325">
        <v>96</v>
      </c>
      <c r="CB325">
        <v>0</v>
      </c>
      <c r="CC325">
        <v>0</v>
      </c>
      <c r="CD325">
        <v>0</v>
      </c>
      <c r="CE325">
        <v>96</v>
      </c>
      <c r="CF325">
        <v>18.240000000000002</v>
      </c>
      <c r="CG325">
        <v>2400</v>
      </c>
      <c r="CH325">
        <v>1463.9303439360001</v>
      </c>
      <c r="CI325">
        <v>496.0696560639999</v>
      </c>
      <c r="CJ325">
        <v>2.6666666666666665</v>
      </c>
      <c r="CK325">
        <v>0.74690323670204084</v>
      </c>
      <c r="CM325" t="s">
        <v>56</v>
      </c>
      <c r="CN325">
        <v>45</v>
      </c>
      <c r="CO325">
        <v>0</v>
      </c>
      <c r="CP325">
        <v>0</v>
      </c>
      <c r="CQ325">
        <v>0</v>
      </c>
      <c r="CR325">
        <v>45</v>
      </c>
      <c r="CS325">
        <v>17.100000000000001</v>
      </c>
      <c r="CT325">
        <v>1125</v>
      </c>
      <c r="CU325">
        <v>1496.5576171875</v>
      </c>
      <c r="CV325">
        <v>463.4423828125</v>
      </c>
      <c r="CW325">
        <v>1.5</v>
      </c>
      <c r="CX325">
        <v>0.7635498046875</v>
      </c>
      <c r="CZ325" t="s">
        <v>57</v>
      </c>
      <c r="DA325">
        <v>36</v>
      </c>
      <c r="DB325">
        <v>0</v>
      </c>
      <c r="DC325">
        <v>0</v>
      </c>
      <c r="DD325">
        <v>0</v>
      </c>
      <c r="DE325">
        <v>36</v>
      </c>
      <c r="DF325">
        <v>48.6</v>
      </c>
      <c r="DG325">
        <v>900</v>
      </c>
      <c r="DH325">
        <v>1528.8918749999998</v>
      </c>
      <c r="DI325">
        <v>431.1081250000002</v>
      </c>
      <c r="DJ325">
        <v>1.8</v>
      </c>
      <c r="DK325">
        <v>0.78004687499999992</v>
      </c>
      <c r="DM325" t="s">
        <v>58</v>
      </c>
      <c r="DN325">
        <v>27</v>
      </c>
      <c r="DO325">
        <v>0</v>
      </c>
      <c r="DP325">
        <v>0</v>
      </c>
      <c r="DQ325">
        <v>0</v>
      </c>
      <c r="DR325">
        <v>27</v>
      </c>
      <c r="DS325">
        <v>20.25</v>
      </c>
      <c r="DT325">
        <v>432</v>
      </c>
      <c r="DU325">
        <v>1498.15659375</v>
      </c>
      <c r="DV325">
        <v>461.84340625000004</v>
      </c>
      <c r="DW325">
        <v>1.8</v>
      </c>
      <c r="DX325">
        <v>0.76436560905612239</v>
      </c>
      <c r="DZ325" s="22">
        <v>0.76371638136141584</v>
      </c>
      <c r="EA325" s="32">
        <f>VLOOKUP(A325,'Uline Box Data'!$A$1:$L$1598,12,FALSE)</f>
        <v>1.21</v>
      </c>
      <c r="EB325" s="32">
        <f t="shared" si="35"/>
        <v>48.6</v>
      </c>
      <c r="EC325" s="32">
        <f t="shared" si="36"/>
        <v>1032.75</v>
      </c>
      <c r="ED325" s="34">
        <f t="shared" si="41"/>
        <v>10.755555555555556</v>
      </c>
      <c r="EE325" s="34">
        <f t="shared" si="37"/>
        <v>10.755555555555556</v>
      </c>
      <c r="EF325" s="34">
        <f t="shared" si="42"/>
        <v>324.74526501247982</v>
      </c>
      <c r="EG325" s="34">
        <f t="shared" si="43"/>
        <v>22284.323538398323</v>
      </c>
    </row>
    <row r="326" spans="1:137" x14ac:dyDescent="0.25">
      <c r="A326" t="s">
        <v>757</v>
      </c>
      <c r="B326">
        <v>14</v>
      </c>
      <c r="C326">
        <v>14</v>
      </c>
      <c r="D326">
        <v>10</v>
      </c>
      <c r="E326">
        <v>1960</v>
      </c>
      <c r="F326" t="s">
        <v>23</v>
      </c>
      <c r="H326">
        <v>14</v>
      </c>
      <c r="I326">
        <v>14</v>
      </c>
      <c r="J326">
        <v>10</v>
      </c>
      <c r="K326">
        <v>14</v>
      </c>
      <c r="L326">
        <v>14</v>
      </c>
      <c r="M326">
        <v>10</v>
      </c>
      <c r="N326">
        <v>14</v>
      </c>
      <c r="O326">
        <v>14</v>
      </c>
      <c r="P326">
        <v>10</v>
      </c>
      <c r="Q326">
        <v>14</v>
      </c>
      <c r="R326">
        <v>14</v>
      </c>
      <c r="S326">
        <v>10</v>
      </c>
      <c r="T326" t="s">
        <v>26</v>
      </c>
      <c r="U326">
        <v>12.624000000000001</v>
      </c>
      <c r="V326">
        <v>12.624000000000001</v>
      </c>
      <c r="W326">
        <v>9.1859999999999999</v>
      </c>
      <c r="X326">
        <v>13.125</v>
      </c>
      <c r="Y326">
        <v>13.125</v>
      </c>
      <c r="Z326">
        <v>8.6875</v>
      </c>
      <c r="AA326">
        <v>13.125</v>
      </c>
      <c r="AB326">
        <v>13.125</v>
      </c>
      <c r="AC326">
        <v>8.8751999999999995</v>
      </c>
      <c r="AD326">
        <v>13.875</v>
      </c>
      <c r="AE326">
        <v>13.875</v>
      </c>
      <c r="AF326">
        <v>7.782</v>
      </c>
      <c r="AH326" t="s">
        <v>24</v>
      </c>
      <c r="AI326">
        <v>1.3759999999999994</v>
      </c>
      <c r="AJ326">
        <v>1.3759999999999994</v>
      </c>
      <c r="AK326">
        <v>0.81400000000000006</v>
      </c>
      <c r="AL326">
        <v>0.875</v>
      </c>
      <c r="AM326">
        <v>0.875</v>
      </c>
      <c r="AN326">
        <v>1.3125</v>
      </c>
      <c r="AO326">
        <v>0.875</v>
      </c>
      <c r="AP326">
        <v>0.875</v>
      </c>
      <c r="AQ326">
        <v>1.1248000000000005</v>
      </c>
      <c r="AR326">
        <v>0.125</v>
      </c>
      <c r="AS326">
        <v>0.125</v>
      </c>
      <c r="AT326">
        <v>2.218</v>
      </c>
      <c r="AU326">
        <v>4.6222099952039172E-2</v>
      </c>
      <c r="AW326" t="s">
        <v>109</v>
      </c>
      <c r="AX326">
        <v>1.8933759999999984</v>
      </c>
      <c r="AY326">
        <v>1.8933759999999984</v>
      </c>
      <c r="AZ326">
        <v>0.66259600000000007</v>
      </c>
      <c r="BA326">
        <v>0.765625</v>
      </c>
      <c r="BB326">
        <v>0.765625</v>
      </c>
      <c r="BC326">
        <v>1.72265625</v>
      </c>
      <c r="BD326">
        <v>0.765625</v>
      </c>
      <c r="BE326">
        <v>0.765625</v>
      </c>
      <c r="BF326">
        <v>1.265175040000001</v>
      </c>
      <c r="BG326">
        <v>1.5625E-2</v>
      </c>
      <c r="BH326">
        <v>1.5625E-2</v>
      </c>
      <c r="BI326">
        <v>4.919524</v>
      </c>
      <c r="BJ326">
        <v>2.1364825239762989E-3</v>
      </c>
      <c r="BL326" t="s">
        <v>53</v>
      </c>
      <c r="BM326">
        <v>4</v>
      </c>
      <c r="BN326">
        <v>4</v>
      </c>
      <c r="BO326">
        <v>6</v>
      </c>
      <c r="BP326">
        <v>3</v>
      </c>
      <c r="BQ326">
        <v>3</v>
      </c>
      <c r="BR326">
        <v>5</v>
      </c>
      <c r="BS326">
        <v>3</v>
      </c>
      <c r="BT326">
        <v>3</v>
      </c>
      <c r="BU326">
        <v>4</v>
      </c>
      <c r="BV326">
        <v>3</v>
      </c>
      <c r="BW326">
        <v>3</v>
      </c>
      <c r="BX326">
        <v>3</v>
      </c>
      <c r="BZ326" t="s">
        <v>55</v>
      </c>
      <c r="CA326">
        <v>96</v>
      </c>
      <c r="CB326">
        <v>0</v>
      </c>
      <c r="CC326">
        <v>0</v>
      </c>
      <c r="CD326">
        <v>0</v>
      </c>
      <c r="CE326">
        <v>96</v>
      </c>
      <c r="CF326">
        <v>18.240000000000002</v>
      </c>
      <c r="CG326">
        <v>2400</v>
      </c>
      <c r="CH326">
        <v>1463.9303439360001</v>
      </c>
      <c r="CI326">
        <v>496.0696560639999</v>
      </c>
      <c r="CJ326">
        <v>2.6666666666666665</v>
      </c>
      <c r="CK326">
        <v>0.74690323670204084</v>
      </c>
      <c r="CM326" t="s">
        <v>56</v>
      </c>
      <c r="CN326">
        <v>45</v>
      </c>
      <c r="CO326">
        <v>0</v>
      </c>
      <c r="CP326">
        <v>0</v>
      </c>
      <c r="CQ326">
        <v>0</v>
      </c>
      <c r="CR326">
        <v>45</v>
      </c>
      <c r="CS326">
        <v>17.100000000000001</v>
      </c>
      <c r="CT326">
        <v>1125</v>
      </c>
      <c r="CU326">
        <v>1496.5576171875</v>
      </c>
      <c r="CV326">
        <v>463.4423828125</v>
      </c>
      <c r="CW326">
        <v>1.5</v>
      </c>
      <c r="CX326">
        <v>0.7635498046875</v>
      </c>
      <c r="CZ326" t="s">
        <v>57</v>
      </c>
      <c r="DA326">
        <v>36</v>
      </c>
      <c r="DB326">
        <v>0</v>
      </c>
      <c r="DC326">
        <v>0</v>
      </c>
      <c r="DD326">
        <v>0</v>
      </c>
      <c r="DE326">
        <v>36</v>
      </c>
      <c r="DF326">
        <v>48.6</v>
      </c>
      <c r="DG326">
        <v>900</v>
      </c>
      <c r="DH326">
        <v>1528.8918749999998</v>
      </c>
      <c r="DI326">
        <v>431.1081250000002</v>
      </c>
      <c r="DJ326">
        <v>1.8</v>
      </c>
      <c r="DK326">
        <v>0.78004687499999992</v>
      </c>
      <c r="DM326" t="s">
        <v>58</v>
      </c>
      <c r="DN326">
        <v>27</v>
      </c>
      <c r="DO326">
        <v>0</v>
      </c>
      <c r="DP326">
        <v>0</v>
      </c>
      <c r="DQ326">
        <v>0</v>
      </c>
      <c r="DR326">
        <v>27</v>
      </c>
      <c r="DS326">
        <v>20.25</v>
      </c>
      <c r="DT326">
        <v>432</v>
      </c>
      <c r="DU326">
        <v>1498.15659375</v>
      </c>
      <c r="DV326">
        <v>461.84340625000004</v>
      </c>
      <c r="DW326">
        <v>1.8</v>
      </c>
      <c r="DX326">
        <v>0.76436560905612239</v>
      </c>
      <c r="DZ326" s="22">
        <v>0.76371638136141584</v>
      </c>
      <c r="EA326" s="32">
        <f>VLOOKUP(A326,'Uline Box Data'!$A$1:$L$1598,12,FALSE)</f>
        <v>2.12</v>
      </c>
      <c r="EB326" s="32">
        <f t="shared" si="35"/>
        <v>48.6</v>
      </c>
      <c r="EC326" s="32">
        <f t="shared" si="36"/>
        <v>1032.75</v>
      </c>
      <c r="ED326" s="34">
        <f t="shared" si="41"/>
        <v>18.844444444444445</v>
      </c>
      <c r="EE326" s="34">
        <f t="shared" si="37"/>
        <v>18.844444444444445</v>
      </c>
      <c r="EF326" s="34">
        <f t="shared" si="42"/>
        <v>324.74526501247982</v>
      </c>
      <c r="EG326" s="34">
        <f t="shared" si="43"/>
        <v>22284.323538398323</v>
      </c>
    </row>
    <row r="327" spans="1:137" x14ac:dyDescent="0.25">
      <c r="A327" t="s">
        <v>1026</v>
      </c>
      <c r="B327">
        <v>18</v>
      </c>
      <c r="C327">
        <v>10</v>
      </c>
      <c r="D327">
        <v>12</v>
      </c>
      <c r="E327">
        <v>2160</v>
      </c>
      <c r="F327" t="s">
        <v>23</v>
      </c>
      <c r="H327">
        <v>18</v>
      </c>
      <c r="I327">
        <v>10</v>
      </c>
      <c r="J327">
        <v>12</v>
      </c>
      <c r="K327">
        <v>18</v>
      </c>
      <c r="L327">
        <v>10</v>
      </c>
      <c r="M327">
        <v>12</v>
      </c>
      <c r="N327">
        <v>18</v>
      </c>
      <c r="O327">
        <v>10</v>
      </c>
      <c r="P327">
        <v>12</v>
      </c>
      <c r="Q327">
        <v>18</v>
      </c>
      <c r="R327">
        <v>10</v>
      </c>
      <c r="S327">
        <v>12</v>
      </c>
      <c r="T327" t="s">
        <v>26</v>
      </c>
      <c r="U327">
        <v>15.780000000000001</v>
      </c>
      <c r="V327">
        <v>9.468</v>
      </c>
      <c r="W327">
        <v>10.716999999999999</v>
      </c>
      <c r="X327">
        <v>17.5</v>
      </c>
      <c r="Y327">
        <v>8.75</v>
      </c>
      <c r="Z327">
        <v>10.425000000000001</v>
      </c>
      <c r="AA327">
        <v>17.5</v>
      </c>
      <c r="AB327">
        <v>8.75</v>
      </c>
      <c r="AC327">
        <v>11.093999999999999</v>
      </c>
      <c r="AD327">
        <v>13.875</v>
      </c>
      <c r="AE327">
        <v>9.25</v>
      </c>
      <c r="AF327">
        <v>10.375999999999999</v>
      </c>
      <c r="AH327" t="s">
        <v>24</v>
      </c>
      <c r="AI327">
        <v>2.2199999999999989</v>
      </c>
      <c r="AJ327">
        <v>0.53200000000000003</v>
      </c>
      <c r="AK327">
        <v>1.2830000000000013</v>
      </c>
      <c r="AL327">
        <v>0.5</v>
      </c>
      <c r="AM327">
        <v>1.25</v>
      </c>
      <c r="AN327">
        <v>1.5749999999999993</v>
      </c>
      <c r="AO327">
        <v>0.5</v>
      </c>
      <c r="AP327">
        <v>1.25</v>
      </c>
      <c r="AQ327">
        <v>0.90600000000000058</v>
      </c>
      <c r="AR327">
        <v>4.125</v>
      </c>
      <c r="AS327">
        <v>0.75</v>
      </c>
      <c r="AT327">
        <v>1.6240000000000006</v>
      </c>
      <c r="AU327">
        <v>4.243569260302702</v>
      </c>
      <c r="AW327" t="s">
        <v>109</v>
      </c>
      <c r="AX327">
        <v>4.9283999999999946</v>
      </c>
      <c r="AY327">
        <v>0.28302400000000005</v>
      </c>
      <c r="AZ327">
        <v>1.6460890000000032</v>
      </c>
      <c r="BA327">
        <v>0.25</v>
      </c>
      <c r="BB327">
        <v>1.5625</v>
      </c>
      <c r="BC327">
        <v>2.4806249999999976</v>
      </c>
      <c r="BD327">
        <v>0.25</v>
      </c>
      <c r="BE327">
        <v>1.5625</v>
      </c>
      <c r="BF327">
        <v>0.82083600000000101</v>
      </c>
      <c r="BG327">
        <v>17.015625</v>
      </c>
      <c r="BH327">
        <v>0.5625</v>
      </c>
      <c r="BI327">
        <v>2.6373760000000019</v>
      </c>
      <c r="BJ327">
        <v>18.007880066986026</v>
      </c>
      <c r="BL327" t="s">
        <v>53</v>
      </c>
      <c r="BM327">
        <v>5</v>
      </c>
      <c r="BN327">
        <v>3</v>
      </c>
      <c r="BO327">
        <v>7</v>
      </c>
      <c r="BP327">
        <v>4</v>
      </c>
      <c r="BQ327">
        <v>2</v>
      </c>
      <c r="BR327">
        <v>6</v>
      </c>
      <c r="BS327">
        <v>4</v>
      </c>
      <c r="BT327">
        <v>2</v>
      </c>
      <c r="BU327">
        <v>5</v>
      </c>
      <c r="BV327">
        <v>3</v>
      </c>
      <c r="BW327">
        <v>2</v>
      </c>
      <c r="BX327">
        <v>4</v>
      </c>
      <c r="BZ327" t="s">
        <v>55</v>
      </c>
      <c r="CA327">
        <v>105</v>
      </c>
      <c r="CB327">
        <v>1</v>
      </c>
      <c r="CC327">
        <v>3</v>
      </c>
      <c r="CD327">
        <v>3</v>
      </c>
      <c r="CE327">
        <v>114</v>
      </c>
      <c r="CF327">
        <v>21.66</v>
      </c>
      <c r="CG327">
        <v>2850</v>
      </c>
      <c r="CH327">
        <v>1738.4172834240003</v>
      </c>
      <c r="CI327">
        <v>421.58271657599971</v>
      </c>
      <c r="CJ327">
        <v>3.1666666666666665</v>
      </c>
      <c r="CK327">
        <v>0.80482281640000009</v>
      </c>
      <c r="CM327" t="s">
        <v>56</v>
      </c>
      <c r="CN327">
        <v>48</v>
      </c>
      <c r="CO327">
        <v>0</v>
      </c>
      <c r="CP327">
        <v>0</v>
      </c>
      <c r="CQ327">
        <v>0</v>
      </c>
      <c r="CR327">
        <v>48</v>
      </c>
      <c r="CS327">
        <v>18.240000000000002</v>
      </c>
      <c r="CT327">
        <v>1200</v>
      </c>
      <c r="CU327">
        <v>1596.328125</v>
      </c>
      <c r="CV327">
        <v>563.671875</v>
      </c>
      <c r="CW327">
        <v>1.6</v>
      </c>
      <c r="CX327">
        <v>0.73904079861111116</v>
      </c>
      <c r="CZ327" t="s">
        <v>57</v>
      </c>
      <c r="DA327">
        <v>40</v>
      </c>
      <c r="DB327">
        <v>0</v>
      </c>
      <c r="DC327">
        <v>0</v>
      </c>
      <c r="DD327">
        <v>0</v>
      </c>
      <c r="DE327">
        <v>40</v>
      </c>
      <c r="DF327">
        <v>54</v>
      </c>
      <c r="DG327">
        <v>1000</v>
      </c>
      <c r="DH327">
        <v>1698.7687499999997</v>
      </c>
      <c r="DI327">
        <v>461.23125000000027</v>
      </c>
      <c r="DJ327">
        <v>2</v>
      </c>
      <c r="DK327">
        <v>0.78646701388888873</v>
      </c>
      <c r="DM327" t="s">
        <v>58</v>
      </c>
      <c r="DN327">
        <v>24</v>
      </c>
      <c r="DO327">
        <v>1</v>
      </c>
      <c r="DP327">
        <v>2</v>
      </c>
      <c r="DQ327">
        <v>2</v>
      </c>
      <c r="DR327">
        <v>28</v>
      </c>
      <c r="DS327">
        <v>21</v>
      </c>
      <c r="DT327">
        <v>448</v>
      </c>
      <c r="DU327">
        <v>1553.6438749999998</v>
      </c>
      <c r="DV327">
        <v>606.35612500000025</v>
      </c>
      <c r="DW327">
        <v>1.8666666666666667</v>
      </c>
      <c r="DX327">
        <v>0.71927957175925916</v>
      </c>
      <c r="DZ327" s="22">
        <v>0.76240255016481484</v>
      </c>
      <c r="EA327" s="32">
        <f>VLOOKUP(A327,'Uline Box Data'!$A$1:$L$1598,12,FALSE)</f>
        <v>1.2</v>
      </c>
      <c r="EB327" s="32">
        <f t="shared" si="35"/>
        <v>54</v>
      </c>
      <c r="EC327" s="32">
        <f t="shared" si="36"/>
        <v>1188.75</v>
      </c>
      <c r="ED327" s="34">
        <f t="shared" si="41"/>
        <v>10</v>
      </c>
      <c r="EE327" s="34">
        <f t="shared" si="37"/>
        <v>10</v>
      </c>
      <c r="EF327" s="34">
        <f t="shared" si="42"/>
        <v>338.27631772133316</v>
      </c>
      <c r="EG327" s="34">
        <f t="shared" si="43"/>
        <v>21089.397089397087</v>
      </c>
    </row>
    <row r="328" spans="1:137" x14ac:dyDescent="0.25">
      <c r="A328" t="s">
        <v>1482</v>
      </c>
      <c r="B328">
        <v>24</v>
      </c>
      <c r="C328">
        <v>18</v>
      </c>
      <c r="D328">
        <v>12</v>
      </c>
      <c r="E328">
        <v>5184</v>
      </c>
      <c r="F328" t="s">
        <v>23</v>
      </c>
      <c r="H328">
        <v>24</v>
      </c>
      <c r="I328">
        <v>18</v>
      </c>
      <c r="J328">
        <v>12</v>
      </c>
      <c r="K328">
        <v>24</v>
      </c>
      <c r="L328">
        <v>18</v>
      </c>
      <c r="M328">
        <v>12</v>
      </c>
      <c r="N328">
        <v>24</v>
      </c>
      <c r="O328">
        <v>18</v>
      </c>
      <c r="P328">
        <v>12</v>
      </c>
      <c r="Q328">
        <v>24</v>
      </c>
      <c r="R328">
        <v>18</v>
      </c>
      <c r="S328">
        <v>12</v>
      </c>
      <c r="T328" t="s">
        <v>26</v>
      </c>
      <c r="U328">
        <v>22.092000000000002</v>
      </c>
      <c r="V328">
        <v>15.780000000000001</v>
      </c>
      <c r="W328">
        <v>10.716999999999999</v>
      </c>
      <c r="X328">
        <v>21.875</v>
      </c>
      <c r="Y328">
        <v>17.5</v>
      </c>
      <c r="Z328">
        <v>10.425000000000001</v>
      </c>
      <c r="AA328">
        <v>21.875</v>
      </c>
      <c r="AB328">
        <v>17.5</v>
      </c>
      <c r="AC328">
        <v>11.093999999999999</v>
      </c>
      <c r="AD328">
        <v>23.125</v>
      </c>
      <c r="AE328">
        <v>13.875</v>
      </c>
      <c r="AF328">
        <v>10.375999999999999</v>
      </c>
      <c r="AH328" t="s">
        <v>24</v>
      </c>
      <c r="AI328">
        <v>1.9079999999999977</v>
      </c>
      <c r="AJ328">
        <v>2.2199999999999989</v>
      </c>
      <c r="AK328">
        <v>1.2830000000000013</v>
      </c>
      <c r="AL328">
        <v>2.125</v>
      </c>
      <c r="AM328">
        <v>0.5</v>
      </c>
      <c r="AN328">
        <v>1.5749999999999993</v>
      </c>
      <c r="AO328">
        <v>2.125</v>
      </c>
      <c r="AP328">
        <v>0.5</v>
      </c>
      <c r="AQ328">
        <v>0.90600000000000058</v>
      </c>
      <c r="AR328">
        <v>0.875</v>
      </c>
      <c r="AS328">
        <v>4.125</v>
      </c>
      <c r="AT328">
        <v>1.6240000000000006</v>
      </c>
      <c r="AU328">
        <v>51.314802915834022</v>
      </c>
      <c r="AW328" t="s">
        <v>109</v>
      </c>
      <c r="AX328">
        <v>3.6404639999999913</v>
      </c>
      <c r="AY328">
        <v>4.9283999999999946</v>
      </c>
      <c r="AZ328">
        <v>1.6460890000000032</v>
      </c>
      <c r="BA328">
        <v>4.515625</v>
      </c>
      <c r="BB328">
        <v>0.25</v>
      </c>
      <c r="BC328">
        <v>2.4806249999999976</v>
      </c>
      <c r="BD328">
        <v>4.515625</v>
      </c>
      <c r="BE328">
        <v>0.25</v>
      </c>
      <c r="BF328">
        <v>0.82083600000000101</v>
      </c>
      <c r="BG328">
        <v>0.765625</v>
      </c>
      <c r="BH328">
        <v>17.015625</v>
      </c>
      <c r="BI328">
        <v>2.6373760000000019</v>
      </c>
      <c r="BJ328">
        <v>2633.2089982908865</v>
      </c>
      <c r="BL328" t="s">
        <v>53</v>
      </c>
      <c r="BM328">
        <v>7</v>
      </c>
      <c r="BN328">
        <v>5</v>
      </c>
      <c r="BO328">
        <v>7</v>
      </c>
      <c r="BP328">
        <v>5</v>
      </c>
      <c r="BQ328">
        <v>4</v>
      </c>
      <c r="BR328">
        <v>6</v>
      </c>
      <c r="BS328">
        <v>5</v>
      </c>
      <c r="BT328">
        <v>4</v>
      </c>
      <c r="BU328">
        <v>5</v>
      </c>
      <c r="BV328">
        <v>5</v>
      </c>
      <c r="BW328">
        <v>3</v>
      </c>
      <c r="BX328">
        <v>4</v>
      </c>
      <c r="BZ328" t="s">
        <v>55</v>
      </c>
      <c r="CA328">
        <v>245</v>
      </c>
      <c r="CB328">
        <v>1</v>
      </c>
      <c r="CC328">
        <v>5</v>
      </c>
      <c r="CD328">
        <v>3</v>
      </c>
      <c r="CE328">
        <v>260</v>
      </c>
      <c r="CF328">
        <v>49.4</v>
      </c>
      <c r="CG328">
        <v>6500</v>
      </c>
      <c r="CH328">
        <v>3964.8113481600008</v>
      </c>
      <c r="CI328">
        <v>1219.1886518399992</v>
      </c>
      <c r="CJ328">
        <v>7.2222222222222223</v>
      </c>
      <c r="CK328">
        <v>0.76481700388888907</v>
      </c>
      <c r="CM328" t="s">
        <v>56</v>
      </c>
      <c r="CN328">
        <v>120</v>
      </c>
      <c r="CO328">
        <v>1</v>
      </c>
      <c r="CP328">
        <v>4</v>
      </c>
      <c r="CQ328">
        <v>2</v>
      </c>
      <c r="CR328">
        <v>128</v>
      </c>
      <c r="CS328">
        <v>48.64</v>
      </c>
      <c r="CT328">
        <v>3200</v>
      </c>
      <c r="CU328">
        <v>4256.875</v>
      </c>
      <c r="CV328">
        <v>927.125</v>
      </c>
      <c r="CW328">
        <v>4.2666666666666666</v>
      </c>
      <c r="CX328">
        <v>0.82115644290123457</v>
      </c>
      <c r="CZ328" t="s">
        <v>57</v>
      </c>
      <c r="DA328">
        <v>100</v>
      </c>
      <c r="DB328">
        <v>0</v>
      </c>
      <c r="DC328">
        <v>0</v>
      </c>
      <c r="DD328">
        <v>0</v>
      </c>
      <c r="DE328">
        <v>100</v>
      </c>
      <c r="DF328">
        <v>135</v>
      </c>
      <c r="DG328">
        <v>2500</v>
      </c>
      <c r="DH328">
        <v>4246.921875</v>
      </c>
      <c r="DI328">
        <v>937.078125</v>
      </c>
      <c r="DJ328">
        <v>5</v>
      </c>
      <c r="DK328">
        <v>0.81923647280092593</v>
      </c>
      <c r="DM328" t="s">
        <v>58</v>
      </c>
      <c r="DN328">
        <v>60</v>
      </c>
      <c r="DO328">
        <v>0</v>
      </c>
      <c r="DP328">
        <v>0</v>
      </c>
      <c r="DQ328">
        <v>0</v>
      </c>
      <c r="DR328">
        <v>60</v>
      </c>
      <c r="DS328">
        <v>45</v>
      </c>
      <c r="DT328">
        <v>960</v>
      </c>
      <c r="DU328">
        <v>3329.2368749999996</v>
      </c>
      <c r="DV328">
        <v>1854.7631250000004</v>
      </c>
      <c r="DW328">
        <v>4</v>
      </c>
      <c r="DX328">
        <v>0.64221390335648143</v>
      </c>
      <c r="DZ328" s="22">
        <v>0.76185595573688281</v>
      </c>
      <c r="EA328" s="32">
        <f>VLOOKUP(A328,'Uline Box Data'!$A$1:$L$1598,12,FALSE)</f>
        <v>1.85</v>
      </c>
      <c r="EB328" s="32">
        <f t="shared" si="35"/>
        <v>135</v>
      </c>
      <c r="EC328" s="32">
        <f t="shared" si="36"/>
        <v>2154.75</v>
      </c>
      <c r="ED328" s="34">
        <f t="shared" si="41"/>
        <v>5.78125</v>
      </c>
      <c r="EE328" s="34">
        <f t="shared" si="37"/>
        <v>5.78125</v>
      </c>
      <c r="EF328" s="34">
        <f t="shared" si="42"/>
        <v>317.1340478637498</v>
      </c>
      <c r="EG328" s="34">
        <f t="shared" si="43"/>
        <v>23241.20264257786</v>
      </c>
    </row>
    <row r="329" spans="1:137" x14ac:dyDescent="0.25">
      <c r="A329" t="s">
        <v>1480</v>
      </c>
      <c r="B329">
        <v>24</v>
      </c>
      <c r="C329">
        <v>18</v>
      </c>
      <c r="D329">
        <v>12</v>
      </c>
      <c r="E329">
        <v>5184</v>
      </c>
      <c r="F329" t="s">
        <v>23</v>
      </c>
      <c r="H329">
        <v>24</v>
      </c>
      <c r="I329">
        <v>18</v>
      </c>
      <c r="J329">
        <v>12</v>
      </c>
      <c r="K329">
        <v>24</v>
      </c>
      <c r="L329">
        <v>18</v>
      </c>
      <c r="M329">
        <v>12</v>
      </c>
      <c r="N329">
        <v>24</v>
      </c>
      <c r="O329">
        <v>18</v>
      </c>
      <c r="P329">
        <v>12</v>
      </c>
      <c r="Q329">
        <v>24</v>
      </c>
      <c r="R329">
        <v>18</v>
      </c>
      <c r="S329">
        <v>12</v>
      </c>
      <c r="T329" t="s">
        <v>26</v>
      </c>
      <c r="U329">
        <v>22.092000000000002</v>
      </c>
      <c r="V329">
        <v>15.780000000000001</v>
      </c>
      <c r="W329">
        <v>10.716999999999999</v>
      </c>
      <c r="X329">
        <v>21.875</v>
      </c>
      <c r="Y329">
        <v>17.5</v>
      </c>
      <c r="Z329">
        <v>10.425000000000001</v>
      </c>
      <c r="AA329">
        <v>21.875</v>
      </c>
      <c r="AB329">
        <v>17.5</v>
      </c>
      <c r="AC329">
        <v>11.093999999999999</v>
      </c>
      <c r="AD329">
        <v>23.125</v>
      </c>
      <c r="AE329">
        <v>13.875</v>
      </c>
      <c r="AF329">
        <v>10.375999999999999</v>
      </c>
      <c r="AH329" t="s">
        <v>24</v>
      </c>
      <c r="AI329">
        <v>1.9079999999999977</v>
      </c>
      <c r="AJ329">
        <v>2.2199999999999989</v>
      </c>
      <c r="AK329">
        <v>1.2830000000000013</v>
      </c>
      <c r="AL329">
        <v>2.125</v>
      </c>
      <c r="AM329">
        <v>0.5</v>
      </c>
      <c r="AN329">
        <v>1.5749999999999993</v>
      </c>
      <c r="AO329">
        <v>2.125</v>
      </c>
      <c r="AP329">
        <v>0.5</v>
      </c>
      <c r="AQ329">
        <v>0.90600000000000058</v>
      </c>
      <c r="AR329">
        <v>0.875</v>
      </c>
      <c r="AS329">
        <v>4.125</v>
      </c>
      <c r="AT329">
        <v>1.6240000000000006</v>
      </c>
      <c r="AU329">
        <v>51.314802915834022</v>
      </c>
      <c r="AW329" t="s">
        <v>109</v>
      </c>
      <c r="AX329">
        <v>3.6404639999999913</v>
      </c>
      <c r="AY329">
        <v>4.9283999999999946</v>
      </c>
      <c r="AZ329">
        <v>1.6460890000000032</v>
      </c>
      <c r="BA329">
        <v>4.515625</v>
      </c>
      <c r="BB329">
        <v>0.25</v>
      </c>
      <c r="BC329">
        <v>2.4806249999999976</v>
      </c>
      <c r="BD329">
        <v>4.515625</v>
      </c>
      <c r="BE329">
        <v>0.25</v>
      </c>
      <c r="BF329">
        <v>0.82083600000000101</v>
      </c>
      <c r="BG329">
        <v>0.765625</v>
      </c>
      <c r="BH329">
        <v>17.015625</v>
      </c>
      <c r="BI329">
        <v>2.6373760000000019</v>
      </c>
      <c r="BJ329">
        <v>2633.2089982908865</v>
      </c>
      <c r="BL329" t="s">
        <v>53</v>
      </c>
      <c r="BM329">
        <v>7</v>
      </c>
      <c r="BN329">
        <v>5</v>
      </c>
      <c r="BO329">
        <v>7</v>
      </c>
      <c r="BP329">
        <v>5</v>
      </c>
      <c r="BQ329">
        <v>4</v>
      </c>
      <c r="BR329">
        <v>6</v>
      </c>
      <c r="BS329">
        <v>5</v>
      </c>
      <c r="BT329">
        <v>4</v>
      </c>
      <c r="BU329">
        <v>5</v>
      </c>
      <c r="BV329">
        <v>5</v>
      </c>
      <c r="BW329">
        <v>3</v>
      </c>
      <c r="BX329">
        <v>4</v>
      </c>
      <c r="BZ329" t="s">
        <v>55</v>
      </c>
      <c r="CA329">
        <v>245</v>
      </c>
      <c r="CB329">
        <v>1</v>
      </c>
      <c r="CC329">
        <v>5</v>
      </c>
      <c r="CD329">
        <v>3</v>
      </c>
      <c r="CE329">
        <v>260</v>
      </c>
      <c r="CF329">
        <v>49.4</v>
      </c>
      <c r="CG329">
        <v>6500</v>
      </c>
      <c r="CH329">
        <v>3964.8113481600008</v>
      </c>
      <c r="CI329">
        <v>1219.1886518399992</v>
      </c>
      <c r="CJ329">
        <v>7.2222222222222223</v>
      </c>
      <c r="CK329">
        <v>0.76481700388888907</v>
      </c>
      <c r="CM329" t="s">
        <v>56</v>
      </c>
      <c r="CN329">
        <v>120</v>
      </c>
      <c r="CO329">
        <v>1</v>
      </c>
      <c r="CP329">
        <v>4</v>
      </c>
      <c r="CQ329">
        <v>2</v>
      </c>
      <c r="CR329">
        <v>128</v>
      </c>
      <c r="CS329">
        <v>48.64</v>
      </c>
      <c r="CT329">
        <v>3200</v>
      </c>
      <c r="CU329">
        <v>4256.875</v>
      </c>
      <c r="CV329">
        <v>927.125</v>
      </c>
      <c r="CW329">
        <v>4.2666666666666666</v>
      </c>
      <c r="CX329">
        <v>0.82115644290123457</v>
      </c>
      <c r="CZ329" t="s">
        <v>57</v>
      </c>
      <c r="DA329">
        <v>100</v>
      </c>
      <c r="DB329">
        <v>0</v>
      </c>
      <c r="DC329">
        <v>0</v>
      </c>
      <c r="DD329">
        <v>0</v>
      </c>
      <c r="DE329">
        <v>100</v>
      </c>
      <c r="DF329">
        <v>135</v>
      </c>
      <c r="DG329">
        <v>2500</v>
      </c>
      <c r="DH329">
        <v>4246.921875</v>
      </c>
      <c r="DI329">
        <v>937.078125</v>
      </c>
      <c r="DJ329">
        <v>5</v>
      </c>
      <c r="DK329">
        <v>0.81923647280092593</v>
      </c>
      <c r="DM329" t="s">
        <v>58</v>
      </c>
      <c r="DN329">
        <v>60</v>
      </c>
      <c r="DO329">
        <v>0</v>
      </c>
      <c r="DP329">
        <v>0</v>
      </c>
      <c r="DQ329">
        <v>0</v>
      </c>
      <c r="DR329">
        <v>60</v>
      </c>
      <c r="DS329">
        <v>45</v>
      </c>
      <c r="DT329">
        <v>960</v>
      </c>
      <c r="DU329">
        <v>3329.2368749999996</v>
      </c>
      <c r="DV329">
        <v>1854.7631250000004</v>
      </c>
      <c r="DW329">
        <v>4</v>
      </c>
      <c r="DX329">
        <v>0.64221390335648143</v>
      </c>
      <c r="DZ329" s="22">
        <v>0.76185595573688281</v>
      </c>
      <c r="EA329" s="32">
        <f>VLOOKUP(A329,'Uline Box Data'!$A$1:$L$1598,12,FALSE)</f>
        <v>2.21</v>
      </c>
      <c r="EB329" s="32">
        <f t="shared" si="35"/>
        <v>135</v>
      </c>
      <c r="EC329" s="32">
        <f t="shared" si="36"/>
        <v>2154.75</v>
      </c>
      <c r="ED329" s="34">
        <f t="shared" si="41"/>
        <v>6.90625</v>
      </c>
      <c r="EE329" s="34">
        <f t="shared" si="37"/>
        <v>6.90625</v>
      </c>
      <c r="EF329" s="34">
        <f t="shared" si="42"/>
        <v>317.1340478637498</v>
      </c>
      <c r="EG329" s="34">
        <f t="shared" si="43"/>
        <v>23241.20264257786</v>
      </c>
    </row>
    <row r="330" spans="1:137" x14ac:dyDescent="0.25">
      <c r="A330" t="s">
        <v>1483</v>
      </c>
      <c r="B330">
        <v>24</v>
      </c>
      <c r="C330">
        <v>18</v>
      </c>
      <c r="D330">
        <v>12</v>
      </c>
      <c r="E330">
        <v>5184</v>
      </c>
      <c r="F330" t="s">
        <v>23</v>
      </c>
      <c r="H330">
        <v>24</v>
      </c>
      <c r="I330">
        <v>18</v>
      </c>
      <c r="J330">
        <v>12</v>
      </c>
      <c r="K330">
        <v>24</v>
      </c>
      <c r="L330">
        <v>18</v>
      </c>
      <c r="M330">
        <v>12</v>
      </c>
      <c r="N330">
        <v>24</v>
      </c>
      <c r="O330">
        <v>18</v>
      </c>
      <c r="P330">
        <v>12</v>
      </c>
      <c r="Q330">
        <v>24</v>
      </c>
      <c r="R330">
        <v>18</v>
      </c>
      <c r="S330">
        <v>12</v>
      </c>
      <c r="T330" t="s">
        <v>26</v>
      </c>
      <c r="U330">
        <v>22.092000000000002</v>
      </c>
      <c r="V330">
        <v>15.780000000000001</v>
      </c>
      <c r="W330">
        <v>10.716999999999999</v>
      </c>
      <c r="X330">
        <v>21.875</v>
      </c>
      <c r="Y330">
        <v>17.5</v>
      </c>
      <c r="Z330">
        <v>10.425000000000001</v>
      </c>
      <c r="AA330">
        <v>21.875</v>
      </c>
      <c r="AB330">
        <v>17.5</v>
      </c>
      <c r="AC330">
        <v>11.093999999999999</v>
      </c>
      <c r="AD330">
        <v>23.125</v>
      </c>
      <c r="AE330">
        <v>13.875</v>
      </c>
      <c r="AF330">
        <v>10.375999999999999</v>
      </c>
      <c r="AH330" t="s">
        <v>24</v>
      </c>
      <c r="AI330">
        <v>1.9079999999999977</v>
      </c>
      <c r="AJ330">
        <v>2.2199999999999989</v>
      </c>
      <c r="AK330">
        <v>1.2830000000000013</v>
      </c>
      <c r="AL330">
        <v>2.125</v>
      </c>
      <c r="AM330">
        <v>0.5</v>
      </c>
      <c r="AN330">
        <v>1.5749999999999993</v>
      </c>
      <c r="AO330">
        <v>2.125</v>
      </c>
      <c r="AP330">
        <v>0.5</v>
      </c>
      <c r="AQ330">
        <v>0.90600000000000058</v>
      </c>
      <c r="AR330">
        <v>0.875</v>
      </c>
      <c r="AS330">
        <v>4.125</v>
      </c>
      <c r="AT330">
        <v>1.6240000000000006</v>
      </c>
      <c r="AU330">
        <v>51.314802915834022</v>
      </c>
      <c r="AW330" t="s">
        <v>109</v>
      </c>
      <c r="AX330">
        <v>3.6404639999999913</v>
      </c>
      <c r="AY330">
        <v>4.9283999999999946</v>
      </c>
      <c r="AZ330">
        <v>1.6460890000000032</v>
      </c>
      <c r="BA330">
        <v>4.515625</v>
      </c>
      <c r="BB330">
        <v>0.25</v>
      </c>
      <c r="BC330">
        <v>2.4806249999999976</v>
      </c>
      <c r="BD330">
        <v>4.515625</v>
      </c>
      <c r="BE330">
        <v>0.25</v>
      </c>
      <c r="BF330">
        <v>0.82083600000000101</v>
      </c>
      <c r="BG330">
        <v>0.765625</v>
      </c>
      <c r="BH330">
        <v>17.015625</v>
      </c>
      <c r="BI330">
        <v>2.6373760000000019</v>
      </c>
      <c r="BJ330">
        <v>2633.2089982908865</v>
      </c>
      <c r="BL330" t="s">
        <v>53</v>
      </c>
      <c r="BM330">
        <v>7</v>
      </c>
      <c r="BN330">
        <v>5</v>
      </c>
      <c r="BO330">
        <v>7</v>
      </c>
      <c r="BP330">
        <v>5</v>
      </c>
      <c r="BQ330">
        <v>4</v>
      </c>
      <c r="BR330">
        <v>6</v>
      </c>
      <c r="BS330">
        <v>5</v>
      </c>
      <c r="BT330">
        <v>4</v>
      </c>
      <c r="BU330">
        <v>5</v>
      </c>
      <c r="BV330">
        <v>5</v>
      </c>
      <c r="BW330">
        <v>3</v>
      </c>
      <c r="BX330">
        <v>4</v>
      </c>
      <c r="BZ330" t="s">
        <v>55</v>
      </c>
      <c r="CA330">
        <v>245</v>
      </c>
      <c r="CB330">
        <v>1</v>
      </c>
      <c r="CC330">
        <v>5</v>
      </c>
      <c r="CD330">
        <v>3</v>
      </c>
      <c r="CE330">
        <v>260</v>
      </c>
      <c r="CF330">
        <v>49.4</v>
      </c>
      <c r="CG330">
        <v>6500</v>
      </c>
      <c r="CH330">
        <v>3964.8113481600008</v>
      </c>
      <c r="CI330">
        <v>1219.1886518399992</v>
      </c>
      <c r="CJ330">
        <v>7.2222222222222223</v>
      </c>
      <c r="CK330">
        <v>0.76481700388888907</v>
      </c>
      <c r="CM330" t="s">
        <v>56</v>
      </c>
      <c r="CN330">
        <v>120</v>
      </c>
      <c r="CO330">
        <v>1</v>
      </c>
      <c r="CP330">
        <v>4</v>
      </c>
      <c r="CQ330">
        <v>2</v>
      </c>
      <c r="CR330">
        <v>128</v>
      </c>
      <c r="CS330">
        <v>48.64</v>
      </c>
      <c r="CT330">
        <v>3200</v>
      </c>
      <c r="CU330">
        <v>4256.875</v>
      </c>
      <c r="CV330">
        <v>927.125</v>
      </c>
      <c r="CW330">
        <v>4.2666666666666666</v>
      </c>
      <c r="CX330">
        <v>0.82115644290123457</v>
      </c>
      <c r="CZ330" t="s">
        <v>57</v>
      </c>
      <c r="DA330">
        <v>100</v>
      </c>
      <c r="DB330">
        <v>0</v>
      </c>
      <c r="DC330">
        <v>0</v>
      </c>
      <c r="DD330">
        <v>0</v>
      </c>
      <c r="DE330">
        <v>100</v>
      </c>
      <c r="DF330">
        <v>135</v>
      </c>
      <c r="DG330">
        <v>2500</v>
      </c>
      <c r="DH330">
        <v>4246.921875</v>
      </c>
      <c r="DI330">
        <v>937.078125</v>
      </c>
      <c r="DJ330">
        <v>5</v>
      </c>
      <c r="DK330">
        <v>0.81923647280092593</v>
      </c>
      <c r="DM330" t="s">
        <v>58</v>
      </c>
      <c r="DN330">
        <v>60</v>
      </c>
      <c r="DO330">
        <v>0</v>
      </c>
      <c r="DP330">
        <v>0</v>
      </c>
      <c r="DQ330">
        <v>0</v>
      </c>
      <c r="DR330">
        <v>60</v>
      </c>
      <c r="DS330">
        <v>45</v>
      </c>
      <c r="DT330">
        <v>960</v>
      </c>
      <c r="DU330">
        <v>3329.2368749999996</v>
      </c>
      <c r="DV330">
        <v>1854.7631250000004</v>
      </c>
      <c r="DW330">
        <v>4</v>
      </c>
      <c r="DX330">
        <v>0.64221390335648143</v>
      </c>
      <c r="DZ330" s="22">
        <v>0.76185595573688281</v>
      </c>
      <c r="EA330" s="32">
        <f>VLOOKUP(A330,'Uline Box Data'!$A$1:$L$1598,12,FALSE)</f>
        <v>2.4700000000000002</v>
      </c>
      <c r="EB330" s="32">
        <f t="shared" si="35"/>
        <v>135</v>
      </c>
      <c r="EC330" s="32">
        <f t="shared" si="36"/>
        <v>2154.75</v>
      </c>
      <c r="ED330" s="34">
        <f t="shared" si="41"/>
        <v>7.7187500000000009</v>
      </c>
      <c r="EE330" s="34">
        <f t="shared" si="37"/>
        <v>7.7187500000000009</v>
      </c>
      <c r="EF330" s="34">
        <f t="shared" si="42"/>
        <v>317.1340478637498</v>
      </c>
      <c r="EG330" s="34">
        <f t="shared" si="43"/>
        <v>23241.20264257786</v>
      </c>
    </row>
    <row r="331" spans="1:137" x14ac:dyDescent="0.25">
      <c r="A331" t="s">
        <v>1484</v>
      </c>
      <c r="B331">
        <v>24</v>
      </c>
      <c r="C331">
        <v>18</v>
      </c>
      <c r="D331">
        <v>12</v>
      </c>
      <c r="E331">
        <v>5184</v>
      </c>
      <c r="F331" t="s">
        <v>23</v>
      </c>
      <c r="H331">
        <v>24</v>
      </c>
      <c r="I331">
        <v>18</v>
      </c>
      <c r="J331">
        <v>12</v>
      </c>
      <c r="K331">
        <v>24</v>
      </c>
      <c r="L331">
        <v>18</v>
      </c>
      <c r="M331">
        <v>12</v>
      </c>
      <c r="N331">
        <v>24</v>
      </c>
      <c r="O331">
        <v>18</v>
      </c>
      <c r="P331">
        <v>12</v>
      </c>
      <c r="Q331">
        <v>24</v>
      </c>
      <c r="R331">
        <v>18</v>
      </c>
      <c r="S331">
        <v>12</v>
      </c>
      <c r="T331" t="s">
        <v>26</v>
      </c>
      <c r="U331">
        <v>22.092000000000002</v>
      </c>
      <c r="V331">
        <v>15.780000000000001</v>
      </c>
      <c r="W331">
        <v>10.716999999999999</v>
      </c>
      <c r="X331">
        <v>21.875</v>
      </c>
      <c r="Y331">
        <v>17.5</v>
      </c>
      <c r="Z331">
        <v>10.425000000000001</v>
      </c>
      <c r="AA331">
        <v>21.875</v>
      </c>
      <c r="AB331">
        <v>17.5</v>
      </c>
      <c r="AC331">
        <v>11.093999999999999</v>
      </c>
      <c r="AD331">
        <v>23.125</v>
      </c>
      <c r="AE331">
        <v>13.875</v>
      </c>
      <c r="AF331">
        <v>10.375999999999999</v>
      </c>
      <c r="AH331" t="s">
        <v>24</v>
      </c>
      <c r="AI331">
        <v>1.9079999999999977</v>
      </c>
      <c r="AJ331">
        <v>2.2199999999999989</v>
      </c>
      <c r="AK331">
        <v>1.2830000000000013</v>
      </c>
      <c r="AL331">
        <v>2.125</v>
      </c>
      <c r="AM331">
        <v>0.5</v>
      </c>
      <c r="AN331">
        <v>1.5749999999999993</v>
      </c>
      <c r="AO331">
        <v>2.125</v>
      </c>
      <c r="AP331">
        <v>0.5</v>
      </c>
      <c r="AQ331">
        <v>0.90600000000000058</v>
      </c>
      <c r="AR331">
        <v>0.875</v>
      </c>
      <c r="AS331">
        <v>4.125</v>
      </c>
      <c r="AT331">
        <v>1.6240000000000006</v>
      </c>
      <c r="AU331">
        <v>51.314802915834022</v>
      </c>
      <c r="AW331" t="s">
        <v>109</v>
      </c>
      <c r="AX331">
        <v>3.6404639999999913</v>
      </c>
      <c r="AY331">
        <v>4.9283999999999946</v>
      </c>
      <c r="AZ331">
        <v>1.6460890000000032</v>
      </c>
      <c r="BA331">
        <v>4.515625</v>
      </c>
      <c r="BB331">
        <v>0.25</v>
      </c>
      <c r="BC331">
        <v>2.4806249999999976</v>
      </c>
      <c r="BD331">
        <v>4.515625</v>
      </c>
      <c r="BE331">
        <v>0.25</v>
      </c>
      <c r="BF331">
        <v>0.82083600000000101</v>
      </c>
      <c r="BG331">
        <v>0.765625</v>
      </c>
      <c r="BH331">
        <v>17.015625</v>
      </c>
      <c r="BI331">
        <v>2.6373760000000019</v>
      </c>
      <c r="BJ331">
        <v>2633.2089982908865</v>
      </c>
      <c r="BL331" t="s">
        <v>53</v>
      </c>
      <c r="BM331">
        <v>7</v>
      </c>
      <c r="BN331">
        <v>5</v>
      </c>
      <c r="BO331">
        <v>7</v>
      </c>
      <c r="BP331">
        <v>5</v>
      </c>
      <c r="BQ331">
        <v>4</v>
      </c>
      <c r="BR331">
        <v>6</v>
      </c>
      <c r="BS331">
        <v>5</v>
      </c>
      <c r="BT331">
        <v>4</v>
      </c>
      <c r="BU331">
        <v>5</v>
      </c>
      <c r="BV331">
        <v>5</v>
      </c>
      <c r="BW331">
        <v>3</v>
      </c>
      <c r="BX331">
        <v>4</v>
      </c>
      <c r="BZ331" t="s">
        <v>55</v>
      </c>
      <c r="CA331">
        <v>245</v>
      </c>
      <c r="CB331">
        <v>1</v>
      </c>
      <c r="CC331">
        <v>5</v>
      </c>
      <c r="CD331">
        <v>3</v>
      </c>
      <c r="CE331">
        <v>260</v>
      </c>
      <c r="CF331">
        <v>49.4</v>
      </c>
      <c r="CG331">
        <v>6500</v>
      </c>
      <c r="CH331">
        <v>3964.8113481600008</v>
      </c>
      <c r="CI331">
        <v>1219.1886518399992</v>
      </c>
      <c r="CJ331">
        <v>7.2222222222222223</v>
      </c>
      <c r="CK331">
        <v>0.76481700388888907</v>
      </c>
      <c r="CM331" t="s">
        <v>56</v>
      </c>
      <c r="CN331">
        <v>120</v>
      </c>
      <c r="CO331">
        <v>1</v>
      </c>
      <c r="CP331">
        <v>4</v>
      </c>
      <c r="CQ331">
        <v>2</v>
      </c>
      <c r="CR331">
        <v>128</v>
      </c>
      <c r="CS331">
        <v>48.64</v>
      </c>
      <c r="CT331">
        <v>3200</v>
      </c>
      <c r="CU331">
        <v>4256.875</v>
      </c>
      <c r="CV331">
        <v>927.125</v>
      </c>
      <c r="CW331">
        <v>4.2666666666666666</v>
      </c>
      <c r="CX331">
        <v>0.82115644290123457</v>
      </c>
      <c r="CZ331" t="s">
        <v>57</v>
      </c>
      <c r="DA331">
        <v>100</v>
      </c>
      <c r="DB331">
        <v>0</v>
      </c>
      <c r="DC331">
        <v>0</v>
      </c>
      <c r="DD331">
        <v>0</v>
      </c>
      <c r="DE331">
        <v>100</v>
      </c>
      <c r="DF331">
        <v>135</v>
      </c>
      <c r="DG331">
        <v>2500</v>
      </c>
      <c r="DH331">
        <v>4246.921875</v>
      </c>
      <c r="DI331">
        <v>937.078125</v>
      </c>
      <c r="DJ331">
        <v>5</v>
      </c>
      <c r="DK331">
        <v>0.81923647280092593</v>
      </c>
      <c r="DM331" t="s">
        <v>58</v>
      </c>
      <c r="DN331">
        <v>60</v>
      </c>
      <c r="DO331">
        <v>0</v>
      </c>
      <c r="DP331">
        <v>0</v>
      </c>
      <c r="DQ331">
        <v>0</v>
      </c>
      <c r="DR331">
        <v>60</v>
      </c>
      <c r="DS331">
        <v>45</v>
      </c>
      <c r="DT331">
        <v>960</v>
      </c>
      <c r="DU331">
        <v>3329.2368749999996</v>
      </c>
      <c r="DV331">
        <v>1854.7631250000004</v>
      </c>
      <c r="DW331">
        <v>4</v>
      </c>
      <c r="DX331">
        <v>0.64221390335648143</v>
      </c>
      <c r="DZ331" s="22">
        <v>0.76185595573688281</v>
      </c>
      <c r="EA331" s="32">
        <f>VLOOKUP(A331,'Uline Box Data'!$A$1:$L$1598,12,FALSE)</f>
        <v>3.11</v>
      </c>
      <c r="EB331" s="32">
        <f t="shared" si="35"/>
        <v>135</v>
      </c>
      <c r="EC331" s="32">
        <f t="shared" si="36"/>
        <v>2154.75</v>
      </c>
      <c r="ED331" s="34">
        <f t="shared" si="41"/>
        <v>9.71875</v>
      </c>
      <c r="EE331" s="34">
        <f t="shared" si="37"/>
        <v>9.71875</v>
      </c>
      <c r="EF331" s="34">
        <f t="shared" si="42"/>
        <v>317.1340478637498</v>
      </c>
      <c r="EG331" s="34">
        <f t="shared" si="43"/>
        <v>23241.20264257786</v>
      </c>
    </row>
    <row r="332" spans="1:137" x14ac:dyDescent="0.25">
      <c r="A332" t="s">
        <v>1485</v>
      </c>
      <c r="B332">
        <v>24</v>
      </c>
      <c r="C332">
        <v>18</v>
      </c>
      <c r="D332">
        <v>12</v>
      </c>
      <c r="E332">
        <v>5184</v>
      </c>
      <c r="F332" t="s">
        <v>23</v>
      </c>
      <c r="H332">
        <v>24</v>
      </c>
      <c r="I332">
        <v>18</v>
      </c>
      <c r="J332">
        <v>12</v>
      </c>
      <c r="K332">
        <v>24</v>
      </c>
      <c r="L332">
        <v>18</v>
      </c>
      <c r="M332">
        <v>12</v>
      </c>
      <c r="N332">
        <v>24</v>
      </c>
      <c r="O332">
        <v>18</v>
      </c>
      <c r="P332">
        <v>12</v>
      </c>
      <c r="Q332">
        <v>24</v>
      </c>
      <c r="R332">
        <v>18</v>
      </c>
      <c r="S332">
        <v>12</v>
      </c>
      <c r="T332" t="s">
        <v>26</v>
      </c>
      <c r="U332">
        <v>22.092000000000002</v>
      </c>
      <c r="V332">
        <v>15.780000000000001</v>
      </c>
      <c r="W332">
        <v>10.716999999999999</v>
      </c>
      <c r="X332">
        <v>21.875</v>
      </c>
      <c r="Y332">
        <v>17.5</v>
      </c>
      <c r="Z332">
        <v>10.425000000000001</v>
      </c>
      <c r="AA332">
        <v>21.875</v>
      </c>
      <c r="AB332">
        <v>17.5</v>
      </c>
      <c r="AC332">
        <v>11.093999999999999</v>
      </c>
      <c r="AD332">
        <v>23.125</v>
      </c>
      <c r="AE332">
        <v>13.875</v>
      </c>
      <c r="AF332">
        <v>10.375999999999999</v>
      </c>
      <c r="AH332" t="s">
        <v>24</v>
      </c>
      <c r="AI332">
        <v>1.9079999999999977</v>
      </c>
      <c r="AJ332">
        <v>2.2199999999999989</v>
      </c>
      <c r="AK332">
        <v>1.2830000000000013</v>
      </c>
      <c r="AL332">
        <v>2.125</v>
      </c>
      <c r="AM332">
        <v>0.5</v>
      </c>
      <c r="AN332">
        <v>1.5749999999999993</v>
      </c>
      <c r="AO332">
        <v>2.125</v>
      </c>
      <c r="AP332">
        <v>0.5</v>
      </c>
      <c r="AQ332">
        <v>0.90600000000000058</v>
      </c>
      <c r="AR332">
        <v>0.875</v>
      </c>
      <c r="AS332">
        <v>4.125</v>
      </c>
      <c r="AT332">
        <v>1.6240000000000006</v>
      </c>
      <c r="AU332">
        <v>51.314802915834022</v>
      </c>
      <c r="AW332" t="s">
        <v>109</v>
      </c>
      <c r="AX332">
        <v>3.6404639999999913</v>
      </c>
      <c r="AY332">
        <v>4.9283999999999946</v>
      </c>
      <c r="AZ332">
        <v>1.6460890000000032</v>
      </c>
      <c r="BA332">
        <v>4.515625</v>
      </c>
      <c r="BB332">
        <v>0.25</v>
      </c>
      <c r="BC332">
        <v>2.4806249999999976</v>
      </c>
      <c r="BD332">
        <v>4.515625</v>
      </c>
      <c r="BE332">
        <v>0.25</v>
      </c>
      <c r="BF332">
        <v>0.82083600000000101</v>
      </c>
      <c r="BG332">
        <v>0.765625</v>
      </c>
      <c r="BH332">
        <v>17.015625</v>
      </c>
      <c r="BI332">
        <v>2.6373760000000019</v>
      </c>
      <c r="BJ332">
        <v>2633.2089982908865</v>
      </c>
      <c r="BL332" t="s">
        <v>53</v>
      </c>
      <c r="BM332">
        <v>7</v>
      </c>
      <c r="BN332">
        <v>5</v>
      </c>
      <c r="BO332">
        <v>7</v>
      </c>
      <c r="BP332">
        <v>5</v>
      </c>
      <c r="BQ332">
        <v>4</v>
      </c>
      <c r="BR332">
        <v>6</v>
      </c>
      <c r="BS332">
        <v>5</v>
      </c>
      <c r="BT332">
        <v>4</v>
      </c>
      <c r="BU332">
        <v>5</v>
      </c>
      <c r="BV332">
        <v>5</v>
      </c>
      <c r="BW332">
        <v>3</v>
      </c>
      <c r="BX332">
        <v>4</v>
      </c>
      <c r="BZ332" t="s">
        <v>55</v>
      </c>
      <c r="CA332">
        <v>245</v>
      </c>
      <c r="CB332">
        <v>1</v>
      </c>
      <c r="CC332">
        <v>5</v>
      </c>
      <c r="CD332">
        <v>3</v>
      </c>
      <c r="CE332">
        <v>260</v>
      </c>
      <c r="CF332">
        <v>49.4</v>
      </c>
      <c r="CG332">
        <v>6500</v>
      </c>
      <c r="CH332">
        <v>3964.8113481600008</v>
      </c>
      <c r="CI332">
        <v>1219.1886518399992</v>
      </c>
      <c r="CJ332">
        <v>7.2222222222222223</v>
      </c>
      <c r="CK332">
        <v>0.76481700388888907</v>
      </c>
      <c r="CM332" t="s">
        <v>56</v>
      </c>
      <c r="CN332">
        <v>120</v>
      </c>
      <c r="CO332">
        <v>1</v>
      </c>
      <c r="CP332">
        <v>4</v>
      </c>
      <c r="CQ332">
        <v>2</v>
      </c>
      <c r="CR332">
        <v>128</v>
      </c>
      <c r="CS332">
        <v>48.64</v>
      </c>
      <c r="CT332">
        <v>3200</v>
      </c>
      <c r="CU332">
        <v>4256.875</v>
      </c>
      <c r="CV332">
        <v>927.125</v>
      </c>
      <c r="CW332">
        <v>4.2666666666666666</v>
      </c>
      <c r="CX332">
        <v>0.82115644290123457</v>
      </c>
      <c r="CZ332" t="s">
        <v>57</v>
      </c>
      <c r="DA332">
        <v>100</v>
      </c>
      <c r="DB332">
        <v>0</v>
      </c>
      <c r="DC332">
        <v>0</v>
      </c>
      <c r="DD332">
        <v>0</v>
      </c>
      <c r="DE332">
        <v>100</v>
      </c>
      <c r="DF332">
        <v>135</v>
      </c>
      <c r="DG332">
        <v>2500</v>
      </c>
      <c r="DH332">
        <v>4246.921875</v>
      </c>
      <c r="DI332">
        <v>937.078125</v>
      </c>
      <c r="DJ332">
        <v>5</v>
      </c>
      <c r="DK332">
        <v>0.81923647280092593</v>
      </c>
      <c r="DM332" t="s">
        <v>58</v>
      </c>
      <c r="DN332">
        <v>60</v>
      </c>
      <c r="DO332">
        <v>0</v>
      </c>
      <c r="DP332">
        <v>0</v>
      </c>
      <c r="DQ332">
        <v>0</v>
      </c>
      <c r="DR332">
        <v>60</v>
      </c>
      <c r="DS332">
        <v>45</v>
      </c>
      <c r="DT332">
        <v>960</v>
      </c>
      <c r="DU332">
        <v>3329.2368749999996</v>
      </c>
      <c r="DV332">
        <v>1854.7631250000004</v>
      </c>
      <c r="DW332">
        <v>4</v>
      </c>
      <c r="DX332">
        <v>0.64221390335648143</v>
      </c>
      <c r="DZ332" s="22">
        <v>0.76185595573688281</v>
      </c>
      <c r="EA332" s="32">
        <f>VLOOKUP(A332,'Uline Box Data'!$A$1:$L$1598,12,FALSE)</f>
        <v>3.94</v>
      </c>
      <c r="EB332" s="32">
        <f t="shared" ref="EB332:EB395" si="44">MAX(DS332,DF332,CS332,CF332)</f>
        <v>135</v>
      </c>
      <c r="EC332" s="32">
        <f t="shared" ref="EC332:EC395" si="45">((B332+0.25)*(B332+0.25))*2+((C332+0.25)*(C332+0.25))*2+((D332+0.5)*(D332+0.5))*2</f>
        <v>2154.75</v>
      </c>
      <c r="ED332" s="34">
        <f t="shared" si="41"/>
        <v>12.3125</v>
      </c>
      <c r="EE332" s="34">
        <f t="shared" ref="EE332:EE395" si="46">10000/CT332*EA332</f>
        <v>12.3125</v>
      </c>
      <c r="EF332" s="34">
        <f t="shared" si="42"/>
        <v>317.1340478637498</v>
      </c>
      <c r="EG332" s="34">
        <f t="shared" si="43"/>
        <v>23241.20264257786</v>
      </c>
    </row>
    <row r="333" spans="1:137" x14ac:dyDescent="0.25">
      <c r="A333" t="s">
        <v>1372</v>
      </c>
      <c r="B333">
        <v>22</v>
      </c>
      <c r="C333">
        <v>22</v>
      </c>
      <c r="D333">
        <v>22</v>
      </c>
      <c r="E333">
        <v>10648</v>
      </c>
      <c r="F333" t="s">
        <v>23</v>
      </c>
      <c r="H333">
        <v>22</v>
      </c>
      <c r="I333">
        <v>22</v>
      </c>
      <c r="J333">
        <v>22</v>
      </c>
      <c r="K333">
        <v>22</v>
      </c>
      <c r="L333">
        <v>22</v>
      </c>
      <c r="M333">
        <v>22</v>
      </c>
      <c r="N333">
        <v>22</v>
      </c>
      <c r="O333">
        <v>22</v>
      </c>
      <c r="P333">
        <v>22</v>
      </c>
      <c r="Q333">
        <v>22</v>
      </c>
      <c r="R333">
        <v>22</v>
      </c>
      <c r="S333">
        <v>22</v>
      </c>
      <c r="T333" t="s">
        <v>26</v>
      </c>
      <c r="U333">
        <v>18.936</v>
      </c>
      <c r="V333">
        <v>18.936</v>
      </c>
      <c r="W333">
        <v>15.309999999999999</v>
      </c>
      <c r="X333">
        <v>21.875</v>
      </c>
      <c r="Y333">
        <v>21.875</v>
      </c>
      <c r="Z333">
        <v>17.375</v>
      </c>
      <c r="AA333">
        <v>21.875</v>
      </c>
      <c r="AB333">
        <v>21.875</v>
      </c>
      <c r="AC333">
        <v>19.969200000000001</v>
      </c>
      <c r="AD333">
        <v>18.5</v>
      </c>
      <c r="AE333">
        <v>18.5</v>
      </c>
      <c r="AF333">
        <v>20.751999999999999</v>
      </c>
      <c r="AH333" t="s">
        <v>24</v>
      </c>
      <c r="AI333">
        <v>3.0640000000000001</v>
      </c>
      <c r="AJ333">
        <v>3.0640000000000001</v>
      </c>
      <c r="AK333">
        <v>6.6900000000000013</v>
      </c>
      <c r="AL333">
        <v>0.125</v>
      </c>
      <c r="AM333">
        <v>0.125</v>
      </c>
      <c r="AN333">
        <v>4.625</v>
      </c>
      <c r="AO333">
        <v>0.125</v>
      </c>
      <c r="AP333">
        <v>0.125</v>
      </c>
      <c r="AQ333">
        <v>2.0307999999999993</v>
      </c>
      <c r="AR333">
        <v>3.5</v>
      </c>
      <c r="AS333">
        <v>3.5</v>
      </c>
      <c r="AT333">
        <v>1.2480000000000011</v>
      </c>
      <c r="AU333">
        <v>2.201776629154883</v>
      </c>
      <c r="AW333" t="s">
        <v>109</v>
      </c>
      <c r="AX333">
        <v>9.3880960000000009</v>
      </c>
      <c r="AY333">
        <v>9.3880960000000009</v>
      </c>
      <c r="AZ333">
        <v>44.756100000000018</v>
      </c>
      <c r="BA333">
        <v>1.5625E-2</v>
      </c>
      <c r="BB333">
        <v>1.5625E-2</v>
      </c>
      <c r="BC333">
        <v>21.390625</v>
      </c>
      <c r="BD333">
        <v>1.5625E-2</v>
      </c>
      <c r="BE333">
        <v>1.5625E-2</v>
      </c>
      <c r="BF333">
        <v>4.1241486399999969</v>
      </c>
      <c r="BG333">
        <v>12.25</v>
      </c>
      <c r="BH333">
        <v>12.25</v>
      </c>
      <c r="BI333">
        <v>1.5575040000000027</v>
      </c>
      <c r="BJ333">
        <v>4.8478203246926395</v>
      </c>
      <c r="BL333" t="s">
        <v>53</v>
      </c>
      <c r="BM333">
        <v>6</v>
      </c>
      <c r="BN333">
        <v>6</v>
      </c>
      <c r="BO333">
        <v>10</v>
      </c>
      <c r="BP333">
        <v>5</v>
      </c>
      <c r="BQ333">
        <v>5</v>
      </c>
      <c r="BR333">
        <v>10</v>
      </c>
      <c r="BS333">
        <v>5</v>
      </c>
      <c r="BT333">
        <v>5</v>
      </c>
      <c r="BU333">
        <v>9</v>
      </c>
      <c r="BV333">
        <v>4</v>
      </c>
      <c r="BW333">
        <v>4</v>
      </c>
      <c r="BX333">
        <v>8</v>
      </c>
      <c r="BZ333" t="s">
        <v>55</v>
      </c>
      <c r="CA333">
        <v>360</v>
      </c>
      <c r="CB333">
        <v>2</v>
      </c>
      <c r="CC333">
        <v>6</v>
      </c>
      <c r="CD333">
        <v>6</v>
      </c>
      <c r="CE333">
        <v>432</v>
      </c>
      <c r="CF333">
        <v>82.08</v>
      </c>
      <c r="CG333">
        <v>10800</v>
      </c>
      <c r="CH333">
        <v>6587.6865477120009</v>
      </c>
      <c r="CI333">
        <v>4060.3134522879991</v>
      </c>
      <c r="CJ333">
        <v>12</v>
      </c>
      <c r="CK333">
        <v>0.61867830087453046</v>
      </c>
      <c r="CM333" t="s">
        <v>56</v>
      </c>
      <c r="CN333">
        <v>250</v>
      </c>
      <c r="CO333">
        <v>0</v>
      </c>
      <c r="CP333">
        <v>0</v>
      </c>
      <c r="CQ333">
        <v>0</v>
      </c>
      <c r="CR333">
        <v>250</v>
      </c>
      <c r="CS333">
        <v>95</v>
      </c>
      <c r="CT333">
        <v>6250</v>
      </c>
      <c r="CU333">
        <v>8314.208984375</v>
      </c>
      <c r="CV333">
        <v>2333.791015625</v>
      </c>
      <c r="CW333">
        <v>8.3333333333333339</v>
      </c>
      <c r="CX333">
        <v>0.78082353346872657</v>
      </c>
      <c r="CZ333" t="s">
        <v>57</v>
      </c>
      <c r="DA333">
        <v>225</v>
      </c>
      <c r="DB333">
        <v>0</v>
      </c>
      <c r="DC333">
        <v>0</v>
      </c>
      <c r="DD333">
        <v>0</v>
      </c>
      <c r="DE333">
        <v>225</v>
      </c>
      <c r="DF333">
        <v>303.75</v>
      </c>
      <c r="DG333">
        <v>5625</v>
      </c>
      <c r="DH333">
        <v>9555.57421875</v>
      </c>
      <c r="DI333">
        <v>1092.42578125</v>
      </c>
      <c r="DJ333">
        <v>11.25</v>
      </c>
      <c r="DK333">
        <v>0.89740554270755069</v>
      </c>
      <c r="DM333" t="s">
        <v>58</v>
      </c>
      <c r="DN333">
        <v>128</v>
      </c>
      <c r="DO333">
        <v>1</v>
      </c>
      <c r="DP333">
        <v>4</v>
      </c>
      <c r="DQ333">
        <v>4</v>
      </c>
      <c r="DR333">
        <v>144</v>
      </c>
      <c r="DS333">
        <v>108</v>
      </c>
      <c r="DT333">
        <v>2304</v>
      </c>
      <c r="DU333">
        <v>7990.1684999999998</v>
      </c>
      <c r="DV333">
        <v>2657.8315000000002</v>
      </c>
      <c r="DW333">
        <v>9.6</v>
      </c>
      <c r="DX333">
        <v>0.75039148196844474</v>
      </c>
      <c r="DZ333" s="22">
        <v>0.76182471475481306</v>
      </c>
      <c r="EA333" s="32">
        <f>VLOOKUP(A333,'Uline Box Data'!$A$1:$L$1598,12,FALSE)</f>
        <v>2.71</v>
      </c>
      <c r="EB333" s="32">
        <f t="shared" si="44"/>
        <v>303.75</v>
      </c>
      <c r="EC333" s="32">
        <f t="shared" si="45"/>
        <v>2992.75</v>
      </c>
      <c r="ED333" s="34">
        <f t="shared" si="41"/>
        <v>4.3360000000000003</v>
      </c>
      <c r="EE333" s="34">
        <f t="shared" si="46"/>
        <v>4.3360000000000003</v>
      </c>
      <c r="EF333" s="34">
        <f t="shared" si="42"/>
        <v>365.33842313903978</v>
      </c>
      <c r="EG333" s="34">
        <f t="shared" si="43"/>
        <v>12823.556093768439</v>
      </c>
    </row>
    <row r="334" spans="1:137" x14ac:dyDescent="0.25">
      <c r="A334" t="s">
        <v>1370</v>
      </c>
      <c r="B334">
        <v>22</v>
      </c>
      <c r="C334">
        <v>22</v>
      </c>
      <c r="D334">
        <v>22</v>
      </c>
      <c r="E334">
        <v>10648</v>
      </c>
      <c r="F334" t="s">
        <v>23</v>
      </c>
      <c r="H334">
        <v>22</v>
      </c>
      <c r="I334">
        <v>22</v>
      </c>
      <c r="J334">
        <v>22</v>
      </c>
      <c r="K334">
        <v>22</v>
      </c>
      <c r="L334">
        <v>22</v>
      </c>
      <c r="M334">
        <v>22</v>
      </c>
      <c r="N334">
        <v>22</v>
      </c>
      <c r="O334">
        <v>22</v>
      </c>
      <c r="P334">
        <v>22</v>
      </c>
      <c r="Q334">
        <v>22</v>
      </c>
      <c r="R334">
        <v>22</v>
      </c>
      <c r="S334">
        <v>22</v>
      </c>
      <c r="T334" t="s">
        <v>26</v>
      </c>
      <c r="U334">
        <v>18.936</v>
      </c>
      <c r="V334">
        <v>18.936</v>
      </c>
      <c r="W334">
        <v>15.309999999999999</v>
      </c>
      <c r="X334">
        <v>21.875</v>
      </c>
      <c r="Y334">
        <v>21.875</v>
      </c>
      <c r="Z334">
        <v>17.375</v>
      </c>
      <c r="AA334">
        <v>21.875</v>
      </c>
      <c r="AB334">
        <v>21.875</v>
      </c>
      <c r="AC334">
        <v>19.969200000000001</v>
      </c>
      <c r="AD334">
        <v>18.5</v>
      </c>
      <c r="AE334">
        <v>18.5</v>
      </c>
      <c r="AF334">
        <v>20.751999999999999</v>
      </c>
      <c r="AH334" t="s">
        <v>24</v>
      </c>
      <c r="AI334">
        <v>3.0640000000000001</v>
      </c>
      <c r="AJ334">
        <v>3.0640000000000001</v>
      </c>
      <c r="AK334">
        <v>6.6900000000000013</v>
      </c>
      <c r="AL334">
        <v>0.125</v>
      </c>
      <c r="AM334">
        <v>0.125</v>
      </c>
      <c r="AN334">
        <v>4.625</v>
      </c>
      <c r="AO334">
        <v>0.125</v>
      </c>
      <c r="AP334">
        <v>0.125</v>
      </c>
      <c r="AQ334">
        <v>2.0307999999999993</v>
      </c>
      <c r="AR334">
        <v>3.5</v>
      </c>
      <c r="AS334">
        <v>3.5</v>
      </c>
      <c r="AT334">
        <v>1.2480000000000011</v>
      </c>
      <c r="AU334">
        <v>2.201776629154883</v>
      </c>
      <c r="AW334" t="s">
        <v>109</v>
      </c>
      <c r="AX334">
        <v>9.3880960000000009</v>
      </c>
      <c r="AY334">
        <v>9.3880960000000009</v>
      </c>
      <c r="AZ334">
        <v>44.756100000000018</v>
      </c>
      <c r="BA334">
        <v>1.5625E-2</v>
      </c>
      <c r="BB334">
        <v>1.5625E-2</v>
      </c>
      <c r="BC334">
        <v>21.390625</v>
      </c>
      <c r="BD334">
        <v>1.5625E-2</v>
      </c>
      <c r="BE334">
        <v>1.5625E-2</v>
      </c>
      <c r="BF334">
        <v>4.1241486399999969</v>
      </c>
      <c r="BG334">
        <v>12.25</v>
      </c>
      <c r="BH334">
        <v>12.25</v>
      </c>
      <c r="BI334">
        <v>1.5575040000000027</v>
      </c>
      <c r="BJ334">
        <v>4.8478203246926395</v>
      </c>
      <c r="BL334" t="s">
        <v>53</v>
      </c>
      <c r="BM334">
        <v>6</v>
      </c>
      <c r="BN334">
        <v>6</v>
      </c>
      <c r="BO334">
        <v>10</v>
      </c>
      <c r="BP334">
        <v>5</v>
      </c>
      <c r="BQ334">
        <v>5</v>
      </c>
      <c r="BR334">
        <v>10</v>
      </c>
      <c r="BS334">
        <v>5</v>
      </c>
      <c r="BT334">
        <v>5</v>
      </c>
      <c r="BU334">
        <v>9</v>
      </c>
      <c r="BV334">
        <v>4</v>
      </c>
      <c r="BW334">
        <v>4</v>
      </c>
      <c r="BX334">
        <v>8</v>
      </c>
      <c r="BZ334" t="s">
        <v>55</v>
      </c>
      <c r="CA334">
        <v>360</v>
      </c>
      <c r="CB334">
        <v>2</v>
      </c>
      <c r="CC334">
        <v>6</v>
      </c>
      <c r="CD334">
        <v>6</v>
      </c>
      <c r="CE334">
        <v>432</v>
      </c>
      <c r="CF334">
        <v>82.08</v>
      </c>
      <c r="CG334">
        <v>10800</v>
      </c>
      <c r="CH334">
        <v>6587.6865477120009</v>
      </c>
      <c r="CI334">
        <v>4060.3134522879991</v>
      </c>
      <c r="CJ334">
        <v>12</v>
      </c>
      <c r="CK334">
        <v>0.61867830087453046</v>
      </c>
      <c r="CM334" t="s">
        <v>56</v>
      </c>
      <c r="CN334">
        <v>250</v>
      </c>
      <c r="CO334">
        <v>0</v>
      </c>
      <c r="CP334">
        <v>0</v>
      </c>
      <c r="CQ334">
        <v>0</v>
      </c>
      <c r="CR334">
        <v>250</v>
      </c>
      <c r="CS334">
        <v>95</v>
      </c>
      <c r="CT334">
        <v>6250</v>
      </c>
      <c r="CU334">
        <v>8314.208984375</v>
      </c>
      <c r="CV334">
        <v>2333.791015625</v>
      </c>
      <c r="CW334">
        <v>8.3333333333333339</v>
      </c>
      <c r="CX334">
        <v>0.78082353346872657</v>
      </c>
      <c r="CZ334" t="s">
        <v>57</v>
      </c>
      <c r="DA334">
        <v>225</v>
      </c>
      <c r="DB334">
        <v>0</v>
      </c>
      <c r="DC334">
        <v>0</v>
      </c>
      <c r="DD334">
        <v>0</v>
      </c>
      <c r="DE334">
        <v>225</v>
      </c>
      <c r="DF334">
        <v>303.75</v>
      </c>
      <c r="DG334">
        <v>5625</v>
      </c>
      <c r="DH334">
        <v>9555.57421875</v>
      </c>
      <c r="DI334">
        <v>1092.42578125</v>
      </c>
      <c r="DJ334">
        <v>11.25</v>
      </c>
      <c r="DK334">
        <v>0.89740554270755069</v>
      </c>
      <c r="DM334" t="s">
        <v>58</v>
      </c>
      <c r="DN334">
        <v>128</v>
      </c>
      <c r="DO334">
        <v>1</v>
      </c>
      <c r="DP334">
        <v>4</v>
      </c>
      <c r="DQ334">
        <v>4</v>
      </c>
      <c r="DR334">
        <v>144</v>
      </c>
      <c r="DS334">
        <v>108</v>
      </c>
      <c r="DT334">
        <v>2304</v>
      </c>
      <c r="DU334">
        <v>7990.1684999999998</v>
      </c>
      <c r="DV334">
        <v>2657.8315000000002</v>
      </c>
      <c r="DW334">
        <v>9.6</v>
      </c>
      <c r="DX334">
        <v>0.75039148196844474</v>
      </c>
      <c r="DZ334" s="22">
        <v>0.76182471475481306</v>
      </c>
      <c r="EA334" s="32">
        <f>VLOOKUP(A334,'Uline Box Data'!$A$1:$L$1598,12,FALSE)</f>
        <v>3.22</v>
      </c>
      <c r="EB334" s="32">
        <f t="shared" si="44"/>
        <v>303.75</v>
      </c>
      <c r="EC334" s="34">
        <f t="shared" si="45"/>
        <v>2992.75</v>
      </c>
      <c r="ED334" s="34">
        <f t="shared" si="41"/>
        <v>5.152000000000001</v>
      </c>
      <c r="EE334" s="34">
        <f t="shared" si="46"/>
        <v>5.152000000000001</v>
      </c>
      <c r="EF334" s="34">
        <f t="shared" si="42"/>
        <v>365.33842313903978</v>
      </c>
      <c r="EG334" s="34">
        <f t="shared" si="43"/>
        <v>12823.556093768439</v>
      </c>
    </row>
    <row r="335" spans="1:137" x14ac:dyDescent="0.25">
      <c r="A335" t="s">
        <v>1373</v>
      </c>
      <c r="B335">
        <v>22</v>
      </c>
      <c r="C335">
        <v>22</v>
      </c>
      <c r="D335">
        <v>22</v>
      </c>
      <c r="E335">
        <v>10648</v>
      </c>
      <c r="F335" t="s">
        <v>23</v>
      </c>
      <c r="H335">
        <v>22</v>
      </c>
      <c r="I335">
        <v>22</v>
      </c>
      <c r="J335">
        <v>22</v>
      </c>
      <c r="K335">
        <v>22</v>
      </c>
      <c r="L335">
        <v>22</v>
      </c>
      <c r="M335">
        <v>22</v>
      </c>
      <c r="N335">
        <v>22</v>
      </c>
      <c r="O335">
        <v>22</v>
      </c>
      <c r="P335">
        <v>22</v>
      </c>
      <c r="Q335">
        <v>22</v>
      </c>
      <c r="R335">
        <v>22</v>
      </c>
      <c r="S335">
        <v>22</v>
      </c>
      <c r="T335" t="s">
        <v>26</v>
      </c>
      <c r="U335">
        <v>18.936</v>
      </c>
      <c r="V335">
        <v>18.936</v>
      </c>
      <c r="W335">
        <v>15.309999999999999</v>
      </c>
      <c r="X335">
        <v>21.875</v>
      </c>
      <c r="Y335">
        <v>21.875</v>
      </c>
      <c r="Z335">
        <v>17.375</v>
      </c>
      <c r="AA335">
        <v>21.875</v>
      </c>
      <c r="AB335">
        <v>21.875</v>
      </c>
      <c r="AC335">
        <v>19.969200000000001</v>
      </c>
      <c r="AD335">
        <v>18.5</v>
      </c>
      <c r="AE335">
        <v>18.5</v>
      </c>
      <c r="AF335">
        <v>20.751999999999999</v>
      </c>
      <c r="AH335" t="s">
        <v>24</v>
      </c>
      <c r="AI335">
        <v>3.0640000000000001</v>
      </c>
      <c r="AJ335">
        <v>3.0640000000000001</v>
      </c>
      <c r="AK335">
        <v>6.6900000000000013</v>
      </c>
      <c r="AL335">
        <v>0.125</v>
      </c>
      <c r="AM335">
        <v>0.125</v>
      </c>
      <c r="AN335">
        <v>4.625</v>
      </c>
      <c r="AO335">
        <v>0.125</v>
      </c>
      <c r="AP335">
        <v>0.125</v>
      </c>
      <c r="AQ335">
        <v>2.0307999999999993</v>
      </c>
      <c r="AR335">
        <v>3.5</v>
      </c>
      <c r="AS335">
        <v>3.5</v>
      </c>
      <c r="AT335">
        <v>1.2480000000000011</v>
      </c>
      <c r="AU335">
        <v>2.201776629154883</v>
      </c>
      <c r="AW335" t="s">
        <v>109</v>
      </c>
      <c r="AX335">
        <v>9.3880960000000009</v>
      </c>
      <c r="AY335">
        <v>9.3880960000000009</v>
      </c>
      <c r="AZ335">
        <v>44.756100000000018</v>
      </c>
      <c r="BA335">
        <v>1.5625E-2</v>
      </c>
      <c r="BB335">
        <v>1.5625E-2</v>
      </c>
      <c r="BC335">
        <v>21.390625</v>
      </c>
      <c r="BD335">
        <v>1.5625E-2</v>
      </c>
      <c r="BE335">
        <v>1.5625E-2</v>
      </c>
      <c r="BF335">
        <v>4.1241486399999969</v>
      </c>
      <c r="BG335">
        <v>12.25</v>
      </c>
      <c r="BH335">
        <v>12.25</v>
      </c>
      <c r="BI335">
        <v>1.5575040000000027</v>
      </c>
      <c r="BJ335">
        <v>4.8478203246926395</v>
      </c>
      <c r="BL335" t="s">
        <v>53</v>
      </c>
      <c r="BM335">
        <v>6</v>
      </c>
      <c r="BN335">
        <v>6</v>
      </c>
      <c r="BO335">
        <v>10</v>
      </c>
      <c r="BP335">
        <v>5</v>
      </c>
      <c r="BQ335">
        <v>5</v>
      </c>
      <c r="BR335">
        <v>10</v>
      </c>
      <c r="BS335">
        <v>5</v>
      </c>
      <c r="BT335">
        <v>5</v>
      </c>
      <c r="BU335">
        <v>9</v>
      </c>
      <c r="BV335">
        <v>4</v>
      </c>
      <c r="BW335">
        <v>4</v>
      </c>
      <c r="BX335">
        <v>8</v>
      </c>
      <c r="BZ335" t="s">
        <v>55</v>
      </c>
      <c r="CA335">
        <v>360</v>
      </c>
      <c r="CB335">
        <v>2</v>
      </c>
      <c r="CC335">
        <v>6</v>
      </c>
      <c r="CD335">
        <v>6</v>
      </c>
      <c r="CE335">
        <v>432</v>
      </c>
      <c r="CF335">
        <v>82.08</v>
      </c>
      <c r="CG335">
        <v>10800</v>
      </c>
      <c r="CH335">
        <v>6587.6865477120009</v>
      </c>
      <c r="CI335">
        <v>4060.3134522879991</v>
      </c>
      <c r="CJ335">
        <v>12</v>
      </c>
      <c r="CK335">
        <v>0.61867830087453046</v>
      </c>
      <c r="CM335" t="s">
        <v>56</v>
      </c>
      <c r="CN335">
        <v>250</v>
      </c>
      <c r="CO335">
        <v>0</v>
      </c>
      <c r="CP335">
        <v>0</v>
      </c>
      <c r="CQ335">
        <v>0</v>
      </c>
      <c r="CR335">
        <v>250</v>
      </c>
      <c r="CS335">
        <v>95</v>
      </c>
      <c r="CT335">
        <v>6250</v>
      </c>
      <c r="CU335">
        <v>8314.208984375</v>
      </c>
      <c r="CV335">
        <v>2333.791015625</v>
      </c>
      <c r="CW335">
        <v>8.3333333333333339</v>
      </c>
      <c r="CX335">
        <v>0.78082353346872657</v>
      </c>
      <c r="CZ335" t="s">
        <v>57</v>
      </c>
      <c r="DA335">
        <v>225</v>
      </c>
      <c r="DB335">
        <v>0</v>
      </c>
      <c r="DC335">
        <v>0</v>
      </c>
      <c r="DD335">
        <v>0</v>
      </c>
      <c r="DE335">
        <v>225</v>
      </c>
      <c r="DF335">
        <v>303.75</v>
      </c>
      <c r="DG335">
        <v>5625</v>
      </c>
      <c r="DH335">
        <v>9555.57421875</v>
      </c>
      <c r="DI335">
        <v>1092.42578125</v>
      </c>
      <c r="DJ335">
        <v>11.25</v>
      </c>
      <c r="DK335">
        <v>0.89740554270755069</v>
      </c>
      <c r="DM335" t="s">
        <v>58</v>
      </c>
      <c r="DN335">
        <v>128</v>
      </c>
      <c r="DO335">
        <v>1</v>
      </c>
      <c r="DP335">
        <v>4</v>
      </c>
      <c r="DQ335">
        <v>4</v>
      </c>
      <c r="DR335">
        <v>144</v>
      </c>
      <c r="DS335">
        <v>108</v>
      </c>
      <c r="DT335">
        <v>2304</v>
      </c>
      <c r="DU335">
        <v>7990.1684999999998</v>
      </c>
      <c r="DV335">
        <v>2657.8315000000002</v>
      </c>
      <c r="DW335">
        <v>9.6</v>
      </c>
      <c r="DX335">
        <v>0.75039148196844474</v>
      </c>
      <c r="DZ335" s="22">
        <v>0.76182471475481306</v>
      </c>
      <c r="EA335" s="32">
        <f>VLOOKUP(A335,'Uline Box Data'!$A$1:$L$1598,12,FALSE)</f>
        <v>3.75</v>
      </c>
      <c r="EB335" s="32">
        <f t="shared" si="44"/>
        <v>303.75</v>
      </c>
      <c r="EC335" s="32">
        <f t="shared" si="45"/>
        <v>2992.75</v>
      </c>
      <c r="ED335" s="34">
        <f t="shared" si="41"/>
        <v>6</v>
      </c>
      <c r="EE335" s="34">
        <f t="shared" si="46"/>
        <v>6</v>
      </c>
      <c r="EF335" s="34">
        <f t="shared" si="42"/>
        <v>365.33842313903978</v>
      </c>
      <c r="EG335" s="34">
        <f t="shared" si="43"/>
        <v>12823.556093768439</v>
      </c>
    </row>
    <row r="336" spans="1:137" x14ac:dyDescent="0.25">
      <c r="A336" t="s">
        <v>1375</v>
      </c>
      <c r="B336">
        <v>22</v>
      </c>
      <c r="C336">
        <v>22</v>
      </c>
      <c r="D336">
        <v>22</v>
      </c>
      <c r="E336">
        <v>10648</v>
      </c>
      <c r="F336" t="s">
        <v>23</v>
      </c>
      <c r="H336">
        <v>22</v>
      </c>
      <c r="I336">
        <v>22</v>
      </c>
      <c r="J336">
        <v>22</v>
      </c>
      <c r="K336">
        <v>22</v>
      </c>
      <c r="L336">
        <v>22</v>
      </c>
      <c r="M336">
        <v>22</v>
      </c>
      <c r="N336">
        <v>22</v>
      </c>
      <c r="O336">
        <v>22</v>
      </c>
      <c r="P336">
        <v>22</v>
      </c>
      <c r="Q336">
        <v>22</v>
      </c>
      <c r="R336">
        <v>22</v>
      </c>
      <c r="S336">
        <v>22</v>
      </c>
      <c r="T336" t="s">
        <v>26</v>
      </c>
      <c r="U336">
        <v>18.936</v>
      </c>
      <c r="V336">
        <v>18.936</v>
      </c>
      <c r="W336">
        <v>15.309999999999999</v>
      </c>
      <c r="X336">
        <v>21.875</v>
      </c>
      <c r="Y336">
        <v>21.875</v>
      </c>
      <c r="Z336">
        <v>17.375</v>
      </c>
      <c r="AA336">
        <v>21.875</v>
      </c>
      <c r="AB336">
        <v>21.875</v>
      </c>
      <c r="AC336">
        <v>19.969200000000001</v>
      </c>
      <c r="AD336">
        <v>18.5</v>
      </c>
      <c r="AE336">
        <v>18.5</v>
      </c>
      <c r="AF336">
        <v>20.751999999999999</v>
      </c>
      <c r="AH336" t="s">
        <v>24</v>
      </c>
      <c r="AI336">
        <v>3.0640000000000001</v>
      </c>
      <c r="AJ336">
        <v>3.0640000000000001</v>
      </c>
      <c r="AK336">
        <v>6.6900000000000013</v>
      </c>
      <c r="AL336">
        <v>0.125</v>
      </c>
      <c r="AM336">
        <v>0.125</v>
      </c>
      <c r="AN336">
        <v>4.625</v>
      </c>
      <c r="AO336">
        <v>0.125</v>
      </c>
      <c r="AP336">
        <v>0.125</v>
      </c>
      <c r="AQ336">
        <v>2.0307999999999993</v>
      </c>
      <c r="AR336">
        <v>3.5</v>
      </c>
      <c r="AS336">
        <v>3.5</v>
      </c>
      <c r="AT336">
        <v>1.2480000000000011</v>
      </c>
      <c r="AU336">
        <v>2.201776629154883</v>
      </c>
      <c r="AW336" t="s">
        <v>109</v>
      </c>
      <c r="AX336">
        <v>9.3880960000000009</v>
      </c>
      <c r="AY336">
        <v>9.3880960000000009</v>
      </c>
      <c r="AZ336">
        <v>44.756100000000018</v>
      </c>
      <c r="BA336">
        <v>1.5625E-2</v>
      </c>
      <c r="BB336">
        <v>1.5625E-2</v>
      </c>
      <c r="BC336">
        <v>21.390625</v>
      </c>
      <c r="BD336">
        <v>1.5625E-2</v>
      </c>
      <c r="BE336">
        <v>1.5625E-2</v>
      </c>
      <c r="BF336">
        <v>4.1241486399999969</v>
      </c>
      <c r="BG336">
        <v>12.25</v>
      </c>
      <c r="BH336">
        <v>12.25</v>
      </c>
      <c r="BI336">
        <v>1.5575040000000027</v>
      </c>
      <c r="BJ336">
        <v>4.8478203246926395</v>
      </c>
      <c r="BL336" t="s">
        <v>53</v>
      </c>
      <c r="BM336">
        <v>6</v>
      </c>
      <c r="BN336">
        <v>6</v>
      </c>
      <c r="BO336">
        <v>10</v>
      </c>
      <c r="BP336">
        <v>5</v>
      </c>
      <c r="BQ336">
        <v>5</v>
      </c>
      <c r="BR336">
        <v>10</v>
      </c>
      <c r="BS336">
        <v>5</v>
      </c>
      <c r="BT336">
        <v>5</v>
      </c>
      <c r="BU336">
        <v>9</v>
      </c>
      <c r="BV336">
        <v>4</v>
      </c>
      <c r="BW336">
        <v>4</v>
      </c>
      <c r="BX336">
        <v>8</v>
      </c>
      <c r="BZ336" t="s">
        <v>55</v>
      </c>
      <c r="CA336">
        <v>360</v>
      </c>
      <c r="CB336">
        <v>2</v>
      </c>
      <c r="CC336">
        <v>6</v>
      </c>
      <c r="CD336">
        <v>6</v>
      </c>
      <c r="CE336">
        <v>432</v>
      </c>
      <c r="CF336">
        <v>82.08</v>
      </c>
      <c r="CG336">
        <v>10800</v>
      </c>
      <c r="CH336">
        <v>6587.6865477120009</v>
      </c>
      <c r="CI336">
        <v>4060.3134522879991</v>
      </c>
      <c r="CJ336">
        <v>12</v>
      </c>
      <c r="CK336">
        <v>0.61867830087453046</v>
      </c>
      <c r="CM336" t="s">
        <v>56</v>
      </c>
      <c r="CN336">
        <v>250</v>
      </c>
      <c r="CO336">
        <v>0</v>
      </c>
      <c r="CP336">
        <v>0</v>
      </c>
      <c r="CQ336">
        <v>0</v>
      </c>
      <c r="CR336">
        <v>250</v>
      </c>
      <c r="CS336">
        <v>95</v>
      </c>
      <c r="CT336">
        <v>6250</v>
      </c>
      <c r="CU336">
        <v>8314.208984375</v>
      </c>
      <c r="CV336">
        <v>2333.791015625</v>
      </c>
      <c r="CW336">
        <v>8.3333333333333339</v>
      </c>
      <c r="CX336">
        <v>0.78082353346872657</v>
      </c>
      <c r="CZ336" t="s">
        <v>57</v>
      </c>
      <c r="DA336">
        <v>225</v>
      </c>
      <c r="DB336">
        <v>0</v>
      </c>
      <c r="DC336">
        <v>0</v>
      </c>
      <c r="DD336">
        <v>0</v>
      </c>
      <c r="DE336">
        <v>225</v>
      </c>
      <c r="DF336">
        <v>303.75</v>
      </c>
      <c r="DG336">
        <v>5625</v>
      </c>
      <c r="DH336">
        <v>9555.57421875</v>
      </c>
      <c r="DI336">
        <v>1092.42578125</v>
      </c>
      <c r="DJ336">
        <v>11.25</v>
      </c>
      <c r="DK336">
        <v>0.89740554270755069</v>
      </c>
      <c r="DM336" t="s">
        <v>58</v>
      </c>
      <c r="DN336">
        <v>128</v>
      </c>
      <c r="DO336">
        <v>1</v>
      </c>
      <c r="DP336">
        <v>4</v>
      </c>
      <c r="DQ336">
        <v>4</v>
      </c>
      <c r="DR336">
        <v>144</v>
      </c>
      <c r="DS336">
        <v>108</v>
      </c>
      <c r="DT336">
        <v>2304</v>
      </c>
      <c r="DU336">
        <v>7990.1684999999998</v>
      </c>
      <c r="DV336">
        <v>2657.8315000000002</v>
      </c>
      <c r="DW336">
        <v>9.6</v>
      </c>
      <c r="DX336">
        <v>0.75039148196844474</v>
      </c>
      <c r="DZ336" s="22">
        <v>0.76182471475481306</v>
      </c>
      <c r="EA336" s="32">
        <f>VLOOKUP(A336,'Uline Box Data'!$A$1:$L$1598,12,FALSE)</f>
        <v>5.9</v>
      </c>
      <c r="EB336" s="32">
        <f t="shared" si="44"/>
        <v>303.75</v>
      </c>
      <c r="EC336" s="32">
        <f t="shared" si="45"/>
        <v>2992.75</v>
      </c>
      <c r="ED336" s="34">
        <f t="shared" si="41"/>
        <v>9.4400000000000013</v>
      </c>
      <c r="EE336" s="34">
        <f t="shared" si="46"/>
        <v>9.4400000000000013</v>
      </c>
      <c r="EF336" s="34">
        <f t="shared" si="42"/>
        <v>365.33842313903978</v>
      </c>
      <c r="EG336" s="34">
        <f t="shared" si="43"/>
        <v>12823.556093768439</v>
      </c>
    </row>
    <row r="337" spans="1:137" x14ac:dyDescent="0.25">
      <c r="A337" t="s">
        <v>1238</v>
      </c>
      <c r="B337">
        <v>20</v>
      </c>
      <c r="C337">
        <v>16</v>
      </c>
      <c r="D337">
        <v>18</v>
      </c>
      <c r="E337">
        <v>5760</v>
      </c>
      <c r="F337" t="s">
        <v>23</v>
      </c>
      <c r="H337">
        <v>20</v>
      </c>
      <c r="I337">
        <v>16</v>
      </c>
      <c r="J337">
        <v>18</v>
      </c>
      <c r="K337">
        <v>20</v>
      </c>
      <c r="L337">
        <v>16</v>
      </c>
      <c r="M337">
        <v>18</v>
      </c>
      <c r="N337">
        <v>20</v>
      </c>
      <c r="O337">
        <v>16</v>
      </c>
      <c r="P337">
        <v>18</v>
      </c>
      <c r="Q337">
        <v>20</v>
      </c>
      <c r="R337">
        <v>16</v>
      </c>
      <c r="S337">
        <v>18</v>
      </c>
      <c r="T337" t="s">
        <v>26</v>
      </c>
      <c r="U337">
        <v>18.936</v>
      </c>
      <c r="V337">
        <v>15.780000000000001</v>
      </c>
      <c r="W337">
        <v>15.309999999999999</v>
      </c>
      <c r="X337">
        <v>17.5</v>
      </c>
      <c r="Y337">
        <v>13.125</v>
      </c>
      <c r="Z337">
        <v>17.375</v>
      </c>
      <c r="AA337">
        <v>17.5</v>
      </c>
      <c r="AB337">
        <v>13.125</v>
      </c>
      <c r="AC337">
        <v>17.750399999999999</v>
      </c>
      <c r="AD337">
        <v>18.5</v>
      </c>
      <c r="AE337">
        <v>13.875</v>
      </c>
      <c r="AF337">
        <v>15.564</v>
      </c>
      <c r="AH337" t="s">
        <v>24</v>
      </c>
      <c r="AI337">
        <v>1.0640000000000001</v>
      </c>
      <c r="AJ337">
        <v>0.21999999999999886</v>
      </c>
      <c r="AK337">
        <v>2.6900000000000013</v>
      </c>
      <c r="AL337">
        <v>2.5</v>
      </c>
      <c r="AM337">
        <v>2.875</v>
      </c>
      <c r="AN337">
        <v>0.625</v>
      </c>
      <c r="AO337">
        <v>2.5</v>
      </c>
      <c r="AP337">
        <v>2.875</v>
      </c>
      <c r="AQ337">
        <v>0.24960000000000093</v>
      </c>
      <c r="AR337">
        <v>1.5</v>
      </c>
      <c r="AS337">
        <v>2.125</v>
      </c>
      <c r="AT337">
        <v>2.4359999999999999</v>
      </c>
      <c r="AU337">
        <v>39.402554638791052</v>
      </c>
      <c r="AW337" t="s">
        <v>109</v>
      </c>
      <c r="AX337">
        <v>1.1320960000000002</v>
      </c>
      <c r="AY337">
        <v>4.8399999999999499E-2</v>
      </c>
      <c r="AZ337">
        <v>7.2361000000000066</v>
      </c>
      <c r="BA337">
        <v>6.25</v>
      </c>
      <c r="BB337">
        <v>8.265625</v>
      </c>
      <c r="BC337">
        <v>0.390625</v>
      </c>
      <c r="BD337">
        <v>6.25</v>
      </c>
      <c r="BE337">
        <v>8.265625</v>
      </c>
      <c r="BF337">
        <v>6.2300160000000465E-2</v>
      </c>
      <c r="BG337">
        <v>2.25</v>
      </c>
      <c r="BH337">
        <v>4.515625</v>
      </c>
      <c r="BI337">
        <v>5.9340959999999994</v>
      </c>
      <c r="BJ337">
        <v>1552.561312062915</v>
      </c>
      <c r="BL337" t="s">
        <v>53</v>
      </c>
      <c r="BM337">
        <v>6</v>
      </c>
      <c r="BN337">
        <v>5</v>
      </c>
      <c r="BO337">
        <v>10</v>
      </c>
      <c r="BP337">
        <v>4</v>
      </c>
      <c r="BQ337">
        <v>3</v>
      </c>
      <c r="BR337">
        <v>10</v>
      </c>
      <c r="BS337">
        <v>4</v>
      </c>
      <c r="BT337">
        <v>3</v>
      </c>
      <c r="BU337">
        <v>8</v>
      </c>
      <c r="BV337">
        <v>4</v>
      </c>
      <c r="BW337">
        <v>3</v>
      </c>
      <c r="BX337">
        <v>6</v>
      </c>
      <c r="BZ337" t="s">
        <v>55</v>
      </c>
      <c r="CA337">
        <v>300</v>
      </c>
      <c r="CB337">
        <v>0</v>
      </c>
      <c r="CC337">
        <v>0</v>
      </c>
      <c r="CD337">
        <v>0</v>
      </c>
      <c r="CE337">
        <v>300</v>
      </c>
      <c r="CF337">
        <v>57</v>
      </c>
      <c r="CG337">
        <v>7500</v>
      </c>
      <c r="CH337">
        <v>4574.7823248000004</v>
      </c>
      <c r="CI337">
        <v>1185.2176751999996</v>
      </c>
      <c r="CJ337">
        <v>8.3333333333333339</v>
      </c>
      <c r="CK337">
        <v>0.79423304250000004</v>
      </c>
      <c r="CM337" t="s">
        <v>56</v>
      </c>
      <c r="CN337">
        <v>120</v>
      </c>
      <c r="CO337">
        <v>1</v>
      </c>
      <c r="CP337">
        <v>3</v>
      </c>
      <c r="CQ337">
        <v>4</v>
      </c>
      <c r="CR337">
        <v>132</v>
      </c>
      <c r="CS337">
        <v>50.160000000000004</v>
      </c>
      <c r="CT337">
        <v>3300</v>
      </c>
      <c r="CU337">
        <v>4389.90234375</v>
      </c>
      <c r="CV337">
        <v>1370.09765625</v>
      </c>
      <c r="CW337">
        <v>4.4000000000000004</v>
      </c>
      <c r="CX337">
        <v>0.76213582356770837</v>
      </c>
      <c r="CZ337" t="s">
        <v>57</v>
      </c>
      <c r="DA337">
        <v>96</v>
      </c>
      <c r="DB337">
        <v>1</v>
      </c>
      <c r="DC337">
        <v>3</v>
      </c>
      <c r="DD337">
        <v>4</v>
      </c>
      <c r="DE337">
        <v>108</v>
      </c>
      <c r="DF337">
        <v>145.80000000000001</v>
      </c>
      <c r="DG337">
        <v>2700</v>
      </c>
      <c r="DH337">
        <v>4586.6756249999999</v>
      </c>
      <c r="DI337">
        <v>1173.3243750000001</v>
      </c>
      <c r="DJ337">
        <v>5.4</v>
      </c>
      <c r="DK337">
        <v>0.79629785156249999</v>
      </c>
      <c r="DM337" t="s">
        <v>58</v>
      </c>
      <c r="DN337">
        <v>72</v>
      </c>
      <c r="DO337">
        <v>0</v>
      </c>
      <c r="DP337">
        <v>0</v>
      </c>
      <c r="DQ337">
        <v>0</v>
      </c>
      <c r="DR337">
        <v>72</v>
      </c>
      <c r="DS337">
        <v>54</v>
      </c>
      <c r="DT337">
        <v>1152</v>
      </c>
      <c r="DU337">
        <v>3995.0842499999999</v>
      </c>
      <c r="DV337">
        <v>1764.9157500000001</v>
      </c>
      <c r="DW337">
        <v>4.8</v>
      </c>
      <c r="DX337">
        <v>0.69359101562500003</v>
      </c>
      <c r="DZ337" s="22">
        <v>0.76156443331380208</v>
      </c>
      <c r="EA337" s="32">
        <f>VLOOKUP(A337,'Uline Box Data'!$A$1:$L$1598,12,FALSE)</f>
        <v>2.4</v>
      </c>
      <c r="EB337" s="32">
        <f t="shared" si="44"/>
        <v>145.80000000000001</v>
      </c>
      <c r="EC337" s="32">
        <f t="shared" si="45"/>
        <v>2032.75</v>
      </c>
      <c r="ED337" s="34">
        <f t="shared" si="41"/>
        <v>7.2727272727272725</v>
      </c>
      <c r="EE337" s="34">
        <f t="shared" si="46"/>
        <v>7.2727272727272725</v>
      </c>
      <c r="EF337" s="34">
        <f t="shared" si="42"/>
        <v>332.12583921730891</v>
      </c>
      <c r="EG337" s="34">
        <f t="shared" si="43"/>
        <v>14836.533664057933</v>
      </c>
    </row>
    <row r="338" spans="1:137" x14ac:dyDescent="0.25">
      <c r="A338" t="s">
        <v>1223</v>
      </c>
      <c r="B338">
        <v>20</v>
      </c>
      <c r="C338">
        <v>16</v>
      </c>
      <c r="D338">
        <v>9</v>
      </c>
      <c r="E338">
        <v>2880</v>
      </c>
      <c r="F338" t="s">
        <v>23</v>
      </c>
      <c r="H338">
        <v>20</v>
      </c>
      <c r="I338">
        <v>16</v>
      </c>
      <c r="J338">
        <v>9</v>
      </c>
      <c r="K338">
        <v>20</v>
      </c>
      <c r="L338">
        <v>16</v>
      </c>
      <c r="M338">
        <v>9</v>
      </c>
      <c r="N338">
        <v>20</v>
      </c>
      <c r="O338">
        <v>16</v>
      </c>
      <c r="P338">
        <v>9</v>
      </c>
      <c r="Q338">
        <v>20</v>
      </c>
      <c r="R338">
        <v>16</v>
      </c>
      <c r="S338">
        <v>9</v>
      </c>
      <c r="T338" t="s">
        <v>26</v>
      </c>
      <c r="U338">
        <v>18.936</v>
      </c>
      <c r="V338">
        <v>15.780000000000001</v>
      </c>
      <c r="W338">
        <v>7.6549999999999994</v>
      </c>
      <c r="X338">
        <v>17.5</v>
      </c>
      <c r="Y338">
        <v>13.125</v>
      </c>
      <c r="Z338">
        <v>8.6875</v>
      </c>
      <c r="AA338">
        <v>17.5</v>
      </c>
      <c r="AB338">
        <v>13.125</v>
      </c>
      <c r="AC338">
        <v>8.8751999999999995</v>
      </c>
      <c r="AD338">
        <v>18.5</v>
      </c>
      <c r="AE338">
        <v>13.875</v>
      </c>
      <c r="AF338">
        <v>7.782</v>
      </c>
      <c r="AH338" t="s">
        <v>24</v>
      </c>
      <c r="AI338">
        <v>1.0640000000000001</v>
      </c>
      <c r="AJ338">
        <v>0.21999999999999886</v>
      </c>
      <c r="AK338">
        <v>1.3450000000000006</v>
      </c>
      <c r="AL338">
        <v>2.5</v>
      </c>
      <c r="AM338">
        <v>2.875</v>
      </c>
      <c r="AN338">
        <v>0.3125</v>
      </c>
      <c r="AO338">
        <v>2.5</v>
      </c>
      <c r="AP338">
        <v>2.875</v>
      </c>
      <c r="AQ338">
        <v>0.12480000000000047</v>
      </c>
      <c r="AR338">
        <v>1.5</v>
      </c>
      <c r="AS338">
        <v>2.125</v>
      </c>
      <c r="AT338">
        <v>1.218</v>
      </c>
      <c r="AU338">
        <v>2.4626596649244408</v>
      </c>
      <c r="AW338" t="s">
        <v>109</v>
      </c>
      <c r="AX338">
        <v>1.1320960000000002</v>
      </c>
      <c r="AY338">
        <v>4.8399999999999499E-2</v>
      </c>
      <c r="AZ338">
        <v>1.8090250000000017</v>
      </c>
      <c r="BA338">
        <v>6.25</v>
      </c>
      <c r="BB338">
        <v>8.265625</v>
      </c>
      <c r="BC338">
        <v>9.765625E-2</v>
      </c>
      <c r="BD338">
        <v>6.25</v>
      </c>
      <c r="BE338">
        <v>8.265625</v>
      </c>
      <c r="BF338">
        <v>1.5575040000000116E-2</v>
      </c>
      <c r="BG338">
        <v>2.25</v>
      </c>
      <c r="BH338">
        <v>4.515625</v>
      </c>
      <c r="BI338">
        <v>1.4835239999999998</v>
      </c>
      <c r="BJ338">
        <v>6.0646926252457618</v>
      </c>
      <c r="BL338" t="s">
        <v>53</v>
      </c>
      <c r="BM338">
        <v>6</v>
      </c>
      <c r="BN338">
        <v>5</v>
      </c>
      <c r="BO338">
        <v>5</v>
      </c>
      <c r="BP338">
        <v>4</v>
      </c>
      <c r="BQ338">
        <v>3</v>
      </c>
      <c r="BR338">
        <v>5</v>
      </c>
      <c r="BS338">
        <v>4</v>
      </c>
      <c r="BT338">
        <v>3</v>
      </c>
      <c r="BU338">
        <v>4</v>
      </c>
      <c r="BV338">
        <v>4</v>
      </c>
      <c r="BW338">
        <v>3</v>
      </c>
      <c r="BX338">
        <v>3</v>
      </c>
      <c r="BZ338" t="s">
        <v>55</v>
      </c>
      <c r="CA338">
        <v>150</v>
      </c>
      <c r="CB338">
        <v>0</v>
      </c>
      <c r="CC338">
        <v>0</v>
      </c>
      <c r="CD338">
        <v>0</v>
      </c>
      <c r="CE338">
        <v>150</v>
      </c>
      <c r="CF338">
        <v>28.5</v>
      </c>
      <c r="CG338">
        <v>3750</v>
      </c>
      <c r="CH338">
        <v>2287.3911624000002</v>
      </c>
      <c r="CI338">
        <v>592.60883759999979</v>
      </c>
      <c r="CJ338">
        <v>4.166666666666667</v>
      </c>
      <c r="CK338">
        <v>0.79423304250000004</v>
      </c>
      <c r="CM338" t="s">
        <v>56</v>
      </c>
      <c r="CN338">
        <v>60</v>
      </c>
      <c r="CO338">
        <v>1</v>
      </c>
      <c r="CP338">
        <v>3</v>
      </c>
      <c r="CQ338">
        <v>2</v>
      </c>
      <c r="CR338">
        <v>66</v>
      </c>
      <c r="CS338">
        <v>25.080000000000002</v>
      </c>
      <c r="CT338">
        <v>1650</v>
      </c>
      <c r="CU338">
        <v>2194.951171875</v>
      </c>
      <c r="CV338">
        <v>685.048828125</v>
      </c>
      <c r="CW338">
        <v>2.2000000000000002</v>
      </c>
      <c r="CX338">
        <v>0.76213582356770837</v>
      </c>
      <c r="CZ338" t="s">
        <v>57</v>
      </c>
      <c r="DA338">
        <v>48</v>
      </c>
      <c r="DB338">
        <v>1</v>
      </c>
      <c r="DC338">
        <v>3</v>
      </c>
      <c r="DD338">
        <v>2</v>
      </c>
      <c r="DE338">
        <v>54</v>
      </c>
      <c r="DF338">
        <v>72.900000000000006</v>
      </c>
      <c r="DG338">
        <v>1350</v>
      </c>
      <c r="DH338">
        <v>2293.3378124999999</v>
      </c>
      <c r="DI338">
        <v>586.66218750000007</v>
      </c>
      <c r="DJ338">
        <v>2.7</v>
      </c>
      <c r="DK338">
        <v>0.79629785156249999</v>
      </c>
      <c r="DM338" t="s">
        <v>58</v>
      </c>
      <c r="DN338">
        <v>36</v>
      </c>
      <c r="DO338">
        <v>0</v>
      </c>
      <c r="DP338">
        <v>0</v>
      </c>
      <c r="DQ338">
        <v>0</v>
      </c>
      <c r="DR338">
        <v>36</v>
      </c>
      <c r="DS338">
        <v>27</v>
      </c>
      <c r="DT338">
        <v>576</v>
      </c>
      <c r="DU338">
        <v>1997.5421249999999</v>
      </c>
      <c r="DV338">
        <v>882.45787500000006</v>
      </c>
      <c r="DW338">
        <v>2.4</v>
      </c>
      <c r="DX338">
        <v>0.69359101562500003</v>
      </c>
      <c r="DZ338" s="22">
        <v>0.76156443331380208</v>
      </c>
      <c r="EA338" s="32">
        <f>VLOOKUP(A338,'Uline Box Data'!$A$1:$L$1598,12,FALSE)</f>
        <v>1.71</v>
      </c>
      <c r="EB338" s="32">
        <f t="shared" si="44"/>
        <v>72.900000000000006</v>
      </c>
      <c r="EC338" s="32">
        <f t="shared" si="45"/>
        <v>1528.75</v>
      </c>
      <c r="ED338" s="34">
        <f t="shared" si="41"/>
        <v>10.363636363636363</v>
      </c>
      <c r="EE338" s="34">
        <f t="shared" si="46"/>
        <v>10.363636363636363</v>
      </c>
      <c r="EF338" s="34">
        <f t="shared" si="42"/>
        <v>332.12583921730891</v>
      </c>
      <c r="EG338" s="34">
        <f t="shared" si="43"/>
        <v>22315.927525695304</v>
      </c>
    </row>
    <row r="339" spans="1:137" x14ac:dyDescent="0.25">
      <c r="A339" t="s">
        <v>1276</v>
      </c>
      <c r="B339">
        <v>20</v>
      </c>
      <c r="C339">
        <v>20</v>
      </c>
      <c r="D339">
        <v>20</v>
      </c>
      <c r="E339">
        <v>8000</v>
      </c>
      <c r="F339" t="s">
        <v>23</v>
      </c>
      <c r="H339">
        <v>20</v>
      </c>
      <c r="I339">
        <v>20</v>
      </c>
      <c r="J339">
        <v>20</v>
      </c>
      <c r="K339">
        <v>20</v>
      </c>
      <c r="L339">
        <v>20</v>
      </c>
      <c r="M339">
        <v>20</v>
      </c>
      <c r="N339">
        <v>20</v>
      </c>
      <c r="O339">
        <v>20</v>
      </c>
      <c r="P339">
        <v>20</v>
      </c>
      <c r="Q339">
        <v>20</v>
      </c>
      <c r="R339">
        <v>20</v>
      </c>
      <c r="S339">
        <v>20</v>
      </c>
      <c r="T339" t="s">
        <v>26</v>
      </c>
      <c r="U339">
        <v>18.936</v>
      </c>
      <c r="V339">
        <v>18.936</v>
      </c>
      <c r="W339">
        <v>15.309999999999999</v>
      </c>
      <c r="X339">
        <v>17.5</v>
      </c>
      <c r="Y339">
        <v>17.5</v>
      </c>
      <c r="Z339">
        <v>17.375</v>
      </c>
      <c r="AA339">
        <v>17.5</v>
      </c>
      <c r="AB339">
        <v>17.5</v>
      </c>
      <c r="AC339">
        <v>19.969200000000001</v>
      </c>
      <c r="AD339">
        <v>18.5</v>
      </c>
      <c r="AE339">
        <v>18.5</v>
      </c>
      <c r="AF339">
        <v>18.157999999999998</v>
      </c>
      <c r="AH339" t="s">
        <v>24</v>
      </c>
      <c r="AI339">
        <v>1.0640000000000001</v>
      </c>
      <c r="AJ339">
        <v>1.0640000000000001</v>
      </c>
      <c r="AK339">
        <v>4.6900000000000013</v>
      </c>
      <c r="AL339">
        <v>2.5</v>
      </c>
      <c r="AM339">
        <v>2.5</v>
      </c>
      <c r="AN339">
        <v>2.625</v>
      </c>
      <c r="AO339">
        <v>2.5</v>
      </c>
      <c r="AP339">
        <v>2.5</v>
      </c>
      <c r="AQ339">
        <v>3.0799999999999272E-2</v>
      </c>
      <c r="AR339">
        <v>1.5</v>
      </c>
      <c r="AS339">
        <v>1.5</v>
      </c>
      <c r="AT339">
        <v>1.8420000000000023</v>
      </c>
      <c r="AU339">
        <v>69.497359071956609</v>
      </c>
      <c r="AW339" t="s">
        <v>109</v>
      </c>
      <c r="AX339">
        <v>1.1320960000000002</v>
      </c>
      <c r="AY339">
        <v>1.1320960000000002</v>
      </c>
      <c r="AZ339">
        <v>21.996100000000013</v>
      </c>
      <c r="BA339">
        <v>6.25</v>
      </c>
      <c r="BB339">
        <v>6.25</v>
      </c>
      <c r="BC339">
        <v>6.890625</v>
      </c>
      <c r="BD339">
        <v>6.25</v>
      </c>
      <c r="BE339">
        <v>6.25</v>
      </c>
      <c r="BF339">
        <v>9.4863999999995517E-4</v>
      </c>
      <c r="BG339">
        <v>2.25</v>
      </c>
      <c r="BH339">
        <v>2.25</v>
      </c>
      <c r="BI339">
        <v>3.3929640000000085</v>
      </c>
      <c r="BJ339">
        <v>4829.882917976468</v>
      </c>
      <c r="BL339" t="s">
        <v>53</v>
      </c>
      <c r="BM339">
        <v>6</v>
      </c>
      <c r="BN339">
        <v>6</v>
      </c>
      <c r="BO339">
        <v>10</v>
      </c>
      <c r="BP339">
        <v>4</v>
      </c>
      <c r="BQ339">
        <v>4</v>
      </c>
      <c r="BR339">
        <v>10</v>
      </c>
      <c r="BS339">
        <v>4</v>
      </c>
      <c r="BT339">
        <v>4</v>
      </c>
      <c r="BU339">
        <v>9</v>
      </c>
      <c r="BV339">
        <v>4</v>
      </c>
      <c r="BW339">
        <v>4</v>
      </c>
      <c r="BX339">
        <v>7</v>
      </c>
      <c r="BZ339" t="s">
        <v>55</v>
      </c>
      <c r="CA339">
        <v>360</v>
      </c>
      <c r="CB339">
        <v>0</v>
      </c>
      <c r="CC339">
        <v>0</v>
      </c>
      <c r="CD339">
        <v>0</v>
      </c>
      <c r="CE339">
        <v>360</v>
      </c>
      <c r="CF339">
        <v>68.400000000000006</v>
      </c>
      <c r="CG339">
        <v>9000</v>
      </c>
      <c r="CH339">
        <v>5489.7387897600011</v>
      </c>
      <c r="CI339">
        <v>2510.2612102399989</v>
      </c>
      <c r="CJ339">
        <v>10</v>
      </c>
      <c r="CK339">
        <v>0.68621734872000018</v>
      </c>
      <c r="CM339" t="s">
        <v>56</v>
      </c>
      <c r="CN339">
        <v>160</v>
      </c>
      <c r="CO339">
        <v>1</v>
      </c>
      <c r="CP339">
        <v>4</v>
      </c>
      <c r="CQ339">
        <v>4</v>
      </c>
      <c r="CR339">
        <v>176</v>
      </c>
      <c r="CS339">
        <v>66.88</v>
      </c>
      <c r="CT339">
        <v>4400</v>
      </c>
      <c r="CU339">
        <v>5853.203125</v>
      </c>
      <c r="CV339">
        <v>2146.796875</v>
      </c>
      <c r="CW339">
        <v>5.8666666666666663</v>
      </c>
      <c r="CX339">
        <v>0.73165039062500004</v>
      </c>
      <c r="CZ339" t="s">
        <v>57</v>
      </c>
      <c r="DA339">
        <v>144</v>
      </c>
      <c r="DB339">
        <v>1</v>
      </c>
      <c r="DC339">
        <v>4</v>
      </c>
      <c r="DD339">
        <v>4</v>
      </c>
      <c r="DE339">
        <v>160</v>
      </c>
      <c r="DF339">
        <v>216</v>
      </c>
      <c r="DG339">
        <v>4000</v>
      </c>
      <c r="DH339">
        <v>6795.0749999999989</v>
      </c>
      <c r="DI339">
        <v>1204.9250000000011</v>
      </c>
      <c r="DJ339">
        <v>8</v>
      </c>
      <c r="DK339">
        <v>0.84938437499999986</v>
      </c>
      <c r="DM339" t="s">
        <v>58</v>
      </c>
      <c r="DN339">
        <v>112</v>
      </c>
      <c r="DO339">
        <v>0</v>
      </c>
      <c r="DP339">
        <v>0</v>
      </c>
      <c r="DQ339">
        <v>0</v>
      </c>
      <c r="DR339">
        <v>112</v>
      </c>
      <c r="DS339">
        <v>84</v>
      </c>
      <c r="DT339">
        <v>1792</v>
      </c>
      <c r="DU339">
        <v>6214.575499999999</v>
      </c>
      <c r="DV339">
        <v>1785.424500000001</v>
      </c>
      <c r="DW339">
        <v>7.4666666666666668</v>
      </c>
      <c r="DX339">
        <v>0.77682193749999984</v>
      </c>
      <c r="DZ339" s="22">
        <v>0.76101851296125</v>
      </c>
      <c r="EA339" s="32">
        <f>VLOOKUP(A339,'Uline Box Data'!$A$1:$L$1598,12,FALSE)</f>
        <v>2.27</v>
      </c>
      <c r="EB339" s="32">
        <f t="shared" si="44"/>
        <v>216</v>
      </c>
      <c r="EC339" s="32">
        <f t="shared" si="45"/>
        <v>2480.75</v>
      </c>
      <c r="ED339" s="34">
        <f t="shared" ref="ED339:ED374" si="47">10000/CT339*EA339</f>
        <v>5.1590909090909092</v>
      </c>
      <c r="EE339" s="34">
        <f t="shared" si="46"/>
        <v>5.1590909090909092</v>
      </c>
      <c r="EF339" s="34">
        <f t="shared" ref="EF339:EF374" si="48">10000/CU339*EB339</f>
        <v>369.02871024145435</v>
      </c>
      <c r="EG339" s="34">
        <f t="shared" ref="EG339:EG374" si="49">10000/CV339*EC339</f>
        <v>11555.587903489937</v>
      </c>
    </row>
    <row r="340" spans="1:137" x14ac:dyDescent="0.25">
      <c r="A340" t="s">
        <v>1275</v>
      </c>
      <c r="B340">
        <v>20</v>
      </c>
      <c r="C340">
        <v>20</v>
      </c>
      <c r="D340">
        <v>20</v>
      </c>
      <c r="E340">
        <v>8000</v>
      </c>
      <c r="F340" t="s">
        <v>23</v>
      </c>
      <c r="H340">
        <v>20</v>
      </c>
      <c r="I340">
        <v>20</v>
      </c>
      <c r="J340">
        <v>20</v>
      </c>
      <c r="K340">
        <v>20</v>
      </c>
      <c r="L340">
        <v>20</v>
      </c>
      <c r="M340">
        <v>20</v>
      </c>
      <c r="N340">
        <v>20</v>
      </c>
      <c r="O340">
        <v>20</v>
      </c>
      <c r="P340">
        <v>20</v>
      </c>
      <c r="Q340">
        <v>20</v>
      </c>
      <c r="R340">
        <v>20</v>
      </c>
      <c r="S340">
        <v>20</v>
      </c>
      <c r="T340" t="s">
        <v>26</v>
      </c>
      <c r="U340">
        <v>18.936</v>
      </c>
      <c r="V340">
        <v>18.936</v>
      </c>
      <c r="W340">
        <v>15.309999999999999</v>
      </c>
      <c r="X340">
        <v>17.5</v>
      </c>
      <c r="Y340">
        <v>17.5</v>
      </c>
      <c r="Z340">
        <v>17.375</v>
      </c>
      <c r="AA340">
        <v>17.5</v>
      </c>
      <c r="AB340">
        <v>17.5</v>
      </c>
      <c r="AC340">
        <v>19.969200000000001</v>
      </c>
      <c r="AD340">
        <v>18.5</v>
      </c>
      <c r="AE340">
        <v>18.5</v>
      </c>
      <c r="AF340">
        <v>18.157999999999998</v>
      </c>
      <c r="AH340" t="s">
        <v>24</v>
      </c>
      <c r="AI340">
        <v>1.0640000000000001</v>
      </c>
      <c r="AJ340">
        <v>1.0640000000000001</v>
      </c>
      <c r="AK340">
        <v>4.6900000000000013</v>
      </c>
      <c r="AL340">
        <v>2.5</v>
      </c>
      <c r="AM340">
        <v>2.5</v>
      </c>
      <c r="AN340">
        <v>2.625</v>
      </c>
      <c r="AO340">
        <v>2.5</v>
      </c>
      <c r="AP340">
        <v>2.5</v>
      </c>
      <c r="AQ340">
        <v>3.0799999999999272E-2</v>
      </c>
      <c r="AR340">
        <v>1.5</v>
      </c>
      <c r="AS340">
        <v>1.5</v>
      </c>
      <c r="AT340">
        <v>1.8420000000000023</v>
      </c>
      <c r="AU340">
        <v>69.497359071956609</v>
      </c>
      <c r="AW340" t="s">
        <v>109</v>
      </c>
      <c r="AX340">
        <v>1.1320960000000002</v>
      </c>
      <c r="AY340">
        <v>1.1320960000000002</v>
      </c>
      <c r="AZ340">
        <v>21.996100000000013</v>
      </c>
      <c r="BA340">
        <v>6.25</v>
      </c>
      <c r="BB340">
        <v>6.25</v>
      </c>
      <c r="BC340">
        <v>6.890625</v>
      </c>
      <c r="BD340">
        <v>6.25</v>
      </c>
      <c r="BE340">
        <v>6.25</v>
      </c>
      <c r="BF340">
        <v>9.4863999999995517E-4</v>
      </c>
      <c r="BG340">
        <v>2.25</v>
      </c>
      <c r="BH340">
        <v>2.25</v>
      </c>
      <c r="BI340">
        <v>3.3929640000000085</v>
      </c>
      <c r="BJ340">
        <v>4829.882917976468</v>
      </c>
      <c r="BL340" t="s">
        <v>53</v>
      </c>
      <c r="BM340">
        <v>6</v>
      </c>
      <c r="BN340">
        <v>6</v>
      </c>
      <c r="BO340">
        <v>10</v>
      </c>
      <c r="BP340">
        <v>4</v>
      </c>
      <c r="BQ340">
        <v>4</v>
      </c>
      <c r="BR340">
        <v>10</v>
      </c>
      <c r="BS340">
        <v>4</v>
      </c>
      <c r="BT340">
        <v>4</v>
      </c>
      <c r="BU340">
        <v>9</v>
      </c>
      <c r="BV340">
        <v>4</v>
      </c>
      <c r="BW340">
        <v>4</v>
      </c>
      <c r="BX340">
        <v>7</v>
      </c>
      <c r="BZ340" t="s">
        <v>55</v>
      </c>
      <c r="CA340">
        <v>360</v>
      </c>
      <c r="CB340">
        <v>0</v>
      </c>
      <c r="CC340">
        <v>0</v>
      </c>
      <c r="CD340">
        <v>0</v>
      </c>
      <c r="CE340">
        <v>360</v>
      </c>
      <c r="CF340">
        <v>68.400000000000006</v>
      </c>
      <c r="CG340">
        <v>9000</v>
      </c>
      <c r="CH340">
        <v>5489.7387897600011</v>
      </c>
      <c r="CI340">
        <v>2510.2612102399989</v>
      </c>
      <c r="CJ340">
        <v>10</v>
      </c>
      <c r="CK340">
        <v>0.68621734872000018</v>
      </c>
      <c r="CM340" t="s">
        <v>56</v>
      </c>
      <c r="CN340">
        <v>160</v>
      </c>
      <c r="CO340">
        <v>1</v>
      </c>
      <c r="CP340">
        <v>4</v>
      </c>
      <c r="CQ340">
        <v>4</v>
      </c>
      <c r="CR340">
        <v>176</v>
      </c>
      <c r="CS340">
        <v>66.88</v>
      </c>
      <c r="CT340">
        <v>4400</v>
      </c>
      <c r="CU340">
        <v>5853.203125</v>
      </c>
      <c r="CV340">
        <v>2146.796875</v>
      </c>
      <c r="CW340">
        <v>5.8666666666666663</v>
      </c>
      <c r="CX340">
        <v>0.73165039062500004</v>
      </c>
      <c r="CZ340" t="s">
        <v>57</v>
      </c>
      <c r="DA340">
        <v>144</v>
      </c>
      <c r="DB340">
        <v>1</v>
      </c>
      <c r="DC340">
        <v>4</v>
      </c>
      <c r="DD340">
        <v>4</v>
      </c>
      <c r="DE340">
        <v>160</v>
      </c>
      <c r="DF340">
        <v>216</v>
      </c>
      <c r="DG340">
        <v>4000</v>
      </c>
      <c r="DH340">
        <v>6795.0749999999989</v>
      </c>
      <c r="DI340">
        <v>1204.9250000000011</v>
      </c>
      <c r="DJ340">
        <v>8</v>
      </c>
      <c r="DK340">
        <v>0.84938437499999986</v>
      </c>
      <c r="DM340" t="s">
        <v>58</v>
      </c>
      <c r="DN340">
        <v>112</v>
      </c>
      <c r="DO340">
        <v>0</v>
      </c>
      <c r="DP340">
        <v>0</v>
      </c>
      <c r="DQ340">
        <v>0</v>
      </c>
      <c r="DR340">
        <v>112</v>
      </c>
      <c r="DS340">
        <v>84</v>
      </c>
      <c r="DT340">
        <v>1792</v>
      </c>
      <c r="DU340">
        <v>6214.575499999999</v>
      </c>
      <c r="DV340">
        <v>1785.424500000001</v>
      </c>
      <c r="DW340">
        <v>7.4666666666666668</v>
      </c>
      <c r="DX340">
        <v>0.77682193749999984</v>
      </c>
      <c r="DZ340" s="22">
        <v>0.76101851296125</v>
      </c>
      <c r="EA340" s="32">
        <f>VLOOKUP(A340,'Uline Box Data'!$A$1:$L$1598,12,FALSE)</f>
        <v>2.71</v>
      </c>
      <c r="EB340" s="32">
        <f t="shared" si="44"/>
        <v>216</v>
      </c>
      <c r="EC340" s="32">
        <f t="shared" si="45"/>
        <v>2480.75</v>
      </c>
      <c r="ED340" s="34">
        <f t="shared" si="47"/>
        <v>6.1590909090909092</v>
      </c>
      <c r="EE340" s="34">
        <f t="shared" si="46"/>
        <v>6.1590909090909092</v>
      </c>
      <c r="EF340" s="34">
        <f t="shared" si="48"/>
        <v>369.02871024145435</v>
      </c>
      <c r="EG340" s="34">
        <f t="shared" si="49"/>
        <v>11555.587903489937</v>
      </c>
    </row>
    <row r="341" spans="1:137" x14ac:dyDescent="0.25">
      <c r="A341" t="s">
        <v>1284</v>
      </c>
      <c r="B341">
        <v>20</v>
      </c>
      <c r="C341">
        <v>20</v>
      </c>
      <c r="D341">
        <v>20</v>
      </c>
      <c r="E341">
        <v>8000</v>
      </c>
      <c r="F341" t="s">
        <v>23</v>
      </c>
      <c r="H341">
        <v>20</v>
      </c>
      <c r="I341">
        <v>20</v>
      </c>
      <c r="J341">
        <v>20</v>
      </c>
      <c r="K341">
        <v>20</v>
      </c>
      <c r="L341">
        <v>20</v>
      </c>
      <c r="M341">
        <v>20</v>
      </c>
      <c r="N341">
        <v>20</v>
      </c>
      <c r="O341">
        <v>20</v>
      </c>
      <c r="P341">
        <v>20</v>
      </c>
      <c r="Q341">
        <v>20</v>
      </c>
      <c r="R341">
        <v>20</v>
      </c>
      <c r="S341">
        <v>20</v>
      </c>
      <c r="T341" t="s">
        <v>26</v>
      </c>
      <c r="U341">
        <v>18.936</v>
      </c>
      <c r="V341">
        <v>18.936</v>
      </c>
      <c r="W341">
        <v>15.309999999999999</v>
      </c>
      <c r="X341">
        <v>17.5</v>
      </c>
      <c r="Y341">
        <v>17.5</v>
      </c>
      <c r="Z341">
        <v>17.375</v>
      </c>
      <c r="AA341">
        <v>17.5</v>
      </c>
      <c r="AB341">
        <v>17.5</v>
      </c>
      <c r="AC341">
        <v>19.969200000000001</v>
      </c>
      <c r="AD341">
        <v>18.5</v>
      </c>
      <c r="AE341">
        <v>18.5</v>
      </c>
      <c r="AF341">
        <v>18.157999999999998</v>
      </c>
      <c r="AH341" t="s">
        <v>24</v>
      </c>
      <c r="AI341">
        <v>1.0640000000000001</v>
      </c>
      <c r="AJ341">
        <v>1.0640000000000001</v>
      </c>
      <c r="AK341">
        <v>4.6900000000000013</v>
      </c>
      <c r="AL341">
        <v>2.5</v>
      </c>
      <c r="AM341">
        <v>2.5</v>
      </c>
      <c r="AN341">
        <v>2.625</v>
      </c>
      <c r="AO341">
        <v>2.5</v>
      </c>
      <c r="AP341">
        <v>2.5</v>
      </c>
      <c r="AQ341">
        <v>3.0799999999999272E-2</v>
      </c>
      <c r="AR341">
        <v>1.5</v>
      </c>
      <c r="AS341">
        <v>1.5</v>
      </c>
      <c r="AT341">
        <v>1.8420000000000023</v>
      </c>
      <c r="AU341">
        <v>69.497359071956609</v>
      </c>
      <c r="AW341" t="s">
        <v>109</v>
      </c>
      <c r="AX341">
        <v>1.1320960000000002</v>
      </c>
      <c r="AY341">
        <v>1.1320960000000002</v>
      </c>
      <c r="AZ341">
        <v>21.996100000000013</v>
      </c>
      <c r="BA341">
        <v>6.25</v>
      </c>
      <c r="BB341">
        <v>6.25</v>
      </c>
      <c r="BC341">
        <v>6.890625</v>
      </c>
      <c r="BD341">
        <v>6.25</v>
      </c>
      <c r="BE341">
        <v>6.25</v>
      </c>
      <c r="BF341">
        <v>9.4863999999995517E-4</v>
      </c>
      <c r="BG341">
        <v>2.25</v>
      </c>
      <c r="BH341">
        <v>2.25</v>
      </c>
      <c r="BI341">
        <v>3.3929640000000085</v>
      </c>
      <c r="BJ341">
        <v>4829.882917976468</v>
      </c>
      <c r="BL341" t="s">
        <v>53</v>
      </c>
      <c r="BM341">
        <v>6</v>
      </c>
      <c r="BN341">
        <v>6</v>
      </c>
      <c r="BO341">
        <v>10</v>
      </c>
      <c r="BP341">
        <v>4</v>
      </c>
      <c r="BQ341">
        <v>4</v>
      </c>
      <c r="BR341">
        <v>10</v>
      </c>
      <c r="BS341">
        <v>4</v>
      </c>
      <c r="BT341">
        <v>4</v>
      </c>
      <c r="BU341">
        <v>9</v>
      </c>
      <c r="BV341">
        <v>4</v>
      </c>
      <c r="BW341">
        <v>4</v>
      </c>
      <c r="BX341">
        <v>7</v>
      </c>
      <c r="BZ341" t="s">
        <v>55</v>
      </c>
      <c r="CA341">
        <v>360</v>
      </c>
      <c r="CB341">
        <v>0</v>
      </c>
      <c r="CC341">
        <v>0</v>
      </c>
      <c r="CD341">
        <v>0</v>
      </c>
      <c r="CE341">
        <v>360</v>
      </c>
      <c r="CF341">
        <v>68.400000000000006</v>
      </c>
      <c r="CG341">
        <v>9000</v>
      </c>
      <c r="CH341">
        <v>5489.7387897600011</v>
      </c>
      <c r="CI341">
        <v>2510.2612102399989</v>
      </c>
      <c r="CJ341">
        <v>10</v>
      </c>
      <c r="CK341">
        <v>0.68621734872000018</v>
      </c>
      <c r="CM341" t="s">
        <v>56</v>
      </c>
      <c r="CN341">
        <v>160</v>
      </c>
      <c r="CO341">
        <v>1</v>
      </c>
      <c r="CP341">
        <v>4</v>
      </c>
      <c r="CQ341">
        <v>4</v>
      </c>
      <c r="CR341">
        <v>176</v>
      </c>
      <c r="CS341">
        <v>66.88</v>
      </c>
      <c r="CT341">
        <v>4400</v>
      </c>
      <c r="CU341">
        <v>5853.203125</v>
      </c>
      <c r="CV341">
        <v>2146.796875</v>
      </c>
      <c r="CW341">
        <v>5.8666666666666663</v>
      </c>
      <c r="CX341">
        <v>0.73165039062500004</v>
      </c>
      <c r="CZ341" t="s">
        <v>57</v>
      </c>
      <c r="DA341">
        <v>144</v>
      </c>
      <c r="DB341">
        <v>1</v>
      </c>
      <c r="DC341">
        <v>4</v>
      </c>
      <c r="DD341">
        <v>4</v>
      </c>
      <c r="DE341">
        <v>160</v>
      </c>
      <c r="DF341">
        <v>216</v>
      </c>
      <c r="DG341">
        <v>4000</v>
      </c>
      <c r="DH341">
        <v>6795.0749999999989</v>
      </c>
      <c r="DI341">
        <v>1204.9250000000011</v>
      </c>
      <c r="DJ341">
        <v>8</v>
      </c>
      <c r="DK341">
        <v>0.84938437499999986</v>
      </c>
      <c r="DM341" t="s">
        <v>58</v>
      </c>
      <c r="DN341">
        <v>112</v>
      </c>
      <c r="DO341">
        <v>0</v>
      </c>
      <c r="DP341">
        <v>0</v>
      </c>
      <c r="DQ341">
        <v>0</v>
      </c>
      <c r="DR341">
        <v>112</v>
      </c>
      <c r="DS341">
        <v>84</v>
      </c>
      <c r="DT341">
        <v>1792</v>
      </c>
      <c r="DU341">
        <v>6214.575499999999</v>
      </c>
      <c r="DV341">
        <v>1785.424500000001</v>
      </c>
      <c r="DW341">
        <v>7.4666666666666668</v>
      </c>
      <c r="DX341">
        <v>0.77682193749999984</v>
      </c>
      <c r="DZ341" s="22">
        <v>0.76101851296125</v>
      </c>
      <c r="EA341" s="32">
        <f>VLOOKUP(A341,'Uline Box Data'!$A$1:$L$1598,12,FALSE)</f>
        <v>3</v>
      </c>
      <c r="EB341" s="32">
        <f t="shared" si="44"/>
        <v>216</v>
      </c>
      <c r="EC341" s="32">
        <f t="shared" si="45"/>
        <v>2480.75</v>
      </c>
      <c r="ED341" s="34">
        <f t="shared" si="47"/>
        <v>6.8181818181818183</v>
      </c>
      <c r="EE341" s="34">
        <f t="shared" si="46"/>
        <v>6.8181818181818183</v>
      </c>
      <c r="EF341" s="34">
        <f t="shared" si="48"/>
        <v>369.02871024145435</v>
      </c>
      <c r="EG341" s="34">
        <f t="shared" si="49"/>
        <v>11555.587903489937</v>
      </c>
    </row>
    <row r="342" spans="1:137" x14ac:dyDescent="0.25">
      <c r="A342" t="s">
        <v>1286</v>
      </c>
      <c r="B342">
        <v>20</v>
      </c>
      <c r="C342">
        <v>20</v>
      </c>
      <c r="D342">
        <v>20</v>
      </c>
      <c r="E342">
        <v>8000</v>
      </c>
      <c r="F342" t="s">
        <v>23</v>
      </c>
      <c r="H342">
        <v>20</v>
      </c>
      <c r="I342">
        <v>20</v>
      </c>
      <c r="J342">
        <v>20</v>
      </c>
      <c r="K342">
        <v>20</v>
      </c>
      <c r="L342">
        <v>20</v>
      </c>
      <c r="M342">
        <v>20</v>
      </c>
      <c r="N342">
        <v>20</v>
      </c>
      <c r="O342">
        <v>20</v>
      </c>
      <c r="P342">
        <v>20</v>
      </c>
      <c r="Q342">
        <v>20</v>
      </c>
      <c r="R342">
        <v>20</v>
      </c>
      <c r="S342">
        <v>20</v>
      </c>
      <c r="T342" t="s">
        <v>26</v>
      </c>
      <c r="U342">
        <v>18.936</v>
      </c>
      <c r="V342">
        <v>18.936</v>
      </c>
      <c r="W342">
        <v>15.309999999999999</v>
      </c>
      <c r="X342">
        <v>17.5</v>
      </c>
      <c r="Y342">
        <v>17.5</v>
      </c>
      <c r="Z342">
        <v>17.375</v>
      </c>
      <c r="AA342">
        <v>17.5</v>
      </c>
      <c r="AB342">
        <v>17.5</v>
      </c>
      <c r="AC342">
        <v>19.969200000000001</v>
      </c>
      <c r="AD342">
        <v>18.5</v>
      </c>
      <c r="AE342">
        <v>18.5</v>
      </c>
      <c r="AF342">
        <v>18.157999999999998</v>
      </c>
      <c r="AH342" t="s">
        <v>24</v>
      </c>
      <c r="AI342">
        <v>1.0640000000000001</v>
      </c>
      <c r="AJ342">
        <v>1.0640000000000001</v>
      </c>
      <c r="AK342">
        <v>4.6900000000000013</v>
      </c>
      <c r="AL342">
        <v>2.5</v>
      </c>
      <c r="AM342">
        <v>2.5</v>
      </c>
      <c r="AN342">
        <v>2.625</v>
      </c>
      <c r="AO342">
        <v>2.5</v>
      </c>
      <c r="AP342">
        <v>2.5</v>
      </c>
      <c r="AQ342">
        <v>3.0799999999999272E-2</v>
      </c>
      <c r="AR342">
        <v>1.5</v>
      </c>
      <c r="AS342">
        <v>1.5</v>
      </c>
      <c r="AT342">
        <v>1.8420000000000023</v>
      </c>
      <c r="AU342">
        <v>69.497359071956609</v>
      </c>
      <c r="AW342" t="s">
        <v>109</v>
      </c>
      <c r="AX342">
        <v>1.1320960000000002</v>
      </c>
      <c r="AY342">
        <v>1.1320960000000002</v>
      </c>
      <c r="AZ342">
        <v>21.996100000000013</v>
      </c>
      <c r="BA342">
        <v>6.25</v>
      </c>
      <c r="BB342">
        <v>6.25</v>
      </c>
      <c r="BC342">
        <v>6.890625</v>
      </c>
      <c r="BD342">
        <v>6.25</v>
      </c>
      <c r="BE342">
        <v>6.25</v>
      </c>
      <c r="BF342">
        <v>9.4863999999995517E-4</v>
      </c>
      <c r="BG342">
        <v>2.25</v>
      </c>
      <c r="BH342">
        <v>2.25</v>
      </c>
      <c r="BI342">
        <v>3.3929640000000085</v>
      </c>
      <c r="BJ342">
        <v>4829.882917976468</v>
      </c>
      <c r="BL342" t="s">
        <v>53</v>
      </c>
      <c r="BM342">
        <v>6</v>
      </c>
      <c r="BN342">
        <v>6</v>
      </c>
      <c r="BO342">
        <v>10</v>
      </c>
      <c r="BP342">
        <v>4</v>
      </c>
      <c r="BQ342">
        <v>4</v>
      </c>
      <c r="BR342">
        <v>10</v>
      </c>
      <c r="BS342">
        <v>4</v>
      </c>
      <c r="BT342">
        <v>4</v>
      </c>
      <c r="BU342">
        <v>9</v>
      </c>
      <c r="BV342">
        <v>4</v>
      </c>
      <c r="BW342">
        <v>4</v>
      </c>
      <c r="BX342">
        <v>7</v>
      </c>
      <c r="BZ342" t="s">
        <v>55</v>
      </c>
      <c r="CA342">
        <v>360</v>
      </c>
      <c r="CB342">
        <v>0</v>
      </c>
      <c r="CC342">
        <v>0</v>
      </c>
      <c r="CD342">
        <v>0</v>
      </c>
      <c r="CE342">
        <v>360</v>
      </c>
      <c r="CF342">
        <v>68.400000000000006</v>
      </c>
      <c r="CG342">
        <v>9000</v>
      </c>
      <c r="CH342">
        <v>5489.7387897600011</v>
      </c>
      <c r="CI342">
        <v>2510.2612102399989</v>
      </c>
      <c r="CJ342">
        <v>10</v>
      </c>
      <c r="CK342">
        <v>0.68621734872000018</v>
      </c>
      <c r="CM342" t="s">
        <v>56</v>
      </c>
      <c r="CN342">
        <v>160</v>
      </c>
      <c r="CO342">
        <v>1</v>
      </c>
      <c r="CP342">
        <v>4</v>
      </c>
      <c r="CQ342">
        <v>4</v>
      </c>
      <c r="CR342">
        <v>176</v>
      </c>
      <c r="CS342">
        <v>66.88</v>
      </c>
      <c r="CT342">
        <v>4400</v>
      </c>
      <c r="CU342">
        <v>5853.203125</v>
      </c>
      <c r="CV342">
        <v>2146.796875</v>
      </c>
      <c r="CW342">
        <v>5.8666666666666663</v>
      </c>
      <c r="CX342">
        <v>0.73165039062500004</v>
      </c>
      <c r="CZ342" t="s">
        <v>57</v>
      </c>
      <c r="DA342">
        <v>144</v>
      </c>
      <c r="DB342">
        <v>1</v>
      </c>
      <c r="DC342">
        <v>4</v>
      </c>
      <c r="DD342">
        <v>4</v>
      </c>
      <c r="DE342">
        <v>160</v>
      </c>
      <c r="DF342">
        <v>216</v>
      </c>
      <c r="DG342">
        <v>4000</v>
      </c>
      <c r="DH342">
        <v>6795.0749999999989</v>
      </c>
      <c r="DI342">
        <v>1204.9250000000011</v>
      </c>
      <c r="DJ342">
        <v>8</v>
      </c>
      <c r="DK342">
        <v>0.84938437499999986</v>
      </c>
      <c r="DM342" t="s">
        <v>58</v>
      </c>
      <c r="DN342">
        <v>112</v>
      </c>
      <c r="DO342">
        <v>0</v>
      </c>
      <c r="DP342">
        <v>0</v>
      </c>
      <c r="DQ342">
        <v>0</v>
      </c>
      <c r="DR342">
        <v>112</v>
      </c>
      <c r="DS342">
        <v>84</v>
      </c>
      <c r="DT342">
        <v>1792</v>
      </c>
      <c r="DU342">
        <v>6214.575499999999</v>
      </c>
      <c r="DV342">
        <v>1785.424500000001</v>
      </c>
      <c r="DW342">
        <v>7.4666666666666668</v>
      </c>
      <c r="DX342">
        <v>0.77682193749999984</v>
      </c>
      <c r="DZ342" s="22">
        <v>0.76101851296125</v>
      </c>
      <c r="EA342" s="32">
        <f>VLOOKUP(A342,'Uline Box Data'!$A$1:$L$1598,12,FALSE)</f>
        <v>3</v>
      </c>
      <c r="EB342" s="32">
        <f t="shared" si="44"/>
        <v>216</v>
      </c>
      <c r="EC342" s="32">
        <f t="shared" si="45"/>
        <v>2480.75</v>
      </c>
      <c r="ED342" s="34">
        <f t="shared" si="47"/>
        <v>6.8181818181818183</v>
      </c>
      <c r="EE342" s="34">
        <f t="shared" si="46"/>
        <v>6.8181818181818183</v>
      </c>
      <c r="EF342" s="34">
        <f t="shared" si="48"/>
        <v>369.02871024145435</v>
      </c>
      <c r="EG342" s="34">
        <f t="shared" si="49"/>
        <v>11555.587903489937</v>
      </c>
    </row>
    <row r="343" spans="1:137" x14ac:dyDescent="0.25">
      <c r="A343" t="s">
        <v>1277</v>
      </c>
      <c r="B343">
        <v>20</v>
      </c>
      <c r="C343">
        <v>20</v>
      </c>
      <c r="D343">
        <v>20</v>
      </c>
      <c r="E343">
        <v>8000</v>
      </c>
      <c r="F343" t="s">
        <v>23</v>
      </c>
      <c r="H343">
        <v>20</v>
      </c>
      <c r="I343">
        <v>20</v>
      </c>
      <c r="J343">
        <v>20</v>
      </c>
      <c r="K343">
        <v>20</v>
      </c>
      <c r="L343">
        <v>20</v>
      </c>
      <c r="M343">
        <v>20</v>
      </c>
      <c r="N343">
        <v>20</v>
      </c>
      <c r="O343">
        <v>20</v>
      </c>
      <c r="P343">
        <v>20</v>
      </c>
      <c r="Q343">
        <v>20</v>
      </c>
      <c r="R343">
        <v>20</v>
      </c>
      <c r="S343">
        <v>20</v>
      </c>
      <c r="T343" t="s">
        <v>26</v>
      </c>
      <c r="U343">
        <v>18.936</v>
      </c>
      <c r="V343">
        <v>18.936</v>
      </c>
      <c r="W343">
        <v>15.309999999999999</v>
      </c>
      <c r="X343">
        <v>17.5</v>
      </c>
      <c r="Y343">
        <v>17.5</v>
      </c>
      <c r="Z343">
        <v>17.375</v>
      </c>
      <c r="AA343">
        <v>17.5</v>
      </c>
      <c r="AB343">
        <v>17.5</v>
      </c>
      <c r="AC343">
        <v>19.969200000000001</v>
      </c>
      <c r="AD343">
        <v>18.5</v>
      </c>
      <c r="AE343">
        <v>18.5</v>
      </c>
      <c r="AF343">
        <v>18.157999999999998</v>
      </c>
      <c r="AH343" t="s">
        <v>24</v>
      </c>
      <c r="AI343">
        <v>1.0640000000000001</v>
      </c>
      <c r="AJ343">
        <v>1.0640000000000001</v>
      </c>
      <c r="AK343">
        <v>4.6900000000000013</v>
      </c>
      <c r="AL343">
        <v>2.5</v>
      </c>
      <c r="AM343">
        <v>2.5</v>
      </c>
      <c r="AN343">
        <v>2.625</v>
      </c>
      <c r="AO343">
        <v>2.5</v>
      </c>
      <c r="AP343">
        <v>2.5</v>
      </c>
      <c r="AQ343">
        <v>3.0799999999999272E-2</v>
      </c>
      <c r="AR343">
        <v>1.5</v>
      </c>
      <c r="AS343">
        <v>1.5</v>
      </c>
      <c r="AT343">
        <v>1.8420000000000023</v>
      </c>
      <c r="AU343">
        <v>69.497359071956609</v>
      </c>
      <c r="AW343" t="s">
        <v>109</v>
      </c>
      <c r="AX343">
        <v>1.1320960000000002</v>
      </c>
      <c r="AY343">
        <v>1.1320960000000002</v>
      </c>
      <c r="AZ343">
        <v>21.996100000000013</v>
      </c>
      <c r="BA343">
        <v>6.25</v>
      </c>
      <c r="BB343">
        <v>6.25</v>
      </c>
      <c r="BC343">
        <v>6.890625</v>
      </c>
      <c r="BD343">
        <v>6.25</v>
      </c>
      <c r="BE343">
        <v>6.25</v>
      </c>
      <c r="BF343">
        <v>9.4863999999995517E-4</v>
      </c>
      <c r="BG343">
        <v>2.25</v>
      </c>
      <c r="BH343">
        <v>2.25</v>
      </c>
      <c r="BI343">
        <v>3.3929640000000085</v>
      </c>
      <c r="BJ343">
        <v>4829.882917976468</v>
      </c>
      <c r="BL343" t="s">
        <v>53</v>
      </c>
      <c r="BM343">
        <v>6</v>
      </c>
      <c r="BN343">
        <v>6</v>
      </c>
      <c r="BO343">
        <v>10</v>
      </c>
      <c r="BP343">
        <v>4</v>
      </c>
      <c r="BQ343">
        <v>4</v>
      </c>
      <c r="BR343">
        <v>10</v>
      </c>
      <c r="BS343">
        <v>4</v>
      </c>
      <c r="BT343">
        <v>4</v>
      </c>
      <c r="BU343">
        <v>9</v>
      </c>
      <c r="BV343">
        <v>4</v>
      </c>
      <c r="BW343">
        <v>4</v>
      </c>
      <c r="BX343">
        <v>7</v>
      </c>
      <c r="BZ343" t="s">
        <v>55</v>
      </c>
      <c r="CA343">
        <v>360</v>
      </c>
      <c r="CB343">
        <v>0</v>
      </c>
      <c r="CC343">
        <v>0</v>
      </c>
      <c r="CD343">
        <v>0</v>
      </c>
      <c r="CE343">
        <v>360</v>
      </c>
      <c r="CF343">
        <v>68.400000000000006</v>
      </c>
      <c r="CG343">
        <v>9000</v>
      </c>
      <c r="CH343">
        <v>5489.7387897600011</v>
      </c>
      <c r="CI343">
        <v>2510.2612102399989</v>
      </c>
      <c r="CJ343">
        <v>10</v>
      </c>
      <c r="CK343">
        <v>0.68621734872000018</v>
      </c>
      <c r="CM343" t="s">
        <v>56</v>
      </c>
      <c r="CN343">
        <v>160</v>
      </c>
      <c r="CO343">
        <v>1</v>
      </c>
      <c r="CP343">
        <v>4</v>
      </c>
      <c r="CQ343">
        <v>4</v>
      </c>
      <c r="CR343">
        <v>176</v>
      </c>
      <c r="CS343">
        <v>66.88</v>
      </c>
      <c r="CT343">
        <v>4400</v>
      </c>
      <c r="CU343">
        <v>5853.203125</v>
      </c>
      <c r="CV343">
        <v>2146.796875</v>
      </c>
      <c r="CW343">
        <v>5.8666666666666663</v>
      </c>
      <c r="CX343">
        <v>0.73165039062500004</v>
      </c>
      <c r="CZ343" t="s">
        <v>57</v>
      </c>
      <c r="DA343">
        <v>144</v>
      </c>
      <c r="DB343">
        <v>1</v>
      </c>
      <c r="DC343">
        <v>4</v>
      </c>
      <c r="DD343">
        <v>4</v>
      </c>
      <c r="DE343">
        <v>160</v>
      </c>
      <c r="DF343">
        <v>216</v>
      </c>
      <c r="DG343">
        <v>4000</v>
      </c>
      <c r="DH343">
        <v>6795.0749999999989</v>
      </c>
      <c r="DI343">
        <v>1204.9250000000011</v>
      </c>
      <c r="DJ343">
        <v>8</v>
      </c>
      <c r="DK343">
        <v>0.84938437499999986</v>
      </c>
      <c r="DM343" t="s">
        <v>58</v>
      </c>
      <c r="DN343">
        <v>112</v>
      </c>
      <c r="DO343">
        <v>0</v>
      </c>
      <c r="DP343">
        <v>0</v>
      </c>
      <c r="DQ343">
        <v>0</v>
      </c>
      <c r="DR343">
        <v>112</v>
      </c>
      <c r="DS343">
        <v>84</v>
      </c>
      <c r="DT343">
        <v>1792</v>
      </c>
      <c r="DU343">
        <v>6214.575499999999</v>
      </c>
      <c r="DV343">
        <v>1785.424500000001</v>
      </c>
      <c r="DW343">
        <v>7.4666666666666668</v>
      </c>
      <c r="DX343">
        <v>0.77682193749999984</v>
      </c>
      <c r="DZ343" s="22">
        <v>0.76101851296125</v>
      </c>
      <c r="EA343" s="32">
        <f>VLOOKUP(A343,'Uline Box Data'!$A$1:$L$1598,12,FALSE)</f>
        <v>3.21</v>
      </c>
      <c r="EB343" s="32">
        <f t="shared" si="44"/>
        <v>216</v>
      </c>
      <c r="EC343" s="32">
        <f t="shared" si="45"/>
        <v>2480.75</v>
      </c>
      <c r="ED343" s="34">
        <f t="shared" si="47"/>
        <v>7.2954545454545459</v>
      </c>
      <c r="EE343" s="34">
        <f t="shared" si="46"/>
        <v>7.2954545454545459</v>
      </c>
      <c r="EF343" s="34">
        <f t="shared" si="48"/>
        <v>369.02871024145435</v>
      </c>
      <c r="EG343" s="34">
        <f t="shared" si="49"/>
        <v>11555.587903489937</v>
      </c>
    </row>
    <row r="344" spans="1:137" x14ac:dyDescent="0.25">
      <c r="A344" t="s">
        <v>1280</v>
      </c>
      <c r="B344">
        <v>20</v>
      </c>
      <c r="C344">
        <v>20</v>
      </c>
      <c r="D344">
        <v>20</v>
      </c>
      <c r="E344">
        <v>8000</v>
      </c>
      <c r="F344" t="s">
        <v>23</v>
      </c>
      <c r="H344">
        <v>20</v>
      </c>
      <c r="I344">
        <v>20</v>
      </c>
      <c r="J344">
        <v>20</v>
      </c>
      <c r="K344">
        <v>20</v>
      </c>
      <c r="L344">
        <v>20</v>
      </c>
      <c r="M344">
        <v>20</v>
      </c>
      <c r="N344">
        <v>20</v>
      </c>
      <c r="O344">
        <v>20</v>
      </c>
      <c r="P344">
        <v>20</v>
      </c>
      <c r="Q344">
        <v>20</v>
      </c>
      <c r="R344">
        <v>20</v>
      </c>
      <c r="S344">
        <v>20</v>
      </c>
      <c r="T344" t="s">
        <v>26</v>
      </c>
      <c r="U344">
        <v>18.936</v>
      </c>
      <c r="V344">
        <v>18.936</v>
      </c>
      <c r="W344">
        <v>15.309999999999999</v>
      </c>
      <c r="X344">
        <v>17.5</v>
      </c>
      <c r="Y344">
        <v>17.5</v>
      </c>
      <c r="Z344">
        <v>17.375</v>
      </c>
      <c r="AA344">
        <v>17.5</v>
      </c>
      <c r="AB344">
        <v>17.5</v>
      </c>
      <c r="AC344">
        <v>19.969200000000001</v>
      </c>
      <c r="AD344">
        <v>18.5</v>
      </c>
      <c r="AE344">
        <v>18.5</v>
      </c>
      <c r="AF344">
        <v>18.157999999999998</v>
      </c>
      <c r="AH344" t="s">
        <v>24</v>
      </c>
      <c r="AI344">
        <v>1.0640000000000001</v>
      </c>
      <c r="AJ344">
        <v>1.0640000000000001</v>
      </c>
      <c r="AK344">
        <v>4.6900000000000013</v>
      </c>
      <c r="AL344">
        <v>2.5</v>
      </c>
      <c r="AM344">
        <v>2.5</v>
      </c>
      <c r="AN344">
        <v>2.625</v>
      </c>
      <c r="AO344">
        <v>2.5</v>
      </c>
      <c r="AP344">
        <v>2.5</v>
      </c>
      <c r="AQ344">
        <v>3.0799999999999272E-2</v>
      </c>
      <c r="AR344">
        <v>1.5</v>
      </c>
      <c r="AS344">
        <v>1.5</v>
      </c>
      <c r="AT344">
        <v>1.8420000000000023</v>
      </c>
      <c r="AU344">
        <v>69.497359071956609</v>
      </c>
      <c r="AW344" t="s">
        <v>109</v>
      </c>
      <c r="AX344">
        <v>1.1320960000000002</v>
      </c>
      <c r="AY344">
        <v>1.1320960000000002</v>
      </c>
      <c r="AZ344">
        <v>21.996100000000013</v>
      </c>
      <c r="BA344">
        <v>6.25</v>
      </c>
      <c r="BB344">
        <v>6.25</v>
      </c>
      <c r="BC344">
        <v>6.890625</v>
      </c>
      <c r="BD344">
        <v>6.25</v>
      </c>
      <c r="BE344">
        <v>6.25</v>
      </c>
      <c r="BF344">
        <v>9.4863999999995517E-4</v>
      </c>
      <c r="BG344">
        <v>2.25</v>
      </c>
      <c r="BH344">
        <v>2.25</v>
      </c>
      <c r="BI344">
        <v>3.3929640000000085</v>
      </c>
      <c r="BJ344">
        <v>4829.882917976468</v>
      </c>
      <c r="BL344" t="s">
        <v>53</v>
      </c>
      <c r="BM344">
        <v>6</v>
      </c>
      <c r="BN344">
        <v>6</v>
      </c>
      <c r="BO344">
        <v>10</v>
      </c>
      <c r="BP344">
        <v>4</v>
      </c>
      <c r="BQ344">
        <v>4</v>
      </c>
      <c r="BR344">
        <v>10</v>
      </c>
      <c r="BS344">
        <v>4</v>
      </c>
      <c r="BT344">
        <v>4</v>
      </c>
      <c r="BU344">
        <v>9</v>
      </c>
      <c r="BV344">
        <v>4</v>
      </c>
      <c r="BW344">
        <v>4</v>
      </c>
      <c r="BX344">
        <v>7</v>
      </c>
      <c r="BZ344" t="s">
        <v>55</v>
      </c>
      <c r="CA344">
        <v>360</v>
      </c>
      <c r="CB344">
        <v>0</v>
      </c>
      <c r="CC344">
        <v>0</v>
      </c>
      <c r="CD344">
        <v>0</v>
      </c>
      <c r="CE344">
        <v>360</v>
      </c>
      <c r="CF344">
        <v>68.400000000000006</v>
      </c>
      <c r="CG344">
        <v>9000</v>
      </c>
      <c r="CH344">
        <v>5489.7387897600011</v>
      </c>
      <c r="CI344">
        <v>2510.2612102399989</v>
      </c>
      <c r="CJ344">
        <v>10</v>
      </c>
      <c r="CK344">
        <v>0.68621734872000018</v>
      </c>
      <c r="CM344" t="s">
        <v>56</v>
      </c>
      <c r="CN344">
        <v>160</v>
      </c>
      <c r="CO344">
        <v>1</v>
      </c>
      <c r="CP344">
        <v>4</v>
      </c>
      <c r="CQ344">
        <v>4</v>
      </c>
      <c r="CR344">
        <v>176</v>
      </c>
      <c r="CS344">
        <v>66.88</v>
      </c>
      <c r="CT344">
        <v>4400</v>
      </c>
      <c r="CU344">
        <v>5853.203125</v>
      </c>
      <c r="CV344">
        <v>2146.796875</v>
      </c>
      <c r="CW344">
        <v>5.8666666666666663</v>
      </c>
      <c r="CX344">
        <v>0.73165039062500004</v>
      </c>
      <c r="CZ344" t="s">
        <v>57</v>
      </c>
      <c r="DA344">
        <v>144</v>
      </c>
      <c r="DB344">
        <v>1</v>
      </c>
      <c r="DC344">
        <v>4</v>
      </c>
      <c r="DD344">
        <v>4</v>
      </c>
      <c r="DE344">
        <v>160</v>
      </c>
      <c r="DF344">
        <v>216</v>
      </c>
      <c r="DG344">
        <v>4000</v>
      </c>
      <c r="DH344">
        <v>6795.0749999999989</v>
      </c>
      <c r="DI344">
        <v>1204.9250000000011</v>
      </c>
      <c r="DJ344">
        <v>8</v>
      </c>
      <c r="DK344">
        <v>0.84938437499999986</v>
      </c>
      <c r="DM344" t="s">
        <v>58</v>
      </c>
      <c r="DN344">
        <v>112</v>
      </c>
      <c r="DO344">
        <v>0</v>
      </c>
      <c r="DP344">
        <v>0</v>
      </c>
      <c r="DQ344">
        <v>0</v>
      </c>
      <c r="DR344">
        <v>112</v>
      </c>
      <c r="DS344">
        <v>84</v>
      </c>
      <c r="DT344">
        <v>1792</v>
      </c>
      <c r="DU344">
        <v>6214.575499999999</v>
      </c>
      <c r="DV344">
        <v>1785.424500000001</v>
      </c>
      <c r="DW344">
        <v>7.4666666666666668</v>
      </c>
      <c r="DX344">
        <v>0.77682193749999984</v>
      </c>
      <c r="DZ344" s="22">
        <v>0.76101851296125</v>
      </c>
      <c r="EA344" s="32">
        <f>VLOOKUP(A344,'Uline Box Data'!$A$1:$L$1598,12,FALSE)</f>
        <v>3.71</v>
      </c>
      <c r="EB344" s="32">
        <f t="shared" si="44"/>
        <v>216</v>
      </c>
      <c r="EC344" s="32">
        <f t="shared" si="45"/>
        <v>2480.75</v>
      </c>
      <c r="ED344" s="34">
        <f t="shared" si="47"/>
        <v>8.4318181818181817</v>
      </c>
      <c r="EE344" s="34">
        <f t="shared" si="46"/>
        <v>8.4318181818181817</v>
      </c>
      <c r="EF344" s="34">
        <f t="shared" si="48"/>
        <v>369.02871024145435</v>
      </c>
      <c r="EG344" s="34">
        <f t="shared" si="49"/>
        <v>11555.587903489937</v>
      </c>
    </row>
    <row r="345" spans="1:137" x14ac:dyDescent="0.25">
      <c r="A345" t="s">
        <v>1278</v>
      </c>
      <c r="B345">
        <v>20</v>
      </c>
      <c r="C345">
        <v>20</v>
      </c>
      <c r="D345">
        <v>20</v>
      </c>
      <c r="E345">
        <v>8000</v>
      </c>
      <c r="F345" t="s">
        <v>23</v>
      </c>
      <c r="H345">
        <v>20</v>
      </c>
      <c r="I345">
        <v>20</v>
      </c>
      <c r="J345">
        <v>20</v>
      </c>
      <c r="K345">
        <v>20</v>
      </c>
      <c r="L345">
        <v>20</v>
      </c>
      <c r="M345">
        <v>20</v>
      </c>
      <c r="N345">
        <v>20</v>
      </c>
      <c r="O345">
        <v>20</v>
      </c>
      <c r="P345">
        <v>20</v>
      </c>
      <c r="Q345">
        <v>20</v>
      </c>
      <c r="R345">
        <v>20</v>
      </c>
      <c r="S345">
        <v>20</v>
      </c>
      <c r="T345" t="s">
        <v>26</v>
      </c>
      <c r="U345">
        <v>18.936</v>
      </c>
      <c r="V345">
        <v>18.936</v>
      </c>
      <c r="W345">
        <v>15.309999999999999</v>
      </c>
      <c r="X345">
        <v>17.5</v>
      </c>
      <c r="Y345">
        <v>17.5</v>
      </c>
      <c r="Z345">
        <v>17.375</v>
      </c>
      <c r="AA345">
        <v>17.5</v>
      </c>
      <c r="AB345">
        <v>17.5</v>
      </c>
      <c r="AC345">
        <v>19.969200000000001</v>
      </c>
      <c r="AD345">
        <v>18.5</v>
      </c>
      <c r="AE345">
        <v>18.5</v>
      </c>
      <c r="AF345">
        <v>18.157999999999998</v>
      </c>
      <c r="AH345" t="s">
        <v>24</v>
      </c>
      <c r="AI345">
        <v>1.0640000000000001</v>
      </c>
      <c r="AJ345">
        <v>1.0640000000000001</v>
      </c>
      <c r="AK345">
        <v>4.6900000000000013</v>
      </c>
      <c r="AL345">
        <v>2.5</v>
      </c>
      <c r="AM345">
        <v>2.5</v>
      </c>
      <c r="AN345">
        <v>2.625</v>
      </c>
      <c r="AO345">
        <v>2.5</v>
      </c>
      <c r="AP345">
        <v>2.5</v>
      </c>
      <c r="AQ345">
        <v>3.0799999999999272E-2</v>
      </c>
      <c r="AR345">
        <v>1.5</v>
      </c>
      <c r="AS345">
        <v>1.5</v>
      </c>
      <c r="AT345">
        <v>1.8420000000000023</v>
      </c>
      <c r="AU345">
        <v>69.497359071956609</v>
      </c>
      <c r="AW345" t="s">
        <v>109</v>
      </c>
      <c r="AX345">
        <v>1.1320960000000002</v>
      </c>
      <c r="AY345">
        <v>1.1320960000000002</v>
      </c>
      <c r="AZ345">
        <v>21.996100000000013</v>
      </c>
      <c r="BA345">
        <v>6.25</v>
      </c>
      <c r="BB345">
        <v>6.25</v>
      </c>
      <c r="BC345">
        <v>6.890625</v>
      </c>
      <c r="BD345">
        <v>6.25</v>
      </c>
      <c r="BE345">
        <v>6.25</v>
      </c>
      <c r="BF345">
        <v>9.4863999999995517E-4</v>
      </c>
      <c r="BG345">
        <v>2.25</v>
      </c>
      <c r="BH345">
        <v>2.25</v>
      </c>
      <c r="BI345">
        <v>3.3929640000000085</v>
      </c>
      <c r="BJ345">
        <v>4829.882917976468</v>
      </c>
      <c r="BL345" t="s">
        <v>53</v>
      </c>
      <c r="BM345">
        <v>6</v>
      </c>
      <c r="BN345">
        <v>6</v>
      </c>
      <c r="BO345">
        <v>10</v>
      </c>
      <c r="BP345">
        <v>4</v>
      </c>
      <c r="BQ345">
        <v>4</v>
      </c>
      <c r="BR345">
        <v>10</v>
      </c>
      <c r="BS345">
        <v>4</v>
      </c>
      <c r="BT345">
        <v>4</v>
      </c>
      <c r="BU345">
        <v>9</v>
      </c>
      <c r="BV345">
        <v>4</v>
      </c>
      <c r="BW345">
        <v>4</v>
      </c>
      <c r="BX345">
        <v>7</v>
      </c>
      <c r="BZ345" t="s">
        <v>55</v>
      </c>
      <c r="CA345">
        <v>360</v>
      </c>
      <c r="CB345">
        <v>0</v>
      </c>
      <c r="CC345">
        <v>0</v>
      </c>
      <c r="CD345">
        <v>0</v>
      </c>
      <c r="CE345">
        <v>360</v>
      </c>
      <c r="CF345">
        <v>68.400000000000006</v>
      </c>
      <c r="CG345">
        <v>9000</v>
      </c>
      <c r="CH345">
        <v>5489.7387897600011</v>
      </c>
      <c r="CI345">
        <v>2510.2612102399989</v>
      </c>
      <c r="CJ345">
        <v>10</v>
      </c>
      <c r="CK345">
        <v>0.68621734872000018</v>
      </c>
      <c r="CM345" t="s">
        <v>56</v>
      </c>
      <c r="CN345">
        <v>160</v>
      </c>
      <c r="CO345">
        <v>1</v>
      </c>
      <c r="CP345">
        <v>4</v>
      </c>
      <c r="CQ345">
        <v>4</v>
      </c>
      <c r="CR345">
        <v>176</v>
      </c>
      <c r="CS345">
        <v>66.88</v>
      </c>
      <c r="CT345">
        <v>4400</v>
      </c>
      <c r="CU345">
        <v>5853.203125</v>
      </c>
      <c r="CV345">
        <v>2146.796875</v>
      </c>
      <c r="CW345">
        <v>5.8666666666666663</v>
      </c>
      <c r="CX345">
        <v>0.73165039062500004</v>
      </c>
      <c r="CZ345" t="s">
        <v>57</v>
      </c>
      <c r="DA345">
        <v>144</v>
      </c>
      <c r="DB345">
        <v>1</v>
      </c>
      <c r="DC345">
        <v>4</v>
      </c>
      <c r="DD345">
        <v>4</v>
      </c>
      <c r="DE345">
        <v>160</v>
      </c>
      <c r="DF345">
        <v>216</v>
      </c>
      <c r="DG345">
        <v>4000</v>
      </c>
      <c r="DH345">
        <v>6795.0749999999989</v>
      </c>
      <c r="DI345">
        <v>1204.9250000000011</v>
      </c>
      <c r="DJ345">
        <v>8</v>
      </c>
      <c r="DK345">
        <v>0.84938437499999986</v>
      </c>
      <c r="DM345" t="s">
        <v>58</v>
      </c>
      <c r="DN345">
        <v>112</v>
      </c>
      <c r="DO345">
        <v>0</v>
      </c>
      <c r="DP345">
        <v>0</v>
      </c>
      <c r="DQ345">
        <v>0</v>
      </c>
      <c r="DR345">
        <v>112</v>
      </c>
      <c r="DS345">
        <v>84</v>
      </c>
      <c r="DT345">
        <v>1792</v>
      </c>
      <c r="DU345">
        <v>6214.575499999999</v>
      </c>
      <c r="DV345">
        <v>1785.424500000001</v>
      </c>
      <c r="DW345">
        <v>7.4666666666666668</v>
      </c>
      <c r="DX345">
        <v>0.77682193749999984</v>
      </c>
      <c r="DZ345" s="22">
        <v>0.76101851296125</v>
      </c>
      <c r="EA345" s="32">
        <f>VLOOKUP(A345,'Uline Box Data'!$A$1:$L$1598,12,FALSE)</f>
        <v>3.72</v>
      </c>
      <c r="EB345" s="32">
        <f t="shared" si="44"/>
        <v>216</v>
      </c>
      <c r="EC345" s="32">
        <f t="shared" si="45"/>
        <v>2480.75</v>
      </c>
      <c r="ED345" s="34">
        <f t="shared" si="47"/>
        <v>8.454545454545455</v>
      </c>
      <c r="EE345" s="34">
        <f t="shared" si="46"/>
        <v>8.454545454545455</v>
      </c>
      <c r="EF345" s="34">
        <f t="shared" si="48"/>
        <v>369.02871024145435</v>
      </c>
      <c r="EG345" s="34">
        <f t="shared" si="49"/>
        <v>11555.587903489937</v>
      </c>
    </row>
    <row r="346" spans="1:137" x14ac:dyDescent="0.25">
      <c r="A346" t="s">
        <v>1282</v>
      </c>
      <c r="B346">
        <v>20</v>
      </c>
      <c r="C346">
        <v>20</v>
      </c>
      <c r="D346">
        <v>20</v>
      </c>
      <c r="E346">
        <v>8000</v>
      </c>
      <c r="F346" t="s">
        <v>23</v>
      </c>
      <c r="H346">
        <v>20</v>
      </c>
      <c r="I346">
        <v>20</v>
      </c>
      <c r="J346">
        <v>20</v>
      </c>
      <c r="K346">
        <v>20</v>
      </c>
      <c r="L346">
        <v>20</v>
      </c>
      <c r="M346">
        <v>20</v>
      </c>
      <c r="N346">
        <v>20</v>
      </c>
      <c r="O346">
        <v>20</v>
      </c>
      <c r="P346">
        <v>20</v>
      </c>
      <c r="Q346">
        <v>20</v>
      </c>
      <c r="R346">
        <v>20</v>
      </c>
      <c r="S346">
        <v>20</v>
      </c>
      <c r="T346" t="s">
        <v>26</v>
      </c>
      <c r="U346">
        <v>18.936</v>
      </c>
      <c r="V346">
        <v>18.936</v>
      </c>
      <c r="W346">
        <v>15.309999999999999</v>
      </c>
      <c r="X346">
        <v>17.5</v>
      </c>
      <c r="Y346">
        <v>17.5</v>
      </c>
      <c r="Z346">
        <v>17.375</v>
      </c>
      <c r="AA346">
        <v>17.5</v>
      </c>
      <c r="AB346">
        <v>17.5</v>
      </c>
      <c r="AC346">
        <v>19.969200000000001</v>
      </c>
      <c r="AD346">
        <v>18.5</v>
      </c>
      <c r="AE346">
        <v>18.5</v>
      </c>
      <c r="AF346">
        <v>18.157999999999998</v>
      </c>
      <c r="AH346" t="s">
        <v>24</v>
      </c>
      <c r="AI346">
        <v>1.0640000000000001</v>
      </c>
      <c r="AJ346">
        <v>1.0640000000000001</v>
      </c>
      <c r="AK346">
        <v>4.6900000000000013</v>
      </c>
      <c r="AL346">
        <v>2.5</v>
      </c>
      <c r="AM346">
        <v>2.5</v>
      </c>
      <c r="AN346">
        <v>2.625</v>
      </c>
      <c r="AO346">
        <v>2.5</v>
      </c>
      <c r="AP346">
        <v>2.5</v>
      </c>
      <c r="AQ346">
        <v>3.0799999999999272E-2</v>
      </c>
      <c r="AR346">
        <v>1.5</v>
      </c>
      <c r="AS346">
        <v>1.5</v>
      </c>
      <c r="AT346">
        <v>1.8420000000000023</v>
      </c>
      <c r="AU346">
        <v>69.497359071956609</v>
      </c>
      <c r="AW346" t="s">
        <v>109</v>
      </c>
      <c r="AX346">
        <v>1.1320960000000002</v>
      </c>
      <c r="AY346">
        <v>1.1320960000000002</v>
      </c>
      <c r="AZ346">
        <v>21.996100000000013</v>
      </c>
      <c r="BA346">
        <v>6.25</v>
      </c>
      <c r="BB346">
        <v>6.25</v>
      </c>
      <c r="BC346">
        <v>6.890625</v>
      </c>
      <c r="BD346">
        <v>6.25</v>
      </c>
      <c r="BE346">
        <v>6.25</v>
      </c>
      <c r="BF346">
        <v>9.4863999999995517E-4</v>
      </c>
      <c r="BG346">
        <v>2.25</v>
      </c>
      <c r="BH346">
        <v>2.25</v>
      </c>
      <c r="BI346">
        <v>3.3929640000000085</v>
      </c>
      <c r="BJ346">
        <v>4829.882917976468</v>
      </c>
      <c r="BL346" t="s">
        <v>53</v>
      </c>
      <c r="BM346">
        <v>6</v>
      </c>
      <c r="BN346">
        <v>6</v>
      </c>
      <c r="BO346">
        <v>10</v>
      </c>
      <c r="BP346">
        <v>4</v>
      </c>
      <c r="BQ346">
        <v>4</v>
      </c>
      <c r="BR346">
        <v>10</v>
      </c>
      <c r="BS346">
        <v>4</v>
      </c>
      <c r="BT346">
        <v>4</v>
      </c>
      <c r="BU346">
        <v>9</v>
      </c>
      <c r="BV346">
        <v>4</v>
      </c>
      <c r="BW346">
        <v>4</v>
      </c>
      <c r="BX346">
        <v>7</v>
      </c>
      <c r="BZ346" t="s">
        <v>55</v>
      </c>
      <c r="CA346">
        <v>360</v>
      </c>
      <c r="CB346">
        <v>0</v>
      </c>
      <c r="CC346">
        <v>0</v>
      </c>
      <c r="CD346">
        <v>0</v>
      </c>
      <c r="CE346">
        <v>360</v>
      </c>
      <c r="CF346">
        <v>68.400000000000006</v>
      </c>
      <c r="CG346">
        <v>9000</v>
      </c>
      <c r="CH346">
        <v>5489.7387897600011</v>
      </c>
      <c r="CI346">
        <v>2510.2612102399989</v>
      </c>
      <c r="CJ346">
        <v>10</v>
      </c>
      <c r="CK346">
        <v>0.68621734872000018</v>
      </c>
      <c r="CM346" t="s">
        <v>56</v>
      </c>
      <c r="CN346">
        <v>160</v>
      </c>
      <c r="CO346">
        <v>1</v>
      </c>
      <c r="CP346">
        <v>4</v>
      </c>
      <c r="CQ346">
        <v>4</v>
      </c>
      <c r="CR346">
        <v>176</v>
      </c>
      <c r="CS346">
        <v>66.88</v>
      </c>
      <c r="CT346">
        <v>4400</v>
      </c>
      <c r="CU346">
        <v>5853.203125</v>
      </c>
      <c r="CV346">
        <v>2146.796875</v>
      </c>
      <c r="CW346">
        <v>5.8666666666666663</v>
      </c>
      <c r="CX346">
        <v>0.73165039062500004</v>
      </c>
      <c r="CZ346" t="s">
        <v>57</v>
      </c>
      <c r="DA346">
        <v>144</v>
      </c>
      <c r="DB346">
        <v>1</v>
      </c>
      <c r="DC346">
        <v>4</v>
      </c>
      <c r="DD346">
        <v>4</v>
      </c>
      <c r="DE346">
        <v>160</v>
      </c>
      <c r="DF346">
        <v>216</v>
      </c>
      <c r="DG346">
        <v>4000</v>
      </c>
      <c r="DH346">
        <v>6795.0749999999989</v>
      </c>
      <c r="DI346">
        <v>1204.9250000000011</v>
      </c>
      <c r="DJ346">
        <v>8</v>
      </c>
      <c r="DK346">
        <v>0.84938437499999986</v>
      </c>
      <c r="DM346" t="s">
        <v>58</v>
      </c>
      <c r="DN346">
        <v>112</v>
      </c>
      <c r="DO346">
        <v>0</v>
      </c>
      <c r="DP346">
        <v>0</v>
      </c>
      <c r="DQ346">
        <v>0</v>
      </c>
      <c r="DR346">
        <v>112</v>
      </c>
      <c r="DS346">
        <v>84</v>
      </c>
      <c r="DT346">
        <v>1792</v>
      </c>
      <c r="DU346">
        <v>6214.575499999999</v>
      </c>
      <c r="DV346">
        <v>1785.424500000001</v>
      </c>
      <c r="DW346">
        <v>7.4666666666666668</v>
      </c>
      <c r="DX346">
        <v>0.77682193749999984</v>
      </c>
      <c r="DZ346" s="22">
        <v>0.76101851296125</v>
      </c>
      <c r="EA346" s="32">
        <f>VLOOKUP(A346,'Uline Box Data'!$A$1:$L$1598,12,FALSE)</f>
        <v>5.0199999999999996</v>
      </c>
      <c r="EB346" s="32">
        <f t="shared" si="44"/>
        <v>216</v>
      </c>
      <c r="EC346" s="32">
        <f t="shared" si="45"/>
        <v>2480.75</v>
      </c>
      <c r="ED346" s="34">
        <f t="shared" si="47"/>
        <v>11.409090909090908</v>
      </c>
      <c r="EE346" s="34">
        <f t="shared" si="46"/>
        <v>11.409090909090908</v>
      </c>
      <c r="EF346" s="34">
        <f t="shared" si="48"/>
        <v>369.02871024145435</v>
      </c>
      <c r="EG346" s="34">
        <f t="shared" si="49"/>
        <v>11555.587903489937</v>
      </c>
    </row>
    <row r="347" spans="1:137" x14ac:dyDescent="0.25">
      <c r="A347" t="s">
        <v>1281</v>
      </c>
      <c r="B347">
        <v>20</v>
      </c>
      <c r="C347">
        <v>20</v>
      </c>
      <c r="D347">
        <v>20</v>
      </c>
      <c r="E347">
        <v>8000</v>
      </c>
      <c r="F347" t="s">
        <v>23</v>
      </c>
      <c r="H347">
        <v>20</v>
      </c>
      <c r="I347">
        <v>20</v>
      </c>
      <c r="J347">
        <v>20</v>
      </c>
      <c r="K347">
        <v>20</v>
      </c>
      <c r="L347">
        <v>20</v>
      </c>
      <c r="M347">
        <v>20</v>
      </c>
      <c r="N347">
        <v>20</v>
      </c>
      <c r="O347">
        <v>20</v>
      </c>
      <c r="P347">
        <v>20</v>
      </c>
      <c r="Q347">
        <v>20</v>
      </c>
      <c r="R347">
        <v>20</v>
      </c>
      <c r="S347">
        <v>20</v>
      </c>
      <c r="T347" t="s">
        <v>26</v>
      </c>
      <c r="U347">
        <v>18.936</v>
      </c>
      <c r="V347">
        <v>18.936</v>
      </c>
      <c r="W347">
        <v>15.309999999999999</v>
      </c>
      <c r="X347">
        <v>17.5</v>
      </c>
      <c r="Y347">
        <v>17.5</v>
      </c>
      <c r="Z347">
        <v>17.375</v>
      </c>
      <c r="AA347">
        <v>17.5</v>
      </c>
      <c r="AB347">
        <v>17.5</v>
      </c>
      <c r="AC347">
        <v>19.969200000000001</v>
      </c>
      <c r="AD347">
        <v>18.5</v>
      </c>
      <c r="AE347">
        <v>18.5</v>
      </c>
      <c r="AF347">
        <v>18.157999999999998</v>
      </c>
      <c r="AH347" t="s">
        <v>24</v>
      </c>
      <c r="AI347">
        <v>1.0640000000000001</v>
      </c>
      <c r="AJ347">
        <v>1.0640000000000001</v>
      </c>
      <c r="AK347">
        <v>4.6900000000000013</v>
      </c>
      <c r="AL347">
        <v>2.5</v>
      </c>
      <c r="AM347">
        <v>2.5</v>
      </c>
      <c r="AN347">
        <v>2.625</v>
      </c>
      <c r="AO347">
        <v>2.5</v>
      </c>
      <c r="AP347">
        <v>2.5</v>
      </c>
      <c r="AQ347">
        <v>3.0799999999999272E-2</v>
      </c>
      <c r="AR347">
        <v>1.5</v>
      </c>
      <c r="AS347">
        <v>1.5</v>
      </c>
      <c r="AT347">
        <v>1.8420000000000023</v>
      </c>
      <c r="AU347">
        <v>69.497359071956609</v>
      </c>
      <c r="AW347" t="s">
        <v>109</v>
      </c>
      <c r="AX347">
        <v>1.1320960000000002</v>
      </c>
      <c r="AY347">
        <v>1.1320960000000002</v>
      </c>
      <c r="AZ347">
        <v>21.996100000000013</v>
      </c>
      <c r="BA347">
        <v>6.25</v>
      </c>
      <c r="BB347">
        <v>6.25</v>
      </c>
      <c r="BC347">
        <v>6.890625</v>
      </c>
      <c r="BD347">
        <v>6.25</v>
      </c>
      <c r="BE347">
        <v>6.25</v>
      </c>
      <c r="BF347">
        <v>9.4863999999995517E-4</v>
      </c>
      <c r="BG347">
        <v>2.25</v>
      </c>
      <c r="BH347">
        <v>2.25</v>
      </c>
      <c r="BI347">
        <v>3.3929640000000085</v>
      </c>
      <c r="BJ347">
        <v>4829.882917976468</v>
      </c>
      <c r="BL347" t="s">
        <v>53</v>
      </c>
      <c r="BM347">
        <v>6</v>
      </c>
      <c r="BN347">
        <v>6</v>
      </c>
      <c r="BO347">
        <v>10</v>
      </c>
      <c r="BP347">
        <v>4</v>
      </c>
      <c r="BQ347">
        <v>4</v>
      </c>
      <c r="BR347">
        <v>10</v>
      </c>
      <c r="BS347">
        <v>4</v>
      </c>
      <c r="BT347">
        <v>4</v>
      </c>
      <c r="BU347">
        <v>9</v>
      </c>
      <c r="BV347">
        <v>4</v>
      </c>
      <c r="BW347">
        <v>4</v>
      </c>
      <c r="BX347">
        <v>7</v>
      </c>
      <c r="BZ347" t="s">
        <v>55</v>
      </c>
      <c r="CA347">
        <v>360</v>
      </c>
      <c r="CB347">
        <v>0</v>
      </c>
      <c r="CC347">
        <v>0</v>
      </c>
      <c r="CD347">
        <v>0</v>
      </c>
      <c r="CE347">
        <v>360</v>
      </c>
      <c r="CF347">
        <v>68.400000000000006</v>
      </c>
      <c r="CG347">
        <v>9000</v>
      </c>
      <c r="CH347">
        <v>5489.7387897600011</v>
      </c>
      <c r="CI347">
        <v>2510.2612102399989</v>
      </c>
      <c r="CJ347">
        <v>10</v>
      </c>
      <c r="CK347">
        <v>0.68621734872000018</v>
      </c>
      <c r="CM347" t="s">
        <v>56</v>
      </c>
      <c r="CN347">
        <v>160</v>
      </c>
      <c r="CO347">
        <v>1</v>
      </c>
      <c r="CP347">
        <v>4</v>
      </c>
      <c r="CQ347">
        <v>4</v>
      </c>
      <c r="CR347">
        <v>176</v>
      </c>
      <c r="CS347">
        <v>66.88</v>
      </c>
      <c r="CT347">
        <v>4400</v>
      </c>
      <c r="CU347">
        <v>5853.203125</v>
      </c>
      <c r="CV347">
        <v>2146.796875</v>
      </c>
      <c r="CW347">
        <v>5.8666666666666663</v>
      </c>
      <c r="CX347">
        <v>0.73165039062500004</v>
      </c>
      <c r="CZ347" t="s">
        <v>57</v>
      </c>
      <c r="DA347">
        <v>144</v>
      </c>
      <c r="DB347">
        <v>1</v>
      </c>
      <c r="DC347">
        <v>4</v>
      </c>
      <c r="DD347">
        <v>4</v>
      </c>
      <c r="DE347">
        <v>160</v>
      </c>
      <c r="DF347">
        <v>216</v>
      </c>
      <c r="DG347">
        <v>4000</v>
      </c>
      <c r="DH347">
        <v>6795.0749999999989</v>
      </c>
      <c r="DI347">
        <v>1204.9250000000011</v>
      </c>
      <c r="DJ347">
        <v>8</v>
      </c>
      <c r="DK347">
        <v>0.84938437499999986</v>
      </c>
      <c r="DM347" t="s">
        <v>58</v>
      </c>
      <c r="DN347">
        <v>112</v>
      </c>
      <c r="DO347">
        <v>0</v>
      </c>
      <c r="DP347">
        <v>0</v>
      </c>
      <c r="DQ347">
        <v>0</v>
      </c>
      <c r="DR347">
        <v>112</v>
      </c>
      <c r="DS347">
        <v>84</v>
      </c>
      <c r="DT347">
        <v>1792</v>
      </c>
      <c r="DU347">
        <v>6214.575499999999</v>
      </c>
      <c r="DV347">
        <v>1785.424500000001</v>
      </c>
      <c r="DW347">
        <v>7.4666666666666668</v>
      </c>
      <c r="DX347">
        <v>0.77682193749999984</v>
      </c>
      <c r="DZ347" s="22">
        <v>0.76101851296125</v>
      </c>
      <c r="EA347" s="32">
        <f>VLOOKUP(A347,'Uline Box Data'!$A$1:$L$1598,12,FALSE)</f>
        <v>11.66</v>
      </c>
      <c r="EB347" s="32">
        <f t="shared" si="44"/>
        <v>216</v>
      </c>
      <c r="EC347" s="32">
        <f t="shared" si="45"/>
        <v>2480.75</v>
      </c>
      <c r="ED347" s="34">
        <f t="shared" si="47"/>
        <v>26.500000000000004</v>
      </c>
      <c r="EE347" s="34">
        <f t="shared" si="46"/>
        <v>26.500000000000004</v>
      </c>
      <c r="EF347" s="34">
        <f t="shared" si="48"/>
        <v>369.02871024145435</v>
      </c>
      <c r="EG347" s="34">
        <f t="shared" si="49"/>
        <v>11555.587903489937</v>
      </c>
    </row>
    <row r="348" spans="1:137" x14ac:dyDescent="0.25">
      <c r="A348" t="s">
        <v>1283</v>
      </c>
      <c r="B348">
        <v>20</v>
      </c>
      <c r="C348">
        <v>20</v>
      </c>
      <c r="D348">
        <v>20</v>
      </c>
      <c r="E348">
        <v>8000</v>
      </c>
      <c r="F348" t="s">
        <v>23</v>
      </c>
      <c r="H348">
        <v>20</v>
      </c>
      <c r="I348">
        <v>20</v>
      </c>
      <c r="J348">
        <v>20</v>
      </c>
      <c r="K348">
        <v>20</v>
      </c>
      <c r="L348">
        <v>20</v>
      </c>
      <c r="M348">
        <v>20</v>
      </c>
      <c r="N348">
        <v>20</v>
      </c>
      <c r="O348">
        <v>20</v>
      </c>
      <c r="P348">
        <v>20</v>
      </c>
      <c r="Q348">
        <v>20</v>
      </c>
      <c r="R348">
        <v>20</v>
      </c>
      <c r="S348">
        <v>20</v>
      </c>
      <c r="T348" t="s">
        <v>26</v>
      </c>
      <c r="U348">
        <v>18.936</v>
      </c>
      <c r="V348">
        <v>18.936</v>
      </c>
      <c r="W348">
        <v>15.309999999999999</v>
      </c>
      <c r="X348">
        <v>17.5</v>
      </c>
      <c r="Y348">
        <v>17.5</v>
      </c>
      <c r="Z348">
        <v>17.375</v>
      </c>
      <c r="AA348">
        <v>17.5</v>
      </c>
      <c r="AB348">
        <v>17.5</v>
      </c>
      <c r="AC348">
        <v>19.969200000000001</v>
      </c>
      <c r="AD348">
        <v>18.5</v>
      </c>
      <c r="AE348">
        <v>18.5</v>
      </c>
      <c r="AF348">
        <v>18.157999999999998</v>
      </c>
      <c r="AH348" t="s">
        <v>24</v>
      </c>
      <c r="AI348">
        <v>1.0640000000000001</v>
      </c>
      <c r="AJ348">
        <v>1.0640000000000001</v>
      </c>
      <c r="AK348">
        <v>4.6900000000000013</v>
      </c>
      <c r="AL348">
        <v>2.5</v>
      </c>
      <c r="AM348">
        <v>2.5</v>
      </c>
      <c r="AN348">
        <v>2.625</v>
      </c>
      <c r="AO348">
        <v>2.5</v>
      </c>
      <c r="AP348">
        <v>2.5</v>
      </c>
      <c r="AQ348">
        <v>3.0799999999999272E-2</v>
      </c>
      <c r="AR348">
        <v>1.5</v>
      </c>
      <c r="AS348">
        <v>1.5</v>
      </c>
      <c r="AT348">
        <v>1.8420000000000023</v>
      </c>
      <c r="AU348">
        <v>69.497359071956609</v>
      </c>
      <c r="AW348" t="s">
        <v>109</v>
      </c>
      <c r="AX348">
        <v>1.1320960000000002</v>
      </c>
      <c r="AY348">
        <v>1.1320960000000002</v>
      </c>
      <c r="AZ348">
        <v>21.996100000000013</v>
      </c>
      <c r="BA348">
        <v>6.25</v>
      </c>
      <c r="BB348">
        <v>6.25</v>
      </c>
      <c r="BC348">
        <v>6.890625</v>
      </c>
      <c r="BD348">
        <v>6.25</v>
      </c>
      <c r="BE348">
        <v>6.25</v>
      </c>
      <c r="BF348">
        <v>9.4863999999995517E-4</v>
      </c>
      <c r="BG348">
        <v>2.25</v>
      </c>
      <c r="BH348">
        <v>2.25</v>
      </c>
      <c r="BI348">
        <v>3.3929640000000085</v>
      </c>
      <c r="BJ348">
        <v>4829.882917976468</v>
      </c>
      <c r="BL348" t="s">
        <v>53</v>
      </c>
      <c r="BM348">
        <v>6</v>
      </c>
      <c r="BN348">
        <v>6</v>
      </c>
      <c r="BO348">
        <v>10</v>
      </c>
      <c r="BP348">
        <v>4</v>
      </c>
      <c r="BQ348">
        <v>4</v>
      </c>
      <c r="BR348">
        <v>10</v>
      </c>
      <c r="BS348">
        <v>4</v>
      </c>
      <c r="BT348">
        <v>4</v>
      </c>
      <c r="BU348">
        <v>9</v>
      </c>
      <c r="BV348">
        <v>4</v>
      </c>
      <c r="BW348">
        <v>4</v>
      </c>
      <c r="BX348">
        <v>7</v>
      </c>
      <c r="BZ348" t="s">
        <v>55</v>
      </c>
      <c r="CA348">
        <v>360</v>
      </c>
      <c r="CB348">
        <v>0</v>
      </c>
      <c r="CC348">
        <v>0</v>
      </c>
      <c r="CD348">
        <v>0</v>
      </c>
      <c r="CE348">
        <v>360</v>
      </c>
      <c r="CF348">
        <v>68.400000000000006</v>
      </c>
      <c r="CG348">
        <v>9000</v>
      </c>
      <c r="CH348">
        <v>5489.7387897600011</v>
      </c>
      <c r="CI348">
        <v>2510.2612102399989</v>
      </c>
      <c r="CJ348">
        <v>10</v>
      </c>
      <c r="CK348">
        <v>0.68621734872000018</v>
      </c>
      <c r="CM348" t="s">
        <v>56</v>
      </c>
      <c r="CN348">
        <v>160</v>
      </c>
      <c r="CO348">
        <v>1</v>
      </c>
      <c r="CP348">
        <v>4</v>
      </c>
      <c r="CQ348">
        <v>4</v>
      </c>
      <c r="CR348">
        <v>176</v>
      </c>
      <c r="CS348">
        <v>66.88</v>
      </c>
      <c r="CT348">
        <v>4400</v>
      </c>
      <c r="CU348">
        <v>5853.203125</v>
      </c>
      <c r="CV348">
        <v>2146.796875</v>
      </c>
      <c r="CW348">
        <v>5.8666666666666663</v>
      </c>
      <c r="CX348">
        <v>0.73165039062500004</v>
      </c>
      <c r="CZ348" t="s">
        <v>57</v>
      </c>
      <c r="DA348">
        <v>144</v>
      </c>
      <c r="DB348">
        <v>1</v>
      </c>
      <c r="DC348">
        <v>4</v>
      </c>
      <c r="DD348">
        <v>4</v>
      </c>
      <c r="DE348">
        <v>160</v>
      </c>
      <c r="DF348">
        <v>216</v>
      </c>
      <c r="DG348">
        <v>4000</v>
      </c>
      <c r="DH348">
        <v>6795.0749999999989</v>
      </c>
      <c r="DI348">
        <v>1204.9250000000011</v>
      </c>
      <c r="DJ348">
        <v>8</v>
      </c>
      <c r="DK348">
        <v>0.84938437499999986</v>
      </c>
      <c r="DM348" t="s">
        <v>58</v>
      </c>
      <c r="DN348">
        <v>112</v>
      </c>
      <c r="DO348">
        <v>0</v>
      </c>
      <c r="DP348">
        <v>0</v>
      </c>
      <c r="DQ348">
        <v>0</v>
      </c>
      <c r="DR348">
        <v>112</v>
      </c>
      <c r="DS348">
        <v>84</v>
      </c>
      <c r="DT348">
        <v>1792</v>
      </c>
      <c r="DU348">
        <v>6214.575499999999</v>
      </c>
      <c r="DV348">
        <v>1785.424500000001</v>
      </c>
      <c r="DW348">
        <v>7.4666666666666668</v>
      </c>
      <c r="DX348">
        <v>0.77682193749999984</v>
      </c>
      <c r="DZ348" s="22">
        <v>0.76101851296125</v>
      </c>
      <c r="EA348" s="32" t="str">
        <f>VLOOKUP(A348,'Uline Box Data'!$A$1:$L$1598,12,FALSE)</f>
        <v>-</v>
      </c>
      <c r="EB348" s="32">
        <f t="shared" si="44"/>
        <v>216</v>
      </c>
      <c r="EC348" s="32">
        <f t="shared" si="45"/>
        <v>2480.75</v>
      </c>
      <c r="ED348" s="34" t="e">
        <f t="shared" si="47"/>
        <v>#VALUE!</v>
      </c>
      <c r="EE348" s="34" t="e">
        <f t="shared" si="46"/>
        <v>#VALUE!</v>
      </c>
      <c r="EF348" s="34">
        <f t="shared" si="48"/>
        <v>369.02871024145435</v>
      </c>
      <c r="EG348" s="34">
        <f t="shared" si="49"/>
        <v>11555.587903489937</v>
      </c>
    </row>
    <row r="349" spans="1:137" x14ac:dyDescent="0.25">
      <c r="A349" t="s">
        <v>1103</v>
      </c>
      <c r="B349">
        <v>18</v>
      </c>
      <c r="C349">
        <v>18</v>
      </c>
      <c r="D349">
        <v>8</v>
      </c>
      <c r="E349">
        <v>2592</v>
      </c>
      <c r="F349" t="s">
        <v>23</v>
      </c>
      <c r="H349">
        <v>18</v>
      </c>
      <c r="I349">
        <v>18</v>
      </c>
      <c r="J349">
        <v>8</v>
      </c>
      <c r="K349">
        <v>18</v>
      </c>
      <c r="L349">
        <v>18</v>
      </c>
      <c r="M349">
        <v>8</v>
      </c>
      <c r="N349">
        <v>18</v>
      </c>
      <c r="O349">
        <v>18</v>
      </c>
      <c r="P349">
        <v>8</v>
      </c>
      <c r="Q349">
        <v>18</v>
      </c>
      <c r="R349">
        <v>18</v>
      </c>
      <c r="S349">
        <v>8</v>
      </c>
      <c r="T349" t="s">
        <v>26</v>
      </c>
      <c r="U349">
        <v>15.780000000000001</v>
      </c>
      <c r="V349">
        <v>15.780000000000001</v>
      </c>
      <c r="W349">
        <v>7.6549999999999994</v>
      </c>
      <c r="X349">
        <v>17.5</v>
      </c>
      <c r="Y349">
        <v>17.5</v>
      </c>
      <c r="Z349">
        <v>6.95</v>
      </c>
      <c r="AA349">
        <v>17.5</v>
      </c>
      <c r="AB349">
        <v>17.5</v>
      </c>
      <c r="AC349">
        <v>6.6563999999999997</v>
      </c>
      <c r="AD349">
        <v>13.875</v>
      </c>
      <c r="AE349">
        <v>13.875</v>
      </c>
      <c r="AF349">
        <v>7.782</v>
      </c>
      <c r="AH349" t="s">
        <v>24</v>
      </c>
      <c r="AI349">
        <v>2.2199999999999989</v>
      </c>
      <c r="AJ349">
        <v>2.2199999999999989</v>
      </c>
      <c r="AK349">
        <v>0.34500000000000064</v>
      </c>
      <c r="AL349">
        <v>0.5</v>
      </c>
      <c r="AM349">
        <v>0.5</v>
      </c>
      <c r="AN349">
        <v>1.0499999999999998</v>
      </c>
      <c r="AO349">
        <v>0.5</v>
      </c>
      <c r="AP349">
        <v>0.5</v>
      </c>
      <c r="AQ349">
        <v>1.3436000000000003</v>
      </c>
      <c r="AR349">
        <v>4.125</v>
      </c>
      <c r="AS349">
        <v>4.125</v>
      </c>
      <c r="AT349">
        <v>0.21799999999999997</v>
      </c>
      <c r="AU349">
        <v>0.55612030840437621</v>
      </c>
      <c r="AW349" t="s">
        <v>109</v>
      </c>
      <c r="AX349">
        <v>4.9283999999999946</v>
      </c>
      <c r="AY349">
        <v>4.9283999999999946</v>
      </c>
      <c r="AZ349">
        <v>0.11902500000000044</v>
      </c>
      <c r="BA349">
        <v>0.25</v>
      </c>
      <c r="BB349">
        <v>0.25</v>
      </c>
      <c r="BC349">
        <v>1.1024999999999996</v>
      </c>
      <c r="BD349">
        <v>0.25</v>
      </c>
      <c r="BE349">
        <v>0.25</v>
      </c>
      <c r="BF349">
        <v>1.8052609600000009</v>
      </c>
      <c r="BG349">
        <v>17.015625</v>
      </c>
      <c r="BH349">
        <v>17.015625</v>
      </c>
      <c r="BI349">
        <v>4.752399999999999E-2</v>
      </c>
      <c r="BJ349">
        <v>0.30926979741977856</v>
      </c>
      <c r="BL349" t="s">
        <v>53</v>
      </c>
      <c r="BM349">
        <v>5</v>
      </c>
      <c r="BN349">
        <v>5</v>
      </c>
      <c r="BO349">
        <v>5</v>
      </c>
      <c r="BP349">
        <v>4</v>
      </c>
      <c r="BQ349">
        <v>4</v>
      </c>
      <c r="BR349">
        <v>4</v>
      </c>
      <c r="BS349">
        <v>4</v>
      </c>
      <c r="BT349">
        <v>4</v>
      </c>
      <c r="BU349">
        <v>3</v>
      </c>
      <c r="BV349">
        <v>3</v>
      </c>
      <c r="BW349">
        <v>3</v>
      </c>
      <c r="BX349">
        <v>3</v>
      </c>
      <c r="BZ349" t="s">
        <v>55</v>
      </c>
      <c r="CA349">
        <v>125</v>
      </c>
      <c r="CB349">
        <v>1</v>
      </c>
      <c r="CC349">
        <v>5</v>
      </c>
      <c r="CD349">
        <v>2</v>
      </c>
      <c r="CE349">
        <v>135</v>
      </c>
      <c r="CF349">
        <v>25.65</v>
      </c>
      <c r="CG349">
        <v>3375</v>
      </c>
      <c r="CH349">
        <v>2058.6520461600003</v>
      </c>
      <c r="CI349">
        <v>533.34795383999972</v>
      </c>
      <c r="CJ349">
        <v>3.75</v>
      </c>
      <c r="CK349">
        <v>0.79423304250000015</v>
      </c>
      <c r="CM349" t="s">
        <v>56</v>
      </c>
      <c r="CN349">
        <v>64</v>
      </c>
      <c r="CO349">
        <v>0</v>
      </c>
      <c r="CP349">
        <v>0</v>
      </c>
      <c r="CQ349">
        <v>0</v>
      </c>
      <c r="CR349">
        <v>64</v>
      </c>
      <c r="CS349">
        <v>24.32</v>
      </c>
      <c r="CT349">
        <v>1600</v>
      </c>
      <c r="CU349">
        <v>2128.4375</v>
      </c>
      <c r="CV349">
        <v>463.5625</v>
      </c>
      <c r="CW349">
        <v>2.1333333333333333</v>
      </c>
      <c r="CX349">
        <v>0.82115644290123457</v>
      </c>
      <c r="CZ349" t="s">
        <v>57</v>
      </c>
      <c r="DA349">
        <v>48</v>
      </c>
      <c r="DB349">
        <v>0</v>
      </c>
      <c r="DC349">
        <v>0</v>
      </c>
      <c r="DD349">
        <v>0</v>
      </c>
      <c r="DE349">
        <v>48</v>
      </c>
      <c r="DF349">
        <v>64.800000000000011</v>
      </c>
      <c r="DG349">
        <v>1200</v>
      </c>
      <c r="DH349">
        <v>2038.5224999999998</v>
      </c>
      <c r="DI349">
        <v>553.47750000000019</v>
      </c>
      <c r="DJ349">
        <v>2.4</v>
      </c>
      <c r="DK349">
        <v>0.78646701388888884</v>
      </c>
      <c r="DM349" t="s">
        <v>58</v>
      </c>
      <c r="DN349">
        <v>27</v>
      </c>
      <c r="DO349">
        <v>1</v>
      </c>
      <c r="DP349">
        <v>3</v>
      </c>
      <c r="DQ349">
        <v>1</v>
      </c>
      <c r="DR349">
        <v>30</v>
      </c>
      <c r="DS349">
        <v>22.5</v>
      </c>
      <c r="DT349">
        <v>480</v>
      </c>
      <c r="DU349">
        <v>1664.6184374999998</v>
      </c>
      <c r="DV349">
        <v>927.3815625000002</v>
      </c>
      <c r="DW349">
        <v>2</v>
      </c>
      <c r="DX349">
        <v>0.64221390335648143</v>
      </c>
      <c r="DZ349" s="22">
        <v>0.76101760066165125</v>
      </c>
      <c r="EA349" s="32">
        <f>VLOOKUP(A349,'Uline Box Data'!$A$1:$L$1598,12,FALSE)</f>
        <v>1.48</v>
      </c>
      <c r="EB349" s="32">
        <f t="shared" si="44"/>
        <v>64.800000000000011</v>
      </c>
      <c r="EC349" s="32">
        <f t="shared" si="45"/>
        <v>1476.75</v>
      </c>
      <c r="ED349" s="34">
        <f t="shared" si="47"/>
        <v>9.25</v>
      </c>
      <c r="EE349" s="34">
        <f t="shared" si="46"/>
        <v>9.25</v>
      </c>
      <c r="EF349" s="34">
        <f t="shared" si="48"/>
        <v>304.44868594919984</v>
      </c>
      <c r="EG349" s="34">
        <f t="shared" si="49"/>
        <v>31856.545773223675</v>
      </c>
    </row>
    <row r="350" spans="1:137" x14ac:dyDescent="0.25">
      <c r="A350" t="s">
        <v>1102</v>
      </c>
      <c r="B350">
        <v>18</v>
      </c>
      <c r="C350">
        <v>18</v>
      </c>
      <c r="D350">
        <v>8</v>
      </c>
      <c r="E350">
        <v>2592</v>
      </c>
      <c r="F350" t="s">
        <v>23</v>
      </c>
      <c r="H350">
        <v>18</v>
      </c>
      <c r="I350">
        <v>18</v>
      </c>
      <c r="J350">
        <v>8</v>
      </c>
      <c r="K350">
        <v>18</v>
      </c>
      <c r="L350">
        <v>18</v>
      </c>
      <c r="M350">
        <v>8</v>
      </c>
      <c r="N350">
        <v>18</v>
      </c>
      <c r="O350">
        <v>18</v>
      </c>
      <c r="P350">
        <v>8</v>
      </c>
      <c r="Q350">
        <v>18</v>
      </c>
      <c r="R350">
        <v>18</v>
      </c>
      <c r="S350">
        <v>8</v>
      </c>
      <c r="T350" t="s">
        <v>26</v>
      </c>
      <c r="U350">
        <v>15.780000000000001</v>
      </c>
      <c r="V350">
        <v>15.780000000000001</v>
      </c>
      <c r="W350">
        <v>7.6549999999999994</v>
      </c>
      <c r="X350">
        <v>17.5</v>
      </c>
      <c r="Y350">
        <v>17.5</v>
      </c>
      <c r="Z350">
        <v>6.95</v>
      </c>
      <c r="AA350">
        <v>17.5</v>
      </c>
      <c r="AB350">
        <v>17.5</v>
      </c>
      <c r="AC350">
        <v>6.6563999999999997</v>
      </c>
      <c r="AD350">
        <v>13.875</v>
      </c>
      <c r="AE350">
        <v>13.875</v>
      </c>
      <c r="AF350">
        <v>7.782</v>
      </c>
      <c r="AH350" t="s">
        <v>24</v>
      </c>
      <c r="AI350">
        <v>2.2199999999999989</v>
      </c>
      <c r="AJ350">
        <v>2.2199999999999989</v>
      </c>
      <c r="AK350">
        <v>0.34500000000000064</v>
      </c>
      <c r="AL350">
        <v>0.5</v>
      </c>
      <c r="AM350">
        <v>0.5</v>
      </c>
      <c r="AN350">
        <v>1.0499999999999998</v>
      </c>
      <c r="AO350">
        <v>0.5</v>
      </c>
      <c r="AP350">
        <v>0.5</v>
      </c>
      <c r="AQ350">
        <v>1.3436000000000003</v>
      </c>
      <c r="AR350">
        <v>4.125</v>
      </c>
      <c r="AS350">
        <v>4.125</v>
      </c>
      <c r="AT350">
        <v>0.21799999999999997</v>
      </c>
      <c r="AU350">
        <v>0.55612030840437621</v>
      </c>
      <c r="AW350" t="s">
        <v>109</v>
      </c>
      <c r="AX350">
        <v>4.9283999999999946</v>
      </c>
      <c r="AY350">
        <v>4.9283999999999946</v>
      </c>
      <c r="AZ350">
        <v>0.11902500000000044</v>
      </c>
      <c r="BA350">
        <v>0.25</v>
      </c>
      <c r="BB350">
        <v>0.25</v>
      </c>
      <c r="BC350">
        <v>1.1024999999999996</v>
      </c>
      <c r="BD350">
        <v>0.25</v>
      </c>
      <c r="BE350">
        <v>0.25</v>
      </c>
      <c r="BF350">
        <v>1.8052609600000009</v>
      </c>
      <c r="BG350">
        <v>17.015625</v>
      </c>
      <c r="BH350">
        <v>17.015625</v>
      </c>
      <c r="BI350">
        <v>4.752399999999999E-2</v>
      </c>
      <c r="BJ350">
        <v>0.30926979741977856</v>
      </c>
      <c r="BL350" t="s">
        <v>53</v>
      </c>
      <c r="BM350">
        <v>5</v>
      </c>
      <c r="BN350">
        <v>5</v>
      </c>
      <c r="BO350">
        <v>5</v>
      </c>
      <c r="BP350">
        <v>4</v>
      </c>
      <c r="BQ350">
        <v>4</v>
      </c>
      <c r="BR350">
        <v>4</v>
      </c>
      <c r="BS350">
        <v>4</v>
      </c>
      <c r="BT350">
        <v>4</v>
      </c>
      <c r="BU350">
        <v>3</v>
      </c>
      <c r="BV350">
        <v>3</v>
      </c>
      <c r="BW350">
        <v>3</v>
      </c>
      <c r="BX350">
        <v>3</v>
      </c>
      <c r="BZ350" t="s">
        <v>55</v>
      </c>
      <c r="CA350">
        <v>125</v>
      </c>
      <c r="CB350">
        <v>1</v>
      </c>
      <c r="CC350">
        <v>5</v>
      </c>
      <c r="CD350">
        <v>2</v>
      </c>
      <c r="CE350">
        <v>135</v>
      </c>
      <c r="CF350">
        <v>25.65</v>
      </c>
      <c r="CG350">
        <v>3375</v>
      </c>
      <c r="CH350">
        <v>2058.6520461600003</v>
      </c>
      <c r="CI350">
        <v>533.34795383999972</v>
      </c>
      <c r="CJ350">
        <v>3.75</v>
      </c>
      <c r="CK350">
        <v>0.79423304250000015</v>
      </c>
      <c r="CM350" t="s">
        <v>56</v>
      </c>
      <c r="CN350">
        <v>64</v>
      </c>
      <c r="CO350">
        <v>0</v>
      </c>
      <c r="CP350">
        <v>0</v>
      </c>
      <c r="CQ350">
        <v>0</v>
      </c>
      <c r="CR350">
        <v>64</v>
      </c>
      <c r="CS350">
        <v>24.32</v>
      </c>
      <c r="CT350">
        <v>1600</v>
      </c>
      <c r="CU350">
        <v>2128.4375</v>
      </c>
      <c r="CV350">
        <v>463.5625</v>
      </c>
      <c r="CW350">
        <v>2.1333333333333333</v>
      </c>
      <c r="CX350">
        <v>0.82115644290123457</v>
      </c>
      <c r="CZ350" t="s">
        <v>57</v>
      </c>
      <c r="DA350">
        <v>48</v>
      </c>
      <c r="DB350">
        <v>0</v>
      </c>
      <c r="DC350">
        <v>0</v>
      </c>
      <c r="DD350">
        <v>0</v>
      </c>
      <c r="DE350">
        <v>48</v>
      </c>
      <c r="DF350">
        <v>64.800000000000011</v>
      </c>
      <c r="DG350">
        <v>1200</v>
      </c>
      <c r="DH350">
        <v>2038.5224999999998</v>
      </c>
      <c r="DI350">
        <v>553.47750000000019</v>
      </c>
      <c r="DJ350">
        <v>2.4</v>
      </c>
      <c r="DK350">
        <v>0.78646701388888884</v>
      </c>
      <c r="DM350" t="s">
        <v>58</v>
      </c>
      <c r="DN350">
        <v>27</v>
      </c>
      <c r="DO350">
        <v>1</v>
      </c>
      <c r="DP350">
        <v>3</v>
      </c>
      <c r="DQ350">
        <v>1</v>
      </c>
      <c r="DR350">
        <v>30</v>
      </c>
      <c r="DS350">
        <v>22.5</v>
      </c>
      <c r="DT350">
        <v>480</v>
      </c>
      <c r="DU350">
        <v>1664.6184374999998</v>
      </c>
      <c r="DV350">
        <v>927.3815625000002</v>
      </c>
      <c r="DW350">
        <v>2</v>
      </c>
      <c r="DX350">
        <v>0.64221390335648143</v>
      </c>
      <c r="DZ350" s="22">
        <v>0.76101760066165125</v>
      </c>
      <c r="EA350" s="32">
        <f>VLOOKUP(A350,'Uline Box Data'!$A$1:$L$1598,12,FALSE)</f>
        <v>1.75</v>
      </c>
      <c r="EB350" s="32">
        <f t="shared" si="44"/>
        <v>64.800000000000011</v>
      </c>
      <c r="EC350" s="32">
        <f t="shared" si="45"/>
        <v>1476.75</v>
      </c>
      <c r="ED350" s="34">
        <f t="shared" si="47"/>
        <v>10.9375</v>
      </c>
      <c r="EE350" s="34">
        <f t="shared" si="46"/>
        <v>10.9375</v>
      </c>
      <c r="EF350" s="34">
        <f t="shared" si="48"/>
        <v>304.44868594919984</v>
      </c>
      <c r="EG350" s="34">
        <f t="shared" si="49"/>
        <v>31856.545773223675</v>
      </c>
    </row>
    <row r="351" spans="1:137" x14ac:dyDescent="0.25">
      <c r="A351" t="s">
        <v>1104</v>
      </c>
      <c r="B351">
        <v>18</v>
      </c>
      <c r="C351">
        <v>18</v>
      </c>
      <c r="D351">
        <v>8</v>
      </c>
      <c r="E351">
        <v>2592</v>
      </c>
      <c r="F351" t="s">
        <v>23</v>
      </c>
      <c r="H351">
        <v>18</v>
      </c>
      <c r="I351">
        <v>18</v>
      </c>
      <c r="J351">
        <v>8</v>
      </c>
      <c r="K351">
        <v>18</v>
      </c>
      <c r="L351">
        <v>18</v>
      </c>
      <c r="M351">
        <v>8</v>
      </c>
      <c r="N351">
        <v>18</v>
      </c>
      <c r="O351">
        <v>18</v>
      </c>
      <c r="P351">
        <v>8</v>
      </c>
      <c r="Q351">
        <v>18</v>
      </c>
      <c r="R351">
        <v>18</v>
      </c>
      <c r="S351">
        <v>8</v>
      </c>
      <c r="T351" t="s">
        <v>26</v>
      </c>
      <c r="U351">
        <v>15.780000000000001</v>
      </c>
      <c r="V351">
        <v>15.780000000000001</v>
      </c>
      <c r="W351">
        <v>7.6549999999999994</v>
      </c>
      <c r="X351">
        <v>17.5</v>
      </c>
      <c r="Y351">
        <v>17.5</v>
      </c>
      <c r="Z351">
        <v>6.95</v>
      </c>
      <c r="AA351">
        <v>17.5</v>
      </c>
      <c r="AB351">
        <v>17.5</v>
      </c>
      <c r="AC351">
        <v>6.6563999999999997</v>
      </c>
      <c r="AD351">
        <v>13.875</v>
      </c>
      <c r="AE351">
        <v>13.875</v>
      </c>
      <c r="AF351">
        <v>7.782</v>
      </c>
      <c r="AH351" t="s">
        <v>24</v>
      </c>
      <c r="AI351">
        <v>2.2199999999999989</v>
      </c>
      <c r="AJ351">
        <v>2.2199999999999989</v>
      </c>
      <c r="AK351">
        <v>0.34500000000000064</v>
      </c>
      <c r="AL351">
        <v>0.5</v>
      </c>
      <c r="AM351">
        <v>0.5</v>
      </c>
      <c r="AN351">
        <v>1.0499999999999998</v>
      </c>
      <c r="AO351">
        <v>0.5</v>
      </c>
      <c r="AP351">
        <v>0.5</v>
      </c>
      <c r="AQ351">
        <v>1.3436000000000003</v>
      </c>
      <c r="AR351">
        <v>4.125</v>
      </c>
      <c r="AS351">
        <v>4.125</v>
      </c>
      <c r="AT351">
        <v>0.21799999999999997</v>
      </c>
      <c r="AU351">
        <v>0.55612030840437621</v>
      </c>
      <c r="AW351" t="s">
        <v>109</v>
      </c>
      <c r="AX351">
        <v>4.9283999999999946</v>
      </c>
      <c r="AY351">
        <v>4.9283999999999946</v>
      </c>
      <c r="AZ351">
        <v>0.11902500000000044</v>
      </c>
      <c r="BA351">
        <v>0.25</v>
      </c>
      <c r="BB351">
        <v>0.25</v>
      </c>
      <c r="BC351">
        <v>1.1024999999999996</v>
      </c>
      <c r="BD351">
        <v>0.25</v>
      </c>
      <c r="BE351">
        <v>0.25</v>
      </c>
      <c r="BF351">
        <v>1.8052609600000009</v>
      </c>
      <c r="BG351">
        <v>17.015625</v>
      </c>
      <c r="BH351">
        <v>17.015625</v>
      </c>
      <c r="BI351">
        <v>4.752399999999999E-2</v>
      </c>
      <c r="BJ351">
        <v>0.30926979741977856</v>
      </c>
      <c r="BL351" t="s">
        <v>53</v>
      </c>
      <c r="BM351">
        <v>5</v>
      </c>
      <c r="BN351">
        <v>5</v>
      </c>
      <c r="BO351">
        <v>5</v>
      </c>
      <c r="BP351">
        <v>4</v>
      </c>
      <c r="BQ351">
        <v>4</v>
      </c>
      <c r="BR351">
        <v>4</v>
      </c>
      <c r="BS351">
        <v>4</v>
      </c>
      <c r="BT351">
        <v>4</v>
      </c>
      <c r="BU351">
        <v>3</v>
      </c>
      <c r="BV351">
        <v>3</v>
      </c>
      <c r="BW351">
        <v>3</v>
      </c>
      <c r="BX351">
        <v>3</v>
      </c>
      <c r="BZ351" t="s">
        <v>55</v>
      </c>
      <c r="CA351">
        <v>125</v>
      </c>
      <c r="CB351">
        <v>1</v>
      </c>
      <c r="CC351">
        <v>5</v>
      </c>
      <c r="CD351">
        <v>2</v>
      </c>
      <c r="CE351">
        <v>135</v>
      </c>
      <c r="CF351">
        <v>25.65</v>
      </c>
      <c r="CG351">
        <v>3375</v>
      </c>
      <c r="CH351">
        <v>2058.6520461600003</v>
      </c>
      <c r="CI351">
        <v>533.34795383999972</v>
      </c>
      <c r="CJ351">
        <v>3.75</v>
      </c>
      <c r="CK351">
        <v>0.79423304250000015</v>
      </c>
      <c r="CM351" t="s">
        <v>56</v>
      </c>
      <c r="CN351">
        <v>64</v>
      </c>
      <c r="CO351">
        <v>0</v>
      </c>
      <c r="CP351">
        <v>0</v>
      </c>
      <c r="CQ351">
        <v>0</v>
      </c>
      <c r="CR351">
        <v>64</v>
      </c>
      <c r="CS351">
        <v>24.32</v>
      </c>
      <c r="CT351">
        <v>1600</v>
      </c>
      <c r="CU351">
        <v>2128.4375</v>
      </c>
      <c r="CV351">
        <v>463.5625</v>
      </c>
      <c r="CW351">
        <v>2.1333333333333333</v>
      </c>
      <c r="CX351">
        <v>0.82115644290123457</v>
      </c>
      <c r="CZ351" t="s">
        <v>57</v>
      </c>
      <c r="DA351">
        <v>48</v>
      </c>
      <c r="DB351">
        <v>0</v>
      </c>
      <c r="DC351">
        <v>0</v>
      </c>
      <c r="DD351">
        <v>0</v>
      </c>
      <c r="DE351">
        <v>48</v>
      </c>
      <c r="DF351">
        <v>64.800000000000011</v>
      </c>
      <c r="DG351">
        <v>1200</v>
      </c>
      <c r="DH351">
        <v>2038.5224999999998</v>
      </c>
      <c r="DI351">
        <v>553.47750000000019</v>
      </c>
      <c r="DJ351">
        <v>2.4</v>
      </c>
      <c r="DK351">
        <v>0.78646701388888884</v>
      </c>
      <c r="DM351" t="s">
        <v>58</v>
      </c>
      <c r="DN351">
        <v>27</v>
      </c>
      <c r="DO351">
        <v>1</v>
      </c>
      <c r="DP351">
        <v>3</v>
      </c>
      <c r="DQ351">
        <v>1</v>
      </c>
      <c r="DR351">
        <v>30</v>
      </c>
      <c r="DS351">
        <v>22.5</v>
      </c>
      <c r="DT351">
        <v>480</v>
      </c>
      <c r="DU351">
        <v>1664.6184374999998</v>
      </c>
      <c r="DV351">
        <v>927.3815625000002</v>
      </c>
      <c r="DW351">
        <v>2</v>
      </c>
      <c r="DX351">
        <v>0.64221390335648143</v>
      </c>
      <c r="DZ351" s="22">
        <v>0.76101760066165125</v>
      </c>
      <c r="EA351" s="32">
        <f>VLOOKUP(A351,'Uline Box Data'!$A$1:$L$1598,12,FALSE)</f>
        <v>3.17</v>
      </c>
      <c r="EB351" s="32">
        <f t="shared" si="44"/>
        <v>64.800000000000011</v>
      </c>
      <c r="EC351" s="32">
        <f t="shared" si="45"/>
        <v>1476.75</v>
      </c>
      <c r="ED351" s="34">
        <f t="shared" si="47"/>
        <v>19.8125</v>
      </c>
      <c r="EE351" s="34">
        <f t="shared" si="46"/>
        <v>19.8125</v>
      </c>
      <c r="EF351" s="34">
        <f t="shared" si="48"/>
        <v>304.44868594919984</v>
      </c>
      <c r="EG351" s="34">
        <f t="shared" si="49"/>
        <v>31856.545773223675</v>
      </c>
    </row>
    <row r="352" spans="1:137" x14ac:dyDescent="0.25">
      <c r="A352" t="s">
        <v>1704</v>
      </c>
      <c r="B352">
        <v>30</v>
      </c>
      <c r="C352">
        <v>15</v>
      </c>
      <c r="D352">
        <v>15</v>
      </c>
      <c r="E352">
        <v>6750</v>
      </c>
      <c r="F352" t="s">
        <v>23</v>
      </c>
      <c r="H352">
        <v>30</v>
      </c>
      <c r="I352">
        <v>15</v>
      </c>
      <c r="J352">
        <v>15</v>
      </c>
      <c r="K352">
        <v>30</v>
      </c>
      <c r="L352">
        <v>15</v>
      </c>
      <c r="M352">
        <v>15</v>
      </c>
      <c r="N352">
        <v>30</v>
      </c>
      <c r="O352">
        <v>15</v>
      </c>
      <c r="P352">
        <v>15</v>
      </c>
      <c r="Q352">
        <v>30</v>
      </c>
      <c r="R352">
        <v>15</v>
      </c>
      <c r="S352">
        <v>15</v>
      </c>
      <c r="T352" t="s">
        <v>26</v>
      </c>
      <c r="U352">
        <v>28.404</v>
      </c>
      <c r="V352">
        <v>12.624000000000001</v>
      </c>
      <c r="W352">
        <v>13.779</v>
      </c>
      <c r="X352">
        <v>26.25</v>
      </c>
      <c r="Y352">
        <v>13.125</v>
      </c>
      <c r="Z352">
        <v>13.9</v>
      </c>
      <c r="AA352">
        <v>26.25</v>
      </c>
      <c r="AB352">
        <v>13.125</v>
      </c>
      <c r="AC352">
        <v>13.312799999999999</v>
      </c>
      <c r="AD352">
        <v>27.75</v>
      </c>
      <c r="AE352">
        <v>13.875</v>
      </c>
      <c r="AF352">
        <v>12.969999999999999</v>
      </c>
      <c r="AH352" t="s">
        <v>24</v>
      </c>
      <c r="AI352">
        <v>1.5960000000000001</v>
      </c>
      <c r="AJ352">
        <v>2.3759999999999994</v>
      </c>
      <c r="AK352">
        <v>1.2210000000000001</v>
      </c>
      <c r="AL352">
        <v>3.75</v>
      </c>
      <c r="AM352">
        <v>1.875</v>
      </c>
      <c r="AN352">
        <v>1.0999999999999996</v>
      </c>
      <c r="AO352">
        <v>3.75</v>
      </c>
      <c r="AP352">
        <v>1.875</v>
      </c>
      <c r="AQ352">
        <v>1.6872000000000007</v>
      </c>
      <c r="AR352">
        <v>2.25</v>
      </c>
      <c r="AS352">
        <v>1.125</v>
      </c>
      <c r="AT352">
        <v>2.0300000000000011</v>
      </c>
      <c r="AU352">
        <v>2182.9832189706162</v>
      </c>
      <c r="AW352" t="s">
        <v>109</v>
      </c>
      <c r="AX352">
        <v>2.5472160000000001</v>
      </c>
      <c r="AY352">
        <v>5.6453759999999971</v>
      </c>
      <c r="AZ352">
        <v>1.4908410000000003</v>
      </c>
      <c r="BA352">
        <v>14.0625</v>
      </c>
      <c r="BB352">
        <v>3.515625</v>
      </c>
      <c r="BC352">
        <v>1.2099999999999993</v>
      </c>
      <c r="BD352">
        <v>14.0625</v>
      </c>
      <c r="BE352">
        <v>3.515625</v>
      </c>
      <c r="BF352">
        <v>2.8466438400000023</v>
      </c>
      <c r="BG352">
        <v>5.0625</v>
      </c>
      <c r="BH352">
        <v>1.265625</v>
      </c>
      <c r="BI352">
        <v>4.1209000000000042</v>
      </c>
      <c r="BJ352">
        <v>4765415.7343073124</v>
      </c>
      <c r="BL352" t="s">
        <v>53</v>
      </c>
      <c r="BM352">
        <v>9</v>
      </c>
      <c r="BN352">
        <v>4</v>
      </c>
      <c r="BO352">
        <v>9</v>
      </c>
      <c r="BP352">
        <v>6</v>
      </c>
      <c r="BQ352">
        <v>3</v>
      </c>
      <c r="BR352">
        <v>8</v>
      </c>
      <c r="BS352">
        <v>6</v>
      </c>
      <c r="BT352">
        <v>3</v>
      </c>
      <c r="BU352">
        <v>6</v>
      </c>
      <c r="BV352">
        <v>6</v>
      </c>
      <c r="BW352">
        <v>3</v>
      </c>
      <c r="BX352">
        <v>5</v>
      </c>
      <c r="BZ352" t="s">
        <v>55</v>
      </c>
      <c r="CA352">
        <v>324</v>
      </c>
      <c r="CB352">
        <v>1</v>
      </c>
      <c r="CC352">
        <v>4</v>
      </c>
      <c r="CD352">
        <v>4</v>
      </c>
      <c r="CE352">
        <v>340</v>
      </c>
      <c r="CF352">
        <v>64.599999999999994</v>
      </c>
      <c r="CG352">
        <v>8500</v>
      </c>
      <c r="CH352">
        <v>5184.7533014400005</v>
      </c>
      <c r="CI352">
        <v>1565.2466985599995</v>
      </c>
      <c r="CJ352">
        <v>9.4444444444444446</v>
      </c>
      <c r="CK352">
        <v>0.76811160021333347</v>
      </c>
      <c r="CM352" t="s">
        <v>56</v>
      </c>
      <c r="CN352">
        <v>144</v>
      </c>
      <c r="CO352">
        <v>2</v>
      </c>
      <c r="CP352">
        <v>3</v>
      </c>
      <c r="CQ352">
        <v>3</v>
      </c>
      <c r="CR352">
        <v>162</v>
      </c>
      <c r="CS352">
        <v>61.56</v>
      </c>
      <c r="CT352">
        <v>4050</v>
      </c>
      <c r="CU352">
        <v>5387.607421875</v>
      </c>
      <c r="CV352">
        <v>1362.392578125</v>
      </c>
      <c r="CW352">
        <v>5.4</v>
      </c>
      <c r="CX352">
        <v>0.79816406250000005</v>
      </c>
      <c r="CZ352" t="s">
        <v>57</v>
      </c>
      <c r="DA352">
        <v>108</v>
      </c>
      <c r="DB352">
        <v>1</v>
      </c>
      <c r="DC352">
        <v>3</v>
      </c>
      <c r="DD352">
        <v>3</v>
      </c>
      <c r="DE352">
        <v>117</v>
      </c>
      <c r="DF352">
        <v>157.95000000000002</v>
      </c>
      <c r="DG352">
        <v>2925</v>
      </c>
      <c r="DH352">
        <v>4968.8985937499992</v>
      </c>
      <c r="DI352">
        <v>1781.1014062500008</v>
      </c>
      <c r="DJ352">
        <v>5.85</v>
      </c>
      <c r="DK352">
        <v>0.73613312499999983</v>
      </c>
      <c r="DM352" t="s">
        <v>58</v>
      </c>
      <c r="DN352">
        <v>90</v>
      </c>
      <c r="DO352">
        <v>0</v>
      </c>
      <c r="DP352">
        <v>0</v>
      </c>
      <c r="DQ352">
        <v>0</v>
      </c>
      <c r="DR352">
        <v>90</v>
      </c>
      <c r="DS352">
        <v>67.5</v>
      </c>
      <c r="DT352">
        <v>1440</v>
      </c>
      <c r="DU352">
        <v>4993.8553124999999</v>
      </c>
      <c r="DV352">
        <v>1756.1446875000001</v>
      </c>
      <c r="DW352">
        <v>6</v>
      </c>
      <c r="DX352">
        <v>0.7398304166666666</v>
      </c>
      <c r="DZ352" s="22">
        <v>0.76055980109499999</v>
      </c>
      <c r="EA352" s="32">
        <f>VLOOKUP(A352,'Uline Box Data'!$A$1:$L$1598,12,FALSE)</f>
        <v>2.44</v>
      </c>
      <c r="EB352" s="32">
        <f t="shared" si="44"/>
        <v>157.95000000000002</v>
      </c>
      <c r="EC352" s="32">
        <f t="shared" si="45"/>
        <v>2775.75</v>
      </c>
      <c r="ED352" s="34">
        <f t="shared" si="47"/>
        <v>6.0246913580246906</v>
      </c>
      <c r="EE352" s="34">
        <f t="shared" si="46"/>
        <v>6.0246913580246906</v>
      </c>
      <c r="EF352" s="34">
        <f t="shared" si="48"/>
        <v>293.17280869182213</v>
      </c>
      <c r="EG352" s="34">
        <f t="shared" si="49"/>
        <v>20374.083392469303</v>
      </c>
    </row>
    <row r="353" spans="1:137" x14ac:dyDescent="0.25">
      <c r="A353" t="s">
        <v>1705</v>
      </c>
      <c r="B353">
        <v>30</v>
      </c>
      <c r="C353">
        <v>15</v>
      </c>
      <c r="D353">
        <v>15</v>
      </c>
      <c r="E353">
        <v>6750</v>
      </c>
      <c r="F353" t="s">
        <v>23</v>
      </c>
      <c r="H353">
        <v>30</v>
      </c>
      <c r="I353">
        <v>15</v>
      </c>
      <c r="J353">
        <v>15</v>
      </c>
      <c r="K353">
        <v>30</v>
      </c>
      <c r="L353">
        <v>15</v>
      </c>
      <c r="M353">
        <v>15</v>
      </c>
      <c r="N353">
        <v>30</v>
      </c>
      <c r="O353">
        <v>15</v>
      </c>
      <c r="P353">
        <v>15</v>
      </c>
      <c r="Q353">
        <v>30</v>
      </c>
      <c r="R353">
        <v>15</v>
      </c>
      <c r="S353">
        <v>15</v>
      </c>
      <c r="T353" t="s">
        <v>26</v>
      </c>
      <c r="U353">
        <v>28.404</v>
      </c>
      <c r="V353">
        <v>12.624000000000001</v>
      </c>
      <c r="W353">
        <v>13.779</v>
      </c>
      <c r="X353">
        <v>26.25</v>
      </c>
      <c r="Y353">
        <v>13.125</v>
      </c>
      <c r="Z353">
        <v>13.9</v>
      </c>
      <c r="AA353">
        <v>26.25</v>
      </c>
      <c r="AB353">
        <v>13.125</v>
      </c>
      <c r="AC353">
        <v>13.312799999999999</v>
      </c>
      <c r="AD353">
        <v>27.75</v>
      </c>
      <c r="AE353">
        <v>13.875</v>
      </c>
      <c r="AF353">
        <v>12.969999999999999</v>
      </c>
      <c r="AH353" t="s">
        <v>24</v>
      </c>
      <c r="AI353">
        <v>1.5960000000000001</v>
      </c>
      <c r="AJ353">
        <v>2.3759999999999994</v>
      </c>
      <c r="AK353">
        <v>1.2210000000000001</v>
      </c>
      <c r="AL353">
        <v>3.75</v>
      </c>
      <c r="AM353">
        <v>1.875</v>
      </c>
      <c r="AN353">
        <v>1.0999999999999996</v>
      </c>
      <c r="AO353">
        <v>3.75</v>
      </c>
      <c r="AP353">
        <v>1.875</v>
      </c>
      <c r="AQ353">
        <v>1.6872000000000007</v>
      </c>
      <c r="AR353">
        <v>2.25</v>
      </c>
      <c r="AS353">
        <v>1.125</v>
      </c>
      <c r="AT353">
        <v>2.0300000000000011</v>
      </c>
      <c r="AU353">
        <v>2182.9832189706162</v>
      </c>
      <c r="AW353" t="s">
        <v>109</v>
      </c>
      <c r="AX353">
        <v>2.5472160000000001</v>
      </c>
      <c r="AY353">
        <v>5.6453759999999971</v>
      </c>
      <c r="AZ353">
        <v>1.4908410000000003</v>
      </c>
      <c r="BA353">
        <v>14.0625</v>
      </c>
      <c r="BB353">
        <v>3.515625</v>
      </c>
      <c r="BC353">
        <v>1.2099999999999993</v>
      </c>
      <c r="BD353">
        <v>14.0625</v>
      </c>
      <c r="BE353">
        <v>3.515625</v>
      </c>
      <c r="BF353">
        <v>2.8466438400000023</v>
      </c>
      <c r="BG353">
        <v>5.0625</v>
      </c>
      <c r="BH353">
        <v>1.265625</v>
      </c>
      <c r="BI353">
        <v>4.1209000000000042</v>
      </c>
      <c r="BJ353">
        <v>4765415.7343073124</v>
      </c>
      <c r="BL353" t="s">
        <v>53</v>
      </c>
      <c r="BM353">
        <v>9</v>
      </c>
      <c r="BN353">
        <v>4</v>
      </c>
      <c r="BO353">
        <v>9</v>
      </c>
      <c r="BP353">
        <v>6</v>
      </c>
      <c r="BQ353">
        <v>3</v>
      </c>
      <c r="BR353">
        <v>8</v>
      </c>
      <c r="BS353">
        <v>6</v>
      </c>
      <c r="BT353">
        <v>3</v>
      </c>
      <c r="BU353">
        <v>6</v>
      </c>
      <c r="BV353">
        <v>6</v>
      </c>
      <c r="BW353">
        <v>3</v>
      </c>
      <c r="BX353">
        <v>5</v>
      </c>
      <c r="BZ353" t="s">
        <v>55</v>
      </c>
      <c r="CA353">
        <v>324</v>
      </c>
      <c r="CB353">
        <v>1</v>
      </c>
      <c r="CC353">
        <v>4</v>
      </c>
      <c r="CD353">
        <v>4</v>
      </c>
      <c r="CE353">
        <v>340</v>
      </c>
      <c r="CF353">
        <v>64.599999999999994</v>
      </c>
      <c r="CG353">
        <v>8500</v>
      </c>
      <c r="CH353">
        <v>5184.7533014400005</v>
      </c>
      <c r="CI353">
        <v>1565.2466985599995</v>
      </c>
      <c r="CJ353">
        <v>9.4444444444444446</v>
      </c>
      <c r="CK353">
        <v>0.76811160021333347</v>
      </c>
      <c r="CM353" t="s">
        <v>56</v>
      </c>
      <c r="CN353">
        <v>144</v>
      </c>
      <c r="CO353">
        <v>2</v>
      </c>
      <c r="CP353">
        <v>3</v>
      </c>
      <c r="CQ353">
        <v>3</v>
      </c>
      <c r="CR353">
        <v>162</v>
      </c>
      <c r="CS353">
        <v>61.56</v>
      </c>
      <c r="CT353">
        <v>4050</v>
      </c>
      <c r="CU353">
        <v>5387.607421875</v>
      </c>
      <c r="CV353">
        <v>1362.392578125</v>
      </c>
      <c r="CW353">
        <v>5.4</v>
      </c>
      <c r="CX353">
        <v>0.79816406250000005</v>
      </c>
      <c r="CZ353" t="s">
        <v>57</v>
      </c>
      <c r="DA353">
        <v>108</v>
      </c>
      <c r="DB353">
        <v>1</v>
      </c>
      <c r="DC353">
        <v>3</v>
      </c>
      <c r="DD353">
        <v>3</v>
      </c>
      <c r="DE353">
        <v>117</v>
      </c>
      <c r="DF353">
        <v>157.95000000000002</v>
      </c>
      <c r="DG353">
        <v>2925</v>
      </c>
      <c r="DH353">
        <v>4968.8985937499992</v>
      </c>
      <c r="DI353">
        <v>1781.1014062500008</v>
      </c>
      <c r="DJ353">
        <v>5.85</v>
      </c>
      <c r="DK353">
        <v>0.73613312499999983</v>
      </c>
      <c r="DM353" t="s">
        <v>58</v>
      </c>
      <c r="DN353">
        <v>90</v>
      </c>
      <c r="DO353">
        <v>0</v>
      </c>
      <c r="DP353">
        <v>0</v>
      </c>
      <c r="DQ353">
        <v>0</v>
      </c>
      <c r="DR353">
        <v>90</v>
      </c>
      <c r="DS353">
        <v>67.5</v>
      </c>
      <c r="DT353">
        <v>1440</v>
      </c>
      <c r="DU353">
        <v>4993.8553124999999</v>
      </c>
      <c r="DV353">
        <v>1756.1446875000001</v>
      </c>
      <c r="DW353">
        <v>6</v>
      </c>
      <c r="DX353">
        <v>0.7398304166666666</v>
      </c>
      <c r="DZ353" s="22">
        <v>0.76055980109499999</v>
      </c>
      <c r="EA353" s="32">
        <f>VLOOKUP(A353,'Uline Box Data'!$A$1:$L$1598,12,FALSE)</f>
        <v>5</v>
      </c>
      <c r="EB353" s="32">
        <f t="shared" si="44"/>
        <v>157.95000000000002</v>
      </c>
      <c r="EC353" s="32">
        <f t="shared" si="45"/>
        <v>2775.75</v>
      </c>
      <c r="ED353" s="34">
        <f t="shared" si="47"/>
        <v>12.345679012345679</v>
      </c>
      <c r="EE353" s="34">
        <f t="shared" si="46"/>
        <v>12.345679012345679</v>
      </c>
      <c r="EF353" s="34">
        <f t="shared" si="48"/>
        <v>293.17280869182213</v>
      </c>
      <c r="EG353" s="34">
        <f t="shared" si="49"/>
        <v>20374.083392469303</v>
      </c>
    </row>
    <row r="354" spans="1:137" x14ac:dyDescent="0.25">
      <c r="A354" t="s">
        <v>1241</v>
      </c>
      <c r="B354">
        <v>20</v>
      </c>
      <c r="C354">
        <v>18</v>
      </c>
      <c r="D354">
        <v>8</v>
      </c>
      <c r="E354">
        <v>2880</v>
      </c>
      <c r="F354" t="s">
        <v>23</v>
      </c>
      <c r="H354">
        <v>20</v>
      </c>
      <c r="I354">
        <v>18</v>
      </c>
      <c r="J354">
        <v>8</v>
      </c>
      <c r="K354">
        <v>20</v>
      </c>
      <c r="L354">
        <v>18</v>
      </c>
      <c r="M354">
        <v>8</v>
      </c>
      <c r="N354">
        <v>20</v>
      </c>
      <c r="O354">
        <v>18</v>
      </c>
      <c r="P354">
        <v>8</v>
      </c>
      <c r="Q354">
        <v>20</v>
      </c>
      <c r="R354">
        <v>18</v>
      </c>
      <c r="S354">
        <v>8</v>
      </c>
      <c r="T354" t="s">
        <v>26</v>
      </c>
      <c r="U354">
        <v>18.936</v>
      </c>
      <c r="V354">
        <v>15.780000000000001</v>
      </c>
      <c r="W354">
        <v>7.6549999999999994</v>
      </c>
      <c r="X354">
        <v>17.5</v>
      </c>
      <c r="Y354">
        <v>17.5</v>
      </c>
      <c r="Z354">
        <v>6.95</v>
      </c>
      <c r="AA354">
        <v>17.5</v>
      </c>
      <c r="AB354">
        <v>17.5</v>
      </c>
      <c r="AC354">
        <v>6.6563999999999997</v>
      </c>
      <c r="AD354">
        <v>18.5</v>
      </c>
      <c r="AE354">
        <v>13.875</v>
      </c>
      <c r="AF354">
        <v>7.782</v>
      </c>
      <c r="AH354" t="s">
        <v>24</v>
      </c>
      <c r="AI354">
        <v>1.0640000000000001</v>
      </c>
      <c r="AJ354">
        <v>2.2199999999999989</v>
      </c>
      <c r="AK354">
        <v>0.34500000000000064</v>
      </c>
      <c r="AL354">
        <v>2.5</v>
      </c>
      <c r="AM354">
        <v>0.5</v>
      </c>
      <c r="AN354">
        <v>1.0499999999999998</v>
      </c>
      <c r="AO354">
        <v>2.5</v>
      </c>
      <c r="AP354">
        <v>0.5</v>
      </c>
      <c r="AQ354">
        <v>1.3436000000000003</v>
      </c>
      <c r="AR354">
        <v>1.5</v>
      </c>
      <c r="AS354">
        <v>4.125</v>
      </c>
      <c r="AT354">
        <v>0.21799999999999997</v>
      </c>
      <c r="AU354">
        <v>2.4230630964056381</v>
      </c>
      <c r="AW354" t="s">
        <v>109</v>
      </c>
      <c r="AX354">
        <v>1.1320960000000002</v>
      </c>
      <c r="AY354">
        <v>4.9283999999999946</v>
      </c>
      <c r="AZ354">
        <v>0.11902500000000044</v>
      </c>
      <c r="BA354">
        <v>6.25</v>
      </c>
      <c r="BB354">
        <v>0.25</v>
      </c>
      <c r="BC354">
        <v>1.1024999999999996</v>
      </c>
      <c r="BD354">
        <v>6.25</v>
      </c>
      <c r="BE354">
        <v>0.25</v>
      </c>
      <c r="BF354">
        <v>1.8052609600000009</v>
      </c>
      <c r="BG354">
        <v>2.25</v>
      </c>
      <c r="BH354">
        <v>17.015625</v>
      </c>
      <c r="BI354">
        <v>4.752399999999999E-2</v>
      </c>
      <c r="BJ354">
        <v>5.871234769162875</v>
      </c>
      <c r="BL354" t="s">
        <v>53</v>
      </c>
      <c r="BM354">
        <v>6</v>
      </c>
      <c r="BN354">
        <v>5</v>
      </c>
      <c r="BO354">
        <v>5</v>
      </c>
      <c r="BP354">
        <v>4</v>
      </c>
      <c r="BQ354">
        <v>4</v>
      </c>
      <c r="BR354">
        <v>4</v>
      </c>
      <c r="BS354">
        <v>4</v>
      </c>
      <c r="BT354">
        <v>4</v>
      </c>
      <c r="BU354">
        <v>3</v>
      </c>
      <c r="BV354">
        <v>4</v>
      </c>
      <c r="BW354">
        <v>3</v>
      </c>
      <c r="BX354">
        <v>3</v>
      </c>
      <c r="BZ354" t="s">
        <v>55</v>
      </c>
      <c r="CA354">
        <v>150</v>
      </c>
      <c r="CB354">
        <v>0</v>
      </c>
      <c r="CC354">
        <v>0</v>
      </c>
      <c r="CD354">
        <v>0</v>
      </c>
      <c r="CE354">
        <v>150</v>
      </c>
      <c r="CF354">
        <v>28.5</v>
      </c>
      <c r="CG354">
        <v>3750</v>
      </c>
      <c r="CH354">
        <v>2287.3911624000002</v>
      </c>
      <c r="CI354">
        <v>592.60883759999979</v>
      </c>
      <c r="CJ354">
        <v>4.166666666666667</v>
      </c>
      <c r="CK354">
        <v>0.79423304250000004</v>
      </c>
      <c r="CM354" t="s">
        <v>56</v>
      </c>
      <c r="CN354">
        <v>64</v>
      </c>
      <c r="CO354">
        <v>1</v>
      </c>
      <c r="CP354">
        <v>4</v>
      </c>
      <c r="CQ354">
        <v>1</v>
      </c>
      <c r="CR354">
        <v>68</v>
      </c>
      <c r="CS354">
        <v>25.84</v>
      </c>
      <c r="CT354">
        <v>1700</v>
      </c>
      <c r="CU354">
        <v>2261.46484375</v>
      </c>
      <c r="CV354">
        <v>618.53515625</v>
      </c>
      <c r="CW354">
        <v>2.2666666666666666</v>
      </c>
      <c r="CX354">
        <v>0.78523084852430558</v>
      </c>
      <c r="CZ354" t="s">
        <v>57</v>
      </c>
      <c r="DA354">
        <v>48</v>
      </c>
      <c r="DB354">
        <v>1</v>
      </c>
      <c r="DC354">
        <v>4</v>
      </c>
      <c r="DD354">
        <v>1</v>
      </c>
      <c r="DE354">
        <v>52</v>
      </c>
      <c r="DF354">
        <v>70.2</v>
      </c>
      <c r="DG354">
        <v>1300</v>
      </c>
      <c r="DH354">
        <v>2208.399375</v>
      </c>
      <c r="DI354">
        <v>671.60062500000004</v>
      </c>
      <c r="DJ354">
        <v>2.6</v>
      </c>
      <c r="DK354">
        <v>0.76680533854166666</v>
      </c>
      <c r="DM354" t="s">
        <v>58</v>
      </c>
      <c r="DN354">
        <v>36</v>
      </c>
      <c r="DO354">
        <v>0</v>
      </c>
      <c r="DP354">
        <v>0</v>
      </c>
      <c r="DQ354">
        <v>0</v>
      </c>
      <c r="DR354">
        <v>36</v>
      </c>
      <c r="DS354">
        <v>27</v>
      </c>
      <c r="DT354">
        <v>576</v>
      </c>
      <c r="DU354">
        <v>1997.5421249999999</v>
      </c>
      <c r="DV354">
        <v>882.45787500000006</v>
      </c>
      <c r="DW354">
        <v>2.4</v>
      </c>
      <c r="DX354">
        <v>0.69359101562500003</v>
      </c>
      <c r="DZ354" s="22">
        <v>0.75996506129774299</v>
      </c>
      <c r="EA354" s="32">
        <f>VLOOKUP(A354,'Uline Box Data'!$A$1:$L$1598,12,FALSE)</f>
        <v>1.79</v>
      </c>
      <c r="EB354" s="32">
        <f t="shared" si="44"/>
        <v>70.2</v>
      </c>
      <c r="EC354" s="32">
        <f t="shared" si="45"/>
        <v>1630.75</v>
      </c>
      <c r="ED354" s="34">
        <f t="shared" si="47"/>
        <v>10.529411764705884</v>
      </c>
      <c r="EE354" s="34">
        <f t="shared" si="46"/>
        <v>10.529411764705884</v>
      </c>
      <c r="EF354" s="34">
        <f t="shared" si="48"/>
        <v>310.41826802663513</v>
      </c>
      <c r="EG354" s="34">
        <f t="shared" si="49"/>
        <v>26364.709968739146</v>
      </c>
    </row>
    <row r="355" spans="1:137" x14ac:dyDescent="0.25">
      <c r="A355" t="s">
        <v>1109</v>
      </c>
      <c r="B355">
        <v>18</v>
      </c>
      <c r="C355">
        <v>18</v>
      </c>
      <c r="D355">
        <v>12</v>
      </c>
      <c r="E355">
        <v>3888</v>
      </c>
      <c r="F355" t="s">
        <v>23</v>
      </c>
      <c r="H355">
        <v>18</v>
      </c>
      <c r="I355">
        <v>18</v>
      </c>
      <c r="J355">
        <v>12</v>
      </c>
      <c r="K355">
        <v>18</v>
      </c>
      <c r="L355">
        <v>18</v>
      </c>
      <c r="M355">
        <v>12</v>
      </c>
      <c r="N355">
        <v>18</v>
      </c>
      <c r="O355">
        <v>18</v>
      </c>
      <c r="P355">
        <v>12</v>
      </c>
      <c r="Q355">
        <v>18</v>
      </c>
      <c r="R355">
        <v>18</v>
      </c>
      <c r="S355">
        <v>12</v>
      </c>
      <c r="T355" t="s">
        <v>26</v>
      </c>
      <c r="U355">
        <v>15.780000000000001</v>
      </c>
      <c r="V355">
        <v>15.780000000000001</v>
      </c>
      <c r="W355">
        <v>10.716999999999999</v>
      </c>
      <c r="X355">
        <v>17.5</v>
      </c>
      <c r="Y355">
        <v>17.5</v>
      </c>
      <c r="Z355">
        <v>10.425000000000001</v>
      </c>
      <c r="AA355">
        <v>17.5</v>
      </c>
      <c r="AB355">
        <v>17.5</v>
      </c>
      <c r="AC355">
        <v>11.093999999999999</v>
      </c>
      <c r="AD355">
        <v>13.875</v>
      </c>
      <c r="AE355">
        <v>13.875</v>
      </c>
      <c r="AF355">
        <v>10.375999999999999</v>
      </c>
      <c r="AH355" t="s">
        <v>24</v>
      </c>
      <c r="AI355">
        <v>2.2199999999999989</v>
      </c>
      <c r="AJ355">
        <v>2.2199999999999989</v>
      </c>
      <c r="AK355">
        <v>1.2830000000000013</v>
      </c>
      <c r="AL355">
        <v>0.5</v>
      </c>
      <c r="AM355">
        <v>0.5</v>
      </c>
      <c r="AN355">
        <v>1.5749999999999993</v>
      </c>
      <c r="AO355">
        <v>0.5</v>
      </c>
      <c r="AP355">
        <v>0.5</v>
      </c>
      <c r="AQ355">
        <v>0.90600000000000058</v>
      </c>
      <c r="AR355">
        <v>4.125</v>
      </c>
      <c r="AS355">
        <v>4.125</v>
      </c>
      <c r="AT355">
        <v>1.6240000000000006</v>
      </c>
      <c r="AU355">
        <v>15.583152080690516</v>
      </c>
      <c r="AW355" t="s">
        <v>109</v>
      </c>
      <c r="AX355">
        <v>4.9283999999999946</v>
      </c>
      <c r="AY355">
        <v>4.9283999999999946</v>
      </c>
      <c r="AZ355">
        <v>1.6460890000000032</v>
      </c>
      <c r="BA355">
        <v>0.25</v>
      </c>
      <c r="BB355">
        <v>0.25</v>
      </c>
      <c r="BC355">
        <v>2.4806249999999976</v>
      </c>
      <c r="BD355">
        <v>0.25</v>
      </c>
      <c r="BE355">
        <v>0.25</v>
      </c>
      <c r="BF355">
        <v>0.82083600000000101</v>
      </c>
      <c r="BG355">
        <v>17.015625</v>
      </c>
      <c r="BH355">
        <v>17.015625</v>
      </c>
      <c r="BI355">
        <v>2.6373760000000019</v>
      </c>
      <c r="BJ355">
        <v>242.83462876992914</v>
      </c>
      <c r="BL355" t="s">
        <v>53</v>
      </c>
      <c r="BM355">
        <v>5</v>
      </c>
      <c r="BN355">
        <v>5</v>
      </c>
      <c r="BO355">
        <v>7</v>
      </c>
      <c r="BP355">
        <v>4</v>
      </c>
      <c r="BQ355">
        <v>4</v>
      </c>
      <c r="BR355">
        <v>6</v>
      </c>
      <c r="BS355">
        <v>4</v>
      </c>
      <c r="BT355">
        <v>4</v>
      </c>
      <c r="BU355">
        <v>5</v>
      </c>
      <c r="BV355">
        <v>3</v>
      </c>
      <c r="BW355">
        <v>3</v>
      </c>
      <c r="BX355">
        <v>4</v>
      </c>
      <c r="BZ355" t="s">
        <v>55</v>
      </c>
      <c r="CA355">
        <v>175</v>
      </c>
      <c r="CB355">
        <v>1</v>
      </c>
      <c r="CC355">
        <v>5</v>
      </c>
      <c r="CD355">
        <v>3</v>
      </c>
      <c r="CE355">
        <v>190</v>
      </c>
      <c r="CF355">
        <v>36.1</v>
      </c>
      <c r="CG355">
        <v>4750</v>
      </c>
      <c r="CH355">
        <v>2897.3621390400003</v>
      </c>
      <c r="CI355">
        <v>990.63786095999967</v>
      </c>
      <c r="CJ355">
        <v>5.2777777777777777</v>
      </c>
      <c r="CK355">
        <v>0.74520631148148153</v>
      </c>
      <c r="CM355" t="s">
        <v>56</v>
      </c>
      <c r="CN355">
        <v>96</v>
      </c>
      <c r="CO355">
        <v>0</v>
      </c>
      <c r="CP355">
        <v>0</v>
      </c>
      <c r="CQ355">
        <v>0</v>
      </c>
      <c r="CR355">
        <v>96</v>
      </c>
      <c r="CS355">
        <v>36.480000000000004</v>
      </c>
      <c r="CT355">
        <v>2400</v>
      </c>
      <c r="CU355">
        <v>3192.65625</v>
      </c>
      <c r="CV355">
        <v>695.34375</v>
      </c>
      <c r="CW355">
        <v>3.2</v>
      </c>
      <c r="CX355">
        <v>0.82115644290123457</v>
      </c>
      <c r="CZ355" t="s">
        <v>57</v>
      </c>
      <c r="DA355">
        <v>80</v>
      </c>
      <c r="DB355">
        <v>0</v>
      </c>
      <c r="DC355">
        <v>0</v>
      </c>
      <c r="DD355">
        <v>0</v>
      </c>
      <c r="DE355">
        <v>80</v>
      </c>
      <c r="DF355">
        <v>108</v>
      </c>
      <c r="DG355">
        <v>2000</v>
      </c>
      <c r="DH355">
        <v>3397.5374999999995</v>
      </c>
      <c r="DI355">
        <v>490.46250000000055</v>
      </c>
      <c r="DJ355">
        <v>4</v>
      </c>
      <c r="DK355">
        <v>0.87385223765432085</v>
      </c>
      <c r="DM355" t="s">
        <v>58</v>
      </c>
      <c r="DN355">
        <v>36</v>
      </c>
      <c r="DO355">
        <v>1</v>
      </c>
      <c r="DP355">
        <v>3</v>
      </c>
      <c r="DQ355">
        <v>2</v>
      </c>
      <c r="DR355">
        <v>42</v>
      </c>
      <c r="DS355">
        <v>31.5</v>
      </c>
      <c r="DT355">
        <v>672</v>
      </c>
      <c r="DU355">
        <v>2330.4658124999996</v>
      </c>
      <c r="DV355">
        <v>1557.5341875000004</v>
      </c>
      <c r="DW355">
        <v>2.8</v>
      </c>
      <c r="DX355">
        <v>0.59939964313271599</v>
      </c>
      <c r="DZ355" s="22">
        <v>0.75990365879243826</v>
      </c>
      <c r="EA355" s="32">
        <f>VLOOKUP(A355,'Uline Box Data'!$A$1:$L$1598,12,FALSE)</f>
        <v>1.51</v>
      </c>
      <c r="EB355" s="32">
        <f t="shared" si="44"/>
        <v>108</v>
      </c>
      <c r="EC355" s="32">
        <f t="shared" si="45"/>
        <v>1644.75</v>
      </c>
      <c r="ED355" s="34">
        <f t="shared" si="47"/>
        <v>6.291666666666667</v>
      </c>
      <c r="EE355" s="34">
        <f t="shared" si="46"/>
        <v>6.291666666666667</v>
      </c>
      <c r="EF355" s="34">
        <f t="shared" si="48"/>
        <v>338.27631772133316</v>
      </c>
      <c r="EG355" s="34">
        <f t="shared" si="49"/>
        <v>23653.768369960901</v>
      </c>
    </row>
    <row r="356" spans="1:137" x14ac:dyDescent="0.25">
      <c r="A356" t="s">
        <v>1108</v>
      </c>
      <c r="B356">
        <v>18</v>
      </c>
      <c r="C356">
        <v>18</v>
      </c>
      <c r="D356">
        <v>12</v>
      </c>
      <c r="E356">
        <v>3888</v>
      </c>
      <c r="F356" t="s">
        <v>23</v>
      </c>
      <c r="H356">
        <v>18</v>
      </c>
      <c r="I356">
        <v>18</v>
      </c>
      <c r="J356">
        <v>12</v>
      </c>
      <c r="K356">
        <v>18</v>
      </c>
      <c r="L356">
        <v>18</v>
      </c>
      <c r="M356">
        <v>12</v>
      </c>
      <c r="N356">
        <v>18</v>
      </c>
      <c r="O356">
        <v>18</v>
      </c>
      <c r="P356">
        <v>12</v>
      </c>
      <c r="Q356">
        <v>18</v>
      </c>
      <c r="R356">
        <v>18</v>
      </c>
      <c r="S356">
        <v>12</v>
      </c>
      <c r="T356" t="s">
        <v>26</v>
      </c>
      <c r="U356">
        <v>15.780000000000001</v>
      </c>
      <c r="V356">
        <v>15.780000000000001</v>
      </c>
      <c r="W356">
        <v>10.716999999999999</v>
      </c>
      <c r="X356">
        <v>17.5</v>
      </c>
      <c r="Y356">
        <v>17.5</v>
      </c>
      <c r="Z356">
        <v>10.425000000000001</v>
      </c>
      <c r="AA356">
        <v>17.5</v>
      </c>
      <c r="AB356">
        <v>17.5</v>
      </c>
      <c r="AC356">
        <v>11.093999999999999</v>
      </c>
      <c r="AD356">
        <v>13.875</v>
      </c>
      <c r="AE356">
        <v>13.875</v>
      </c>
      <c r="AF356">
        <v>10.375999999999999</v>
      </c>
      <c r="AH356" t="s">
        <v>24</v>
      </c>
      <c r="AI356">
        <v>2.2199999999999989</v>
      </c>
      <c r="AJ356">
        <v>2.2199999999999989</v>
      </c>
      <c r="AK356">
        <v>1.2830000000000013</v>
      </c>
      <c r="AL356">
        <v>0.5</v>
      </c>
      <c r="AM356">
        <v>0.5</v>
      </c>
      <c r="AN356">
        <v>1.5749999999999993</v>
      </c>
      <c r="AO356">
        <v>0.5</v>
      </c>
      <c r="AP356">
        <v>0.5</v>
      </c>
      <c r="AQ356">
        <v>0.90600000000000058</v>
      </c>
      <c r="AR356">
        <v>4.125</v>
      </c>
      <c r="AS356">
        <v>4.125</v>
      </c>
      <c r="AT356">
        <v>1.6240000000000006</v>
      </c>
      <c r="AU356">
        <v>15.583152080690516</v>
      </c>
      <c r="AW356" t="s">
        <v>109</v>
      </c>
      <c r="AX356">
        <v>4.9283999999999946</v>
      </c>
      <c r="AY356">
        <v>4.9283999999999946</v>
      </c>
      <c r="AZ356">
        <v>1.6460890000000032</v>
      </c>
      <c r="BA356">
        <v>0.25</v>
      </c>
      <c r="BB356">
        <v>0.25</v>
      </c>
      <c r="BC356">
        <v>2.4806249999999976</v>
      </c>
      <c r="BD356">
        <v>0.25</v>
      </c>
      <c r="BE356">
        <v>0.25</v>
      </c>
      <c r="BF356">
        <v>0.82083600000000101</v>
      </c>
      <c r="BG356">
        <v>17.015625</v>
      </c>
      <c r="BH356">
        <v>17.015625</v>
      </c>
      <c r="BI356">
        <v>2.6373760000000019</v>
      </c>
      <c r="BJ356">
        <v>242.83462876992914</v>
      </c>
      <c r="BL356" t="s">
        <v>53</v>
      </c>
      <c r="BM356">
        <v>5</v>
      </c>
      <c r="BN356">
        <v>5</v>
      </c>
      <c r="BO356">
        <v>7</v>
      </c>
      <c r="BP356">
        <v>4</v>
      </c>
      <c r="BQ356">
        <v>4</v>
      </c>
      <c r="BR356">
        <v>6</v>
      </c>
      <c r="BS356">
        <v>4</v>
      </c>
      <c r="BT356">
        <v>4</v>
      </c>
      <c r="BU356">
        <v>5</v>
      </c>
      <c r="BV356">
        <v>3</v>
      </c>
      <c r="BW356">
        <v>3</v>
      </c>
      <c r="BX356">
        <v>4</v>
      </c>
      <c r="BZ356" t="s">
        <v>55</v>
      </c>
      <c r="CA356">
        <v>175</v>
      </c>
      <c r="CB356">
        <v>1</v>
      </c>
      <c r="CC356">
        <v>5</v>
      </c>
      <c r="CD356">
        <v>3</v>
      </c>
      <c r="CE356">
        <v>190</v>
      </c>
      <c r="CF356">
        <v>36.1</v>
      </c>
      <c r="CG356">
        <v>4750</v>
      </c>
      <c r="CH356">
        <v>2897.3621390400003</v>
      </c>
      <c r="CI356">
        <v>990.63786095999967</v>
      </c>
      <c r="CJ356">
        <v>5.2777777777777777</v>
      </c>
      <c r="CK356">
        <v>0.74520631148148153</v>
      </c>
      <c r="CM356" t="s">
        <v>56</v>
      </c>
      <c r="CN356">
        <v>96</v>
      </c>
      <c r="CO356">
        <v>0</v>
      </c>
      <c r="CP356">
        <v>0</v>
      </c>
      <c r="CQ356">
        <v>0</v>
      </c>
      <c r="CR356">
        <v>96</v>
      </c>
      <c r="CS356">
        <v>36.480000000000004</v>
      </c>
      <c r="CT356">
        <v>2400</v>
      </c>
      <c r="CU356">
        <v>3192.65625</v>
      </c>
      <c r="CV356">
        <v>695.34375</v>
      </c>
      <c r="CW356">
        <v>3.2</v>
      </c>
      <c r="CX356">
        <v>0.82115644290123457</v>
      </c>
      <c r="CZ356" t="s">
        <v>57</v>
      </c>
      <c r="DA356">
        <v>80</v>
      </c>
      <c r="DB356">
        <v>0</v>
      </c>
      <c r="DC356">
        <v>0</v>
      </c>
      <c r="DD356">
        <v>0</v>
      </c>
      <c r="DE356">
        <v>80</v>
      </c>
      <c r="DF356">
        <v>108</v>
      </c>
      <c r="DG356">
        <v>2000</v>
      </c>
      <c r="DH356">
        <v>3397.5374999999995</v>
      </c>
      <c r="DI356">
        <v>490.46250000000055</v>
      </c>
      <c r="DJ356">
        <v>4</v>
      </c>
      <c r="DK356">
        <v>0.87385223765432085</v>
      </c>
      <c r="DM356" t="s">
        <v>58</v>
      </c>
      <c r="DN356">
        <v>36</v>
      </c>
      <c r="DO356">
        <v>1</v>
      </c>
      <c r="DP356">
        <v>3</v>
      </c>
      <c r="DQ356">
        <v>2</v>
      </c>
      <c r="DR356">
        <v>42</v>
      </c>
      <c r="DS356">
        <v>31.5</v>
      </c>
      <c r="DT356">
        <v>672</v>
      </c>
      <c r="DU356">
        <v>2330.4658124999996</v>
      </c>
      <c r="DV356">
        <v>1557.5341875000004</v>
      </c>
      <c r="DW356">
        <v>2.8</v>
      </c>
      <c r="DX356">
        <v>0.59939964313271599</v>
      </c>
      <c r="DZ356" s="22">
        <v>0.75990365879243826</v>
      </c>
      <c r="EA356" s="32">
        <f>VLOOKUP(A356,'Uline Box Data'!$A$1:$L$1598,12,FALSE)</f>
        <v>1.81</v>
      </c>
      <c r="EB356" s="32">
        <f t="shared" si="44"/>
        <v>108</v>
      </c>
      <c r="EC356" s="32">
        <f t="shared" si="45"/>
        <v>1644.75</v>
      </c>
      <c r="ED356" s="34">
        <f t="shared" si="47"/>
        <v>7.5416666666666679</v>
      </c>
      <c r="EE356" s="34">
        <f t="shared" si="46"/>
        <v>7.5416666666666679</v>
      </c>
      <c r="EF356" s="34">
        <f t="shared" si="48"/>
        <v>338.27631772133316</v>
      </c>
      <c r="EG356" s="34">
        <f t="shared" si="49"/>
        <v>23653.768369960901</v>
      </c>
    </row>
    <row r="357" spans="1:137" x14ac:dyDescent="0.25">
      <c r="A357" t="s">
        <v>1110</v>
      </c>
      <c r="B357">
        <v>18</v>
      </c>
      <c r="C357">
        <v>18</v>
      </c>
      <c r="D357">
        <v>12</v>
      </c>
      <c r="E357">
        <v>3888</v>
      </c>
      <c r="F357" t="s">
        <v>23</v>
      </c>
      <c r="H357">
        <v>18</v>
      </c>
      <c r="I357">
        <v>18</v>
      </c>
      <c r="J357">
        <v>12</v>
      </c>
      <c r="K357">
        <v>18</v>
      </c>
      <c r="L357">
        <v>18</v>
      </c>
      <c r="M357">
        <v>12</v>
      </c>
      <c r="N357">
        <v>18</v>
      </c>
      <c r="O357">
        <v>18</v>
      </c>
      <c r="P357">
        <v>12</v>
      </c>
      <c r="Q357">
        <v>18</v>
      </c>
      <c r="R357">
        <v>18</v>
      </c>
      <c r="S357">
        <v>12</v>
      </c>
      <c r="T357" t="s">
        <v>26</v>
      </c>
      <c r="U357">
        <v>15.780000000000001</v>
      </c>
      <c r="V357">
        <v>15.780000000000001</v>
      </c>
      <c r="W357">
        <v>10.716999999999999</v>
      </c>
      <c r="X357">
        <v>17.5</v>
      </c>
      <c r="Y357">
        <v>17.5</v>
      </c>
      <c r="Z357">
        <v>10.425000000000001</v>
      </c>
      <c r="AA357">
        <v>17.5</v>
      </c>
      <c r="AB357">
        <v>17.5</v>
      </c>
      <c r="AC357">
        <v>11.093999999999999</v>
      </c>
      <c r="AD357">
        <v>13.875</v>
      </c>
      <c r="AE357">
        <v>13.875</v>
      </c>
      <c r="AF357">
        <v>10.375999999999999</v>
      </c>
      <c r="AH357" t="s">
        <v>24</v>
      </c>
      <c r="AI357">
        <v>2.2199999999999989</v>
      </c>
      <c r="AJ357">
        <v>2.2199999999999989</v>
      </c>
      <c r="AK357">
        <v>1.2830000000000013</v>
      </c>
      <c r="AL357">
        <v>0.5</v>
      </c>
      <c r="AM357">
        <v>0.5</v>
      </c>
      <c r="AN357">
        <v>1.5749999999999993</v>
      </c>
      <c r="AO357">
        <v>0.5</v>
      </c>
      <c r="AP357">
        <v>0.5</v>
      </c>
      <c r="AQ357">
        <v>0.90600000000000058</v>
      </c>
      <c r="AR357">
        <v>4.125</v>
      </c>
      <c r="AS357">
        <v>4.125</v>
      </c>
      <c r="AT357">
        <v>1.6240000000000006</v>
      </c>
      <c r="AU357">
        <v>15.583152080690516</v>
      </c>
      <c r="AW357" t="s">
        <v>109</v>
      </c>
      <c r="AX357">
        <v>4.9283999999999946</v>
      </c>
      <c r="AY357">
        <v>4.9283999999999946</v>
      </c>
      <c r="AZ357">
        <v>1.6460890000000032</v>
      </c>
      <c r="BA357">
        <v>0.25</v>
      </c>
      <c r="BB357">
        <v>0.25</v>
      </c>
      <c r="BC357">
        <v>2.4806249999999976</v>
      </c>
      <c r="BD357">
        <v>0.25</v>
      </c>
      <c r="BE357">
        <v>0.25</v>
      </c>
      <c r="BF357">
        <v>0.82083600000000101</v>
      </c>
      <c r="BG357">
        <v>17.015625</v>
      </c>
      <c r="BH357">
        <v>17.015625</v>
      </c>
      <c r="BI357">
        <v>2.6373760000000019</v>
      </c>
      <c r="BJ357">
        <v>242.83462876992914</v>
      </c>
      <c r="BL357" t="s">
        <v>53</v>
      </c>
      <c r="BM357">
        <v>5</v>
      </c>
      <c r="BN357">
        <v>5</v>
      </c>
      <c r="BO357">
        <v>7</v>
      </c>
      <c r="BP357">
        <v>4</v>
      </c>
      <c r="BQ357">
        <v>4</v>
      </c>
      <c r="BR357">
        <v>6</v>
      </c>
      <c r="BS357">
        <v>4</v>
      </c>
      <c r="BT357">
        <v>4</v>
      </c>
      <c r="BU357">
        <v>5</v>
      </c>
      <c r="BV357">
        <v>3</v>
      </c>
      <c r="BW357">
        <v>3</v>
      </c>
      <c r="BX357">
        <v>4</v>
      </c>
      <c r="BZ357" t="s">
        <v>55</v>
      </c>
      <c r="CA357">
        <v>175</v>
      </c>
      <c r="CB357">
        <v>1</v>
      </c>
      <c r="CC357">
        <v>5</v>
      </c>
      <c r="CD357">
        <v>3</v>
      </c>
      <c r="CE357">
        <v>190</v>
      </c>
      <c r="CF357">
        <v>36.1</v>
      </c>
      <c r="CG357">
        <v>4750</v>
      </c>
      <c r="CH357">
        <v>2897.3621390400003</v>
      </c>
      <c r="CI357">
        <v>990.63786095999967</v>
      </c>
      <c r="CJ357">
        <v>5.2777777777777777</v>
      </c>
      <c r="CK357">
        <v>0.74520631148148153</v>
      </c>
      <c r="CM357" t="s">
        <v>56</v>
      </c>
      <c r="CN357">
        <v>96</v>
      </c>
      <c r="CO357">
        <v>0</v>
      </c>
      <c r="CP357">
        <v>0</v>
      </c>
      <c r="CQ357">
        <v>0</v>
      </c>
      <c r="CR357">
        <v>96</v>
      </c>
      <c r="CS357">
        <v>36.480000000000004</v>
      </c>
      <c r="CT357">
        <v>2400</v>
      </c>
      <c r="CU357">
        <v>3192.65625</v>
      </c>
      <c r="CV357">
        <v>695.34375</v>
      </c>
      <c r="CW357">
        <v>3.2</v>
      </c>
      <c r="CX357">
        <v>0.82115644290123457</v>
      </c>
      <c r="CZ357" t="s">
        <v>57</v>
      </c>
      <c r="DA357">
        <v>80</v>
      </c>
      <c r="DB357">
        <v>0</v>
      </c>
      <c r="DC357">
        <v>0</v>
      </c>
      <c r="DD357">
        <v>0</v>
      </c>
      <c r="DE357">
        <v>80</v>
      </c>
      <c r="DF357">
        <v>108</v>
      </c>
      <c r="DG357">
        <v>2000</v>
      </c>
      <c r="DH357">
        <v>3397.5374999999995</v>
      </c>
      <c r="DI357">
        <v>490.46250000000055</v>
      </c>
      <c r="DJ357">
        <v>4</v>
      </c>
      <c r="DK357">
        <v>0.87385223765432085</v>
      </c>
      <c r="DM357" t="s">
        <v>58</v>
      </c>
      <c r="DN357">
        <v>36</v>
      </c>
      <c r="DO357">
        <v>1</v>
      </c>
      <c r="DP357">
        <v>3</v>
      </c>
      <c r="DQ357">
        <v>2</v>
      </c>
      <c r="DR357">
        <v>42</v>
      </c>
      <c r="DS357">
        <v>31.5</v>
      </c>
      <c r="DT357">
        <v>672</v>
      </c>
      <c r="DU357">
        <v>2330.4658124999996</v>
      </c>
      <c r="DV357">
        <v>1557.5341875000004</v>
      </c>
      <c r="DW357">
        <v>2.8</v>
      </c>
      <c r="DX357">
        <v>0.59939964313271599</v>
      </c>
      <c r="DZ357" s="22">
        <v>0.75990365879243826</v>
      </c>
      <c r="EA357" s="32">
        <f>VLOOKUP(A357,'Uline Box Data'!$A$1:$L$1598,12,FALSE)</f>
        <v>2.14</v>
      </c>
      <c r="EB357" s="32">
        <f t="shared" si="44"/>
        <v>108</v>
      </c>
      <c r="EC357" s="32">
        <f t="shared" si="45"/>
        <v>1644.75</v>
      </c>
      <c r="ED357" s="34">
        <f t="shared" si="47"/>
        <v>8.9166666666666679</v>
      </c>
      <c r="EE357" s="34">
        <f t="shared" si="46"/>
        <v>8.9166666666666679</v>
      </c>
      <c r="EF357" s="34">
        <f t="shared" si="48"/>
        <v>338.27631772133316</v>
      </c>
      <c r="EG357" s="34">
        <f t="shared" si="49"/>
        <v>23653.768369960901</v>
      </c>
    </row>
    <row r="358" spans="1:137" x14ac:dyDescent="0.25">
      <c r="A358" t="s">
        <v>1111</v>
      </c>
      <c r="B358">
        <v>18</v>
      </c>
      <c r="C358">
        <v>18</v>
      </c>
      <c r="D358">
        <v>12</v>
      </c>
      <c r="E358">
        <v>3888</v>
      </c>
      <c r="F358" t="s">
        <v>23</v>
      </c>
      <c r="H358">
        <v>18</v>
      </c>
      <c r="I358">
        <v>18</v>
      </c>
      <c r="J358">
        <v>12</v>
      </c>
      <c r="K358">
        <v>18</v>
      </c>
      <c r="L358">
        <v>18</v>
      </c>
      <c r="M358">
        <v>12</v>
      </c>
      <c r="N358">
        <v>18</v>
      </c>
      <c r="O358">
        <v>18</v>
      </c>
      <c r="P358">
        <v>12</v>
      </c>
      <c r="Q358">
        <v>18</v>
      </c>
      <c r="R358">
        <v>18</v>
      </c>
      <c r="S358">
        <v>12</v>
      </c>
      <c r="T358" t="s">
        <v>26</v>
      </c>
      <c r="U358">
        <v>15.780000000000001</v>
      </c>
      <c r="V358">
        <v>15.780000000000001</v>
      </c>
      <c r="W358">
        <v>10.716999999999999</v>
      </c>
      <c r="X358">
        <v>17.5</v>
      </c>
      <c r="Y358">
        <v>17.5</v>
      </c>
      <c r="Z358">
        <v>10.425000000000001</v>
      </c>
      <c r="AA358">
        <v>17.5</v>
      </c>
      <c r="AB358">
        <v>17.5</v>
      </c>
      <c r="AC358">
        <v>11.093999999999999</v>
      </c>
      <c r="AD358">
        <v>13.875</v>
      </c>
      <c r="AE358">
        <v>13.875</v>
      </c>
      <c r="AF358">
        <v>10.375999999999999</v>
      </c>
      <c r="AH358" t="s">
        <v>24</v>
      </c>
      <c r="AI358">
        <v>2.2199999999999989</v>
      </c>
      <c r="AJ358">
        <v>2.2199999999999989</v>
      </c>
      <c r="AK358">
        <v>1.2830000000000013</v>
      </c>
      <c r="AL358">
        <v>0.5</v>
      </c>
      <c r="AM358">
        <v>0.5</v>
      </c>
      <c r="AN358">
        <v>1.5749999999999993</v>
      </c>
      <c r="AO358">
        <v>0.5</v>
      </c>
      <c r="AP358">
        <v>0.5</v>
      </c>
      <c r="AQ358">
        <v>0.90600000000000058</v>
      </c>
      <c r="AR358">
        <v>4.125</v>
      </c>
      <c r="AS358">
        <v>4.125</v>
      </c>
      <c r="AT358">
        <v>1.6240000000000006</v>
      </c>
      <c r="AU358">
        <v>15.583152080690516</v>
      </c>
      <c r="AW358" t="s">
        <v>109</v>
      </c>
      <c r="AX358">
        <v>4.9283999999999946</v>
      </c>
      <c r="AY358">
        <v>4.9283999999999946</v>
      </c>
      <c r="AZ358">
        <v>1.6460890000000032</v>
      </c>
      <c r="BA358">
        <v>0.25</v>
      </c>
      <c r="BB358">
        <v>0.25</v>
      </c>
      <c r="BC358">
        <v>2.4806249999999976</v>
      </c>
      <c r="BD358">
        <v>0.25</v>
      </c>
      <c r="BE358">
        <v>0.25</v>
      </c>
      <c r="BF358">
        <v>0.82083600000000101</v>
      </c>
      <c r="BG358">
        <v>17.015625</v>
      </c>
      <c r="BH358">
        <v>17.015625</v>
      </c>
      <c r="BI358">
        <v>2.6373760000000019</v>
      </c>
      <c r="BJ358">
        <v>242.83462876992914</v>
      </c>
      <c r="BL358" t="s">
        <v>53</v>
      </c>
      <c r="BM358">
        <v>5</v>
      </c>
      <c r="BN358">
        <v>5</v>
      </c>
      <c r="BO358">
        <v>7</v>
      </c>
      <c r="BP358">
        <v>4</v>
      </c>
      <c r="BQ358">
        <v>4</v>
      </c>
      <c r="BR358">
        <v>6</v>
      </c>
      <c r="BS358">
        <v>4</v>
      </c>
      <c r="BT358">
        <v>4</v>
      </c>
      <c r="BU358">
        <v>5</v>
      </c>
      <c r="BV358">
        <v>3</v>
      </c>
      <c r="BW358">
        <v>3</v>
      </c>
      <c r="BX358">
        <v>4</v>
      </c>
      <c r="BZ358" t="s">
        <v>55</v>
      </c>
      <c r="CA358">
        <v>175</v>
      </c>
      <c r="CB358">
        <v>1</v>
      </c>
      <c r="CC358">
        <v>5</v>
      </c>
      <c r="CD358">
        <v>3</v>
      </c>
      <c r="CE358">
        <v>190</v>
      </c>
      <c r="CF358">
        <v>36.1</v>
      </c>
      <c r="CG358">
        <v>4750</v>
      </c>
      <c r="CH358">
        <v>2897.3621390400003</v>
      </c>
      <c r="CI358">
        <v>990.63786095999967</v>
      </c>
      <c r="CJ358">
        <v>5.2777777777777777</v>
      </c>
      <c r="CK358">
        <v>0.74520631148148153</v>
      </c>
      <c r="CM358" t="s">
        <v>56</v>
      </c>
      <c r="CN358">
        <v>96</v>
      </c>
      <c r="CO358">
        <v>0</v>
      </c>
      <c r="CP358">
        <v>0</v>
      </c>
      <c r="CQ358">
        <v>0</v>
      </c>
      <c r="CR358">
        <v>96</v>
      </c>
      <c r="CS358">
        <v>36.480000000000004</v>
      </c>
      <c r="CT358">
        <v>2400</v>
      </c>
      <c r="CU358">
        <v>3192.65625</v>
      </c>
      <c r="CV358">
        <v>695.34375</v>
      </c>
      <c r="CW358">
        <v>3.2</v>
      </c>
      <c r="CX358">
        <v>0.82115644290123457</v>
      </c>
      <c r="CZ358" t="s">
        <v>57</v>
      </c>
      <c r="DA358">
        <v>80</v>
      </c>
      <c r="DB358">
        <v>0</v>
      </c>
      <c r="DC358">
        <v>0</v>
      </c>
      <c r="DD358">
        <v>0</v>
      </c>
      <c r="DE358">
        <v>80</v>
      </c>
      <c r="DF358">
        <v>108</v>
      </c>
      <c r="DG358">
        <v>2000</v>
      </c>
      <c r="DH358">
        <v>3397.5374999999995</v>
      </c>
      <c r="DI358">
        <v>490.46250000000055</v>
      </c>
      <c r="DJ358">
        <v>4</v>
      </c>
      <c r="DK358">
        <v>0.87385223765432085</v>
      </c>
      <c r="DM358" t="s">
        <v>58</v>
      </c>
      <c r="DN358">
        <v>36</v>
      </c>
      <c r="DO358">
        <v>1</v>
      </c>
      <c r="DP358">
        <v>3</v>
      </c>
      <c r="DQ358">
        <v>2</v>
      </c>
      <c r="DR358">
        <v>42</v>
      </c>
      <c r="DS358">
        <v>31.5</v>
      </c>
      <c r="DT358">
        <v>672</v>
      </c>
      <c r="DU358">
        <v>2330.4658124999996</v>
      </c>
      <c r="DV358">
        <v>1557.5341875000004</v>
      </c>
      <c r="DW358">
        <v>2.8</v>
      </c>
      <c r="DX358">
        <v>0.59939964313271599</v>
      </c>
      <c r="DZ358" s="22">
        <v>0.75990365879243826</v>
      </c>
      <c r="EA358" s="32">
        <f>VLOOKUP(A358,'Uline Box Data'!$A$1:$L$1598,12,FALSE)</f>
        <v>2.4900000000000002</v>
      </c>
      <c r="EB358" s="32">
        <f t="shared" si="44"/>
        <v>108</v>
      </c>
      <c r="EC358" s="34">
        <f t="shared" si="45"/>
        <v>1644.75</v>
      </c>
      <c r="ED358" s="34">
        <f t="shared" si="47"/>
        <v>10.375000000000002</v>
      </c>
      <c r="EE358" s="34">
        <f t="shared" si="46"/>
        <v>10.375000000000002</v>
      </c>
      <c r="EF358" s="34">
        <f t="shared" si="48"/>
        <v>338.27631772133316</v>
      </c>
      <c r="EG358" s="34">
        <f t="shared" si="49"/>
        <v>23653.768369960901</v>
      </c>
    </row>
    <row r="359" spans="1:137" x14ac:dyDescent="0.25">
      <c r="A359" t="s">
        <v>1112</v>
      </c>
      <c r="B359">
        <v>18</v>
      </c>
      <c r="C359">
        <v>18</v>
      </c>
      <c r="D359">
        <v>12</v>
      </c>
      <c r="E359">
        <v>3888</v>
      </c>
      <c r="F359" t="s">
        <v>23</v>
      </c>
      <c r="H359">
        <v>18</v>
      </c>
      <c r="I359">
        <v>18</v>
      </c>
      <c r="J359">
        <v>12</v>
      </c>
      <c r="K359">
        <v>18</v>
      </c>
      <c r="L359">
        <v>18</v>
      </c>
      <c r="M359">
        <v>12</v>
      </c>
      <c r="N359">
        <v>18</v>
      </c>
      <c r="O359">
        <v>18</v>
      </c>
      <c r="P359">
        <v>12</v>
      </c>
      <c r="Q359">
        <v>18</v>
      </c>
      <c r="R359">
        <v>18</v>
      </c>
      <c r="S359">
        <v>12</v>
      </c>
      <c r="T359" t="s">
        <v>26</v>
      </c>
      <c r="U359">
        <v>15.780000000000001</v>
      </c>
      <c r="V359">
        <v>15.780000000000001</v>
      </c>
      <c r="W359">
        <v>10.716999999999999</v>
      </c>
      <c r="X359">
        <v>17.5</v>
      </c>
      <c r="Y359">
        <v>17.5</v>
      </c>
      <c r="Z359">
        <v>10.425000000000001</v>
      </c>
      <c r="AA359">
        <v>17.5</v>
      </c>
      <c r="AB359">
        <v>17.5</v>
      </c>
      <c r="AC359">
        <v>11.093999999999999</v>
      </c>
      <c r="AD359">
        <v>13.875</v>
      </c>
      <c r="AE359">
        <v>13.875</v>
      </c>
      <c r="AF359">
        <v>10.375999999999999</v>
      </c>
      <c r="AH359" t="s">
        <v>24</v>
      </c>
      <c r="AI359">
        <v>2.2199999999999989</v>
      </c>
      <c r="AJ359">
        <v>2.2199999999999989</v>
      </c>
      <c r="AK359">
        <v>1.2830000000000013</v>
      </c>
      <c r="AL359">
        <v>0.5</v>
      </c>
      <c r="AM359">
        <v>0.5</v>
      </c>
      <c r="AN359">
        <v>1.5749999999999993</v>
      </c>
      <c r="AO359">
        <v>0.5</v>
      </c>
      <c r="AP359">
        <v>0.5</v>
      </c>
      <c r="AQ359">
        <v>0.90600000000000058</v>
      </c>
      <c r="AR359">
        <v>4.125</v>
      </c>
      <c r="AS359">
        <v>4.125</v>
      </c>
      <c r="AT359">
        <v>1.6240000000000006</v>
      </c>
      <c r="AU359">
        <v>15.583152080690516</v>
      </c>
      <c r="AW359" t="s">
        <v>109</v>
      </c>
      <c r="AX359">
        <v>4.9283999999999946</v>
      </c>
      <c r="AY359">
        <v>4.9283999999999946</v>
      </c>
      <c r="AZ359">
        <v>1.6460890000000032</v>
      </c>
      <c r="BA359">
        <v>0.25</v>
      </c>
      <c r="BB359">
        <v>0.25</v>
      </c>
      <c r="BC359">
        <v>2.4806249999999976</v>
      </c>
      <c r="BD359">
        <v>0.25</v>
      </c>
      <c r="BE359">
        <v>0.25</v>
      </c>
      <c r="BF359">
        <v>0.82083600000000101</v>
      </c>
      <c r="BG359">
        <v>17.015625</v>
      </c>
      <c r="BH359">
        <v>17.015625</v>
      </c>
      <c r="BI359">
        <v>2.6373760000000019</v>
      </c>
      <c r="BJ359">
        <v>242.83462876992914</v>
      </c>
      <c r="BL359" t="s">
        <v>53</v>
      </c>
      <c r="BM359">
        <v>5</v>
      </c>
      <c r="BN359">
        <v>5</v>
      </c>
      <c r="BO359">
        <v>7</v>
      </c>
      <c r="BP359">
        <v>4</v>
      </c>
      <c r="BQ359">
        <v>4</v>
      </c>
      <c r="BR359">
        <v>6</v>
      </c>
      <c r="BS359">
        <v>4</v>
      </c>
      <c r="BT359">
        <v>4</v>
      </c>
      <c r="BU359">
        <v>5</v>
      </c>
      <c r="BV359">
        <v>3</v>
      </c>
      <c r="BW359">
        <v>3</v>
      </c>
      <c r="BX359">
        <v>4</v>
      </c>
      <c r="BZ359" t="s">
        <v>55</v>
      </c>
      <c r="CA359">
        <v>175</v>
      </c>
      <c r="CB359">
        <v>1</v>
      </c>
      <c r="CC359">
        <v>5</v>
      </c>
      <c r="CD359">
        <v>3</v>
      </c>
      <c r="CE359">
        <v>190</v>
      </c>
      <c r="CF359">
        <v>36.1</v>
      </c>
      <c r="CG359">
        <v>4750</v>
      </c>
      <c r="CH359">
        <v>2897.3621390400003</v>
      </c>
      <c r="CI359">
        <v>990.63786095999967</v>
      </c>
      <c r="CJ359">
        <v>5.2777777777777777</v>
      </c>
      <c r="CK359">
        <v>0.74520631148148153</v>
      </c>
      <c r="CM359" t="s">
        <v>56</v>
      </c>
      <c r="CN359">
        <v>96</v>
      </c>
      <c r="CO359">
        <v>0</v>
      </c>
      <c r="CP359">
        <v>0</v>
      </c>
      <c r="CQ359">
        <v>0</v>
      </c>
      <c r="CR359">
        <v>96</v>
      </c>
      <c r="CS359">
        <v>36.480000000000004</v>
      </c>
      <c r="CT359">
        <v>2400</v>
      </c>
      <c r="CU359">
        <v>3192.65625</v>
      </c>
      <c r="CV359">
        <v>695.34375</v>
      </c>
      <c r="CW359">
        <v>3.2</v>
      </c>
      <c r="CX359">
        <v>0.82115644290123457</v>
      </c>
      <c r="CZ359" t="s">
        <v>57</v>
      </c>
      <c r="DA359">
        <v>80</v>
      </c>
      <c r="DB359">
        <v>0</v>
      </c>
      <c r="DC359">
        <v>0</v>
      </c>
      <c r="DD359">
        <v>0</v>
      </c>
      <c r="DE359">
        <v>80</v>
      </c>
      <c r="DF359">
        <v>108</v>
      </c>
      <c r="DG359">
        <v>2000</v>
      </c>
      <c r="DH359">
        <v>3397.5374999999995</v>
      </c>
      <c r="DI359">
        <v>490.46250000000055</v>
      </c>
      <c r="DJ359">
        <v>4</v>
      </c>
      <c r="DK359">
        <v>0.87385223765432085</v>
      </c>
      <c r="DM359" t="s">
        <v>58</v>
      </c>
      <c r="DN359">
        <v>36</v>
      </c>
      <c r="DO359">
        <v>1</v>
      </c>
      <c r="DP359">
        <v>3</v>
      </c>
      <c r="DQ359">
        <v>2</v>
      </c>
      <c r="DR359">
        <v>42</v>
      </c>
      <c r="DS359">
        <v>31.5</v>
      </c>
      <c r="DT359">
        <v>672</v>
      </c>
      <c r="DU359">
        <v>2330.4658124999996</v>
      </c>
      <c r="DV359">
        <v>1557.5341875000004</v>
      </c>
      <c r="DW359">
        <v>2.8</v>
      </c>
      <c r="DX359">
        <v>0.59939964313271599</v>
      </c>
      <c r="DZ359" s="22">
        <v>0.75990365879243826</v>
      </c>
      <c r="EA359" s="32">
        <f>VLOOKUP(A359,'Uline Box Data'!$A$1:$L$1598,12,FALSE)</f>
        <v>3.51</v>
      </c>
      <c r="EB359" s="32">
        <f t="shared" si="44"/>
        <v>108</v>
      </c>
      <c r="EC359" s="34">
        <f t="shared" si="45"/>
        <v>1644.75</v>
      </c>
      <c r="ED359" s="34">
        <f t="shared" si="47"/>
        <v>14.625</v>
      </c>
      <c r="EE359" s="34">
        <f t="shared" si="46"/>
        <v>14.625</v>
      </c>
      <c r="EF359" s="34">
        <f t="shared" si="48"/>
        <v>338.27631772133316</v>
      </c>
      <c r="EG359" s="34">
        <f t="shared" si="49"/>
        <v>23653.768369960901</v>
      </c>
    </row>
    <row r="360" spans="1:137" x14ac:dyDescent="0.25">
      <c r="A360" t="s">
        <v>1265</v>
      </c>
      <c r="B360">
        <v>20</v>
      </c>
      <c r="C360">
        <v>20</v>
      </c>
      <c r="D360">
        <v>12</v>
      </c>
      <c r="E360">
        <v>4800</v>
      </c>
      <c r="F360" t="s">
        <v>23</v>
      </c>
      <c r="H360">
        <v>20</v>
      </c>
      <c r="I360">
        <v>20</v>
      </c>
      <c r="J360">
        <v>12</v>
      </c>
      <c r="K360">
        <v>20</v>
      </c>
      <c r="L360">
        <v>20</v>
      </c>
      <c r="M360">
        <v>12</v>
      </c>
      <c r="N360">
        <v>20</v>
      </c>
      <c r="O360">
        <v>20</v>
      </c>
      <c r="P360">
        <v>12</v>
      </c>
      <c r="Q360">
        <v>20</v>
      </c>
      <c r="R360">
        <v>20</v>
      </c>
      <c r="S360">
        <v>12</v>
      </c>
      <c r="T360" t="s">
        <v>26</v>
      </c>
      <c r="U360">
        <v>18.936</v>
      </c>
      <c r="V360">
        <v>18.936</v>
      </c>
      <c r="W360">
        <v>10.716999999999999</v>
      </c>
      <c r="X360">
        <v>17.5</v>
      </c>
      <c r="Y360">
        <v>17.5</v>
      </c>
      <c r="Z360">
        <v>10.425000000000001</v>
      </c>
      <c r="AA360">
        <v>17.5</v>
      </c>
      <c r="AB360">
        <v>17.5</v>
      </c>
      <c r="AC360">
        <v>11.093999999999999</v>
      </c>
      <c r="AD360">
        <v>18.5</v>
      </c>
      <c r="AE360">
        <v>18.5</v>
      </c>
      <c r="AF360">
        <v>10.375999999999999</v>
      </c>
      <c r="AH360" t="s">
        <v>24</v>
      </c>
      <c r="AI360">
        <v>1.0640000000000001</v>
      </c>
      <c r="AJ360">
        <v>1.0640000000000001</v>
      </c>
      <c r="AK360">
        <v>1.2830000000000013</v>
      </c>
      <c r="AL360">
        <v>2.5</v>
      </c>
      <c r="AM360">
        <v>2.5</v>
      </c>
      <c r="AN360">
        <v>1.5749999999999993</v>
      </c>
      <c r="AO360">
        <v>2.5</v>
      </c>
      <c r="AP360">
        <v>2.5</v>
      </c>
      <c r="AQ360">
        <v>0.90600000000000058</v>
      </c>
      <c r="AR360">
        <v>1.5</v>
      </c>
      <c r="AS360">
        <v>1.5</v>
      </c>
      <c r="AT360">
        <v>1.6240000000000006</v>
      </c>
      <c r="AU360">
        <v>295.83342787630329</v>
      </c>
      <c r="AW360" t="s">
        <v>109</v>
      </c>
      <c r="AX360">
        <v>1.1320960000000002</v>
      </c>
      <c r="AY360">
        <v>1.1320960000000002</v>
      </c>
      <c r="AZ360">
        <v>1.6460890000000032</v>
      </c>
      <c r="BA360">
        <v>6.25</v>
      </c>
      <c r="BB360">
        <v>6.25</v>
      </c>
      <c r="BC360">
        <v>2.4806249999999976</v>
      </c>
      <c r="BD360">
        <v>6.25</v>
      </c>
      <c r="BE360">
        <v>6.25</v>
      </c>
      <c r="BF360">
        <v>0.82083600000000101</v>
      </c>
      <c r="BG360">
        <v>2.25</v>
      </c>
      <c r="BH360">
        <v>2.25</v>
      </c>
      <c r="BI360">
        <v>2.6373760000000019</v>
      </c>
      <c r="BJ360">
        <v>87517.417049043899</v>
      </c>
      <c r="BL360" t="s">
        <v>53</v>
      </c>
      <c r="BM360">
        <v>6</v>
      </c>
      <c r="BN360">
        <v>6</v>
      </c>
      <c r="BO360">
        <v>7</v>
      </c>
      <c r="BP360">
        <v>4</v>
      </c>
      <c r="BQ360">
        <v>4</v>
      </c>
      <c r="BR360">
        <v>6</v>
      </c>
      <c r="BS360">
        <v>4</v>
      </c>
      <c r="BT360">
        <v>4</v>
      </c>
      <c r="BU360">
        <v>5</v>
      </c>
      <c r="BV360">
        <v>4</v>
      </c>
      <c r="BW360">
        <v>4</v>
      </c>
      <c r="BX360">
        <v>4</v>
      </c>
      <c r="BZ360" t="s">
        <v>55</v>
      </c>
      <c r="CA360">
        <v>252</v>
      </c>
      <c r="CB360">
        <v>0</v>
      </c>
      <c r="CC360">
        <v>0</v>
      </c>
      <c r="CD360">
        <v>0</v>
      </c>
      <c r="CE360">
        <v>252</v>
      </c>
      <c r="CF360">
        <v>47.88</v>
      </c>
      <c r="CG360">
        <v>6300</v>
      </c>
      <c r="CH360">
        <v>3842.8171528320004</v>
      </c>
      <c r="CI360">
        <v>957.18284716799963</v>
      </c>
      <c r="CJ360">
        <v>7</v>
      </c>
      <c r="CK360">
        <v>0.80058690684000011</v>
      </c>
      <c r="CM360" t="s">
        <v>56</v>
      </c>
      <c r="CN360">
        <v>96</v>
      </c>
      <c r="CO360">
        <v>1</v>
      </c>
      <c r="CP360">
        <v>4</v>
      </c>
      <c r="CQ360">
        <v>2</v>
      </c>
      <c r="CR360">
        <v>104</v>
      </c>
      <c r="CS360">
        <v>39.520000000000003</v>
      </c>
      <c r="CT360">
        <v>2600</v>
      </c>
      <c r="CU360">
        <v>3458.7109375</v>
      </c>
      <c r="CV360">
        <v>1341.2890625</v>
      </c>
      <c r="CW360">
        <v>3.4666666666666668</v>
      </c>
      <c r="CX360">
        <v>0.72056477864583335</v>
      </c>
      <c r="CZ360" t="s">
        <v>57</v>
      </c>
      <c r="DA360">
        <v>80</v>
      </c>
      <c r="DB360">
        <v>1</v>
      </c>
      <c r="DC360">
        <v>4</v>
      </c>
      <c r="DD360">
        <v>2</v>
      </c>
      <c r="DE360">
        <v>88</v>
      </c>
      <c r="DF360">
        <v>118.80000000000001</v>
      </c>
      <c r="DG360">
        <v>2200</v>
      </c>
      <c r="DH360">
        <v>3737.2912499999998</v>
      </c>
      <c r="DI360">
        <v>1062.7087500000002</v>
      </c>
      <c r="DJ360">
        <v>4.4000000000000004</v>
      </c>
      <c r="DK360">
        <v>0.77860234374999993</v>
      </c>
      <c r="DM360" t="s">
        <v>58</v>
      </c>
      <c r="DN360">
        <v>64</v>
      </c>
      <c r="DO360">
        <v>0</v>
      </c>
      <c r="DP360">
        <v>0</v>
      </c>
      <c r="DQ360">
        <v>0</v>
      </c>
      <c r="DR360">
        <v>64</v>
      </c>
      <c r="DS360">
        <v>48</v>
      </c>
      <c r="DT360">
        <v>1024</v>
      </c>
      <c r="DU360">
        <v>3551.1859999999997</v>
      </c>
      <c r="DV360">
        <v>1248.8140000000003</v>
      </c>
      <c r="DW360">
        <v>4.2666666666666666</v>
      </c>
      <c r="DX360">
        <v>0.7398304166666666</v>
      </c>
      <c r="DZ360" s="22">
        <v>0.75989611147562497</v>
      </c>
      <c r="EA360" s="32">
        <f>VLOOKUP(A360,'Uline Box Data'!$A$1:$L$1598,12,FALSE)</f>
        <v>1.8</v>
      </c>
      <c r="EB360" s="32">
        <f t="shared" si="44"/>
        <v>118.80000000000001</v>
      </c>
      <c r="EC360" s="34">
        <f t="shared" si="45"/>
        <v>1952.75</v>
      </c>
      <c r="ED360" s="34">
        <f t="shared" si="47"/>
        <v>6.9230769230769234</v>
      </c>
      <c r="EE360" s="34">
        <f t="shared" si="46"/>
        <v>6.9230769230769234</v>
      </c>
      <c r="EF360" s="34">
        <f t="shared" si="48"/>
        <v>343.48056876319987</v>
      </c>
      <c r="EG360" s="34">
        <f t="shared" si="49"/>
        <v>14558.755861024551</v>
      </c>
    </row>
    <row r="361" spans="1:137" x14ac:dyDescent="0.25">
      <c r="A361" t="s">
        <v>1264</v>
      </c>
      <c r="B361">
        <v>20</v>
      </c>
      <c r="C361">
        <v>20</v>
      </c>
      <c r="D361">
        <v>12</v>
      </c>
      <c r="E361">
        <v>4800</v>
      </c>
      <c r="F361" t="s">
        <v>23</v>
      </c>
      <c r="H361">
        <v>20</v>
      </c>
      <c r="I361">
        <v>20</v>
      </c>
      <c r="J361">
        <v>12</v>
      </c>
      <c r="K361">
        <v>20</v>
      </c>
      <c r="L361">
        <v>20</v>
      </c>
      <c r="M361">
        <v>12</v>
      </c>
      <c r="N361">
        <v>20</v>
      </c>
      <c r="O361">
        <v>20</v>
      </c>
      <c r="P361">
        <v>12</v>
      </c>
      <c r="Q361">
        <v>20</v>
      </c>
      <c r="R361">
        <v>20</v>
      </c>
      <c r="S361">
        <v>12</v>
      </c>
      <c r="T361" t="s">
        <v>26</v>
      </c>
      <c r="U361">
        <v>18.936</v>
      </c>
      <c r="V361">
        <v>18.936</v>
      </c>
      <c r="W361">
        <v>10.716999999999999</v>
      </c>
      <c r="X361">
        <v>17.5</v>
      </c>
      <c r="Y361">
        <v>17.5</v>
      </c>
      <c r="Z361">
        <v>10.425000000000001</v>
      </c>
      <c r="AA361">
        <v>17.5</v>
      </c>
      <c r="AB361">
        <v>17.5</v>
      </c>
      <c r="AC361">
        <v>11.093999999999999</v>
      </c>
      <c r="AD361">
        <v>18.5</v>
      </c>
      <c r="AE361">
        <v>18.5</v>
      </c>
      <c r="AF361">
        <v>10.375999999999999</v>
      </c>
      <c r="AH361" t="s">
        <v>24</v>
      </c>
      <c r="AI361">
        <v>1.0640000000000001</v>
      </c>
      <c r="AJ361">
        <v>1.0640000000000001</v>
      </c>
      <c r="AK361">
        <v>1.2830000000000013</v>
      </c>
      <c r="AL361">
        <v>2.5</v>
      </c>
      <c r="AM361">
        <v>2.5</v>
      </c>
      <c r="AN361">
        <v>1.5749999999999993</v>
      </c>
      <c r="AO361">
        <v>2.5</v>
      </c>
      <c r="AP361">
        <v>2.5</v>
      </c>
      <c r="AQ361">
        <v>0.90600000000000058</v>
      </c>
      <c r="AR361">
        <v>1.5</v>
      </c>
      <c r="AS361">
        <v>1.5</v>
      </c>
      <c r="AT361">
        <v>1.6240000000000006</v>
      </c>
      <c r="AU361">
        <v>295.83342787630329</v>
      </c>
      <c r="AW361" t="s">
        <v>109</v>
      </c>
      <c r="AX361">
        <v>1.1320960000000002</v>
      </c>
      <c r="AY361">
        <v>1.1320960000000002</v>
      </c>
      <c r="AZ361">
        <v>1.6460890000000032</v>
      </c>
      <c r="BA361">
        <v>6.25</v>
      </c>
      <c r="BB361">
        <v>6.25</v>
      </c>
      <c r="BC361">
        <v>2.4806249999999976</v>
      </c>
      <c r="BD361">
        <v>6.25</v>
      </c>
      <c r="BE361">
        <v>6.25</v>
      </c>
      <c r="BF361">
        <v>0.82083600000000101</v>
      </c>
      <c r="BG361">
        <v>2.25</v>
      </c>
      <c r="BH361">
        <v>2.25</v>
      </c>
      <c r="BI361">
        <v>2.6373760000000019</v>
      </c>
      <c r="BJ361">
        <v>87517.417049043899</v>
      </c>
      <c r="BL361" t="s">
        <v>53</v>
      </c>
      <c r="BM361">
        <v>6</v>
      </c>
      <c r="BN361">
        <v>6</v>
      </c>
      <c r="BO361">
        <v>7</v>
      </c>
      <c r="BP361">
        <v>4</v>
      </c>
      <c r="BQ361">
        <v>4</v>
      </c>
      <c r="BR361">
        <v>6</v>
      </c>
      <c r="BS361">
        <v>4</v>
      </c>
      <c r="BT361">
        <v>4</v>
      </c>
      <c r="BU361">
        <v>5</v>
      </c>
      <c r="BV361">
        <v>4</v>
      </c>
      <c r="BW361">
        <v>4</v>
      </c>
      <c r="BX361">
        <v>4</v>
      </c>
      <c r="BZ361" t="s">
        <v>55</v>
      </c>
      <c r="CA361">
        <v>252</v>
      </c>
      <c r="CB361">
        <v>0</v>
      </c>
      <c r="CC361">
        <v>0</v>
      </c>
      <c r="CD361">
        <v>0</v>
      </c>
      <c r="CE361">
        <v>252</v>
      </c>
      <c r="CF361">
        <v>47.88</v>
      </c>
      <c r="CG361">
        <v>6300</v>
      </c>
      <c r="CH361">
        <v>3842.8171528320004</v>
      </c>
      <c r="CI361">
        <v>957.18284716799963</v>
      </c>
      <c r="CJ361">
        <v>7</v>
      </c>
      <c r="CK361">
        <v>0.80058690684000011</v>
      </c>
      <c r="CM361" t="s">
        <v>56</v>
      </c>
      <c r="CN361">
        <v>96</v>
      </c>
      <c r="CO361">
        <v>1</v>
      </c>
      <c r="CP361">
        <v>4</v>
      </c>
      <c r="CQ361">
        <v>2</v>
      </c>
      <c r="CR361">
        <v>104</v>
      </c>
      <c r="CS361">
        <v>39.520000000000003</v>
      </c>
      <c r="CT361">
        <v>2600</v>
      </c>
      <c r="CU361">
        <v>3458.7109375</v>
      </c>
      <c r="CV361">
        <v>1341.2890625</v>
      </c>
      <c r="CW361">
        <v>3.4666666666666668</v>
      </c>
      <c r="CX361">
        <v>0.72056477864583335</v>
      </c>
      <c r="CZ361" t="s">
        <v>57</v>
      </c>
      <c r="DA361">
        <v>80</v>
      </c>
      <c r="DB361">
        <v>1</v>
      </c>
      <c r="DC361">
        <v>4</v>
      </c>
      <c r="DD361">
        <v>2</v>
      </c>
      <c r="DE361">
        <v>88</v>
      </c>
      <c r="DF361">
        <v>118.80000000000001</v>
      </c>
      <c r="DG361">
        <v>2200</v>
      </c>
      <c r="DH361">
        <v>3737.2912499999998</v>
      </c>
      <c r="DI361">
        <v>1062.7087500000002</v>
      </c>
      <c r="DJ361">
        <v>4.4000000000000004</v>
      </c>
      <c r="DK361">
        <v>0.77860234374999993</v>
      </c>
      <c r="DM361" t="s">
        <v>58</v>
      </c>
      <c r="DN361">
        <v>64</v>
      </c>
      <c r="DO361">
        <v>0</v>
      </c>
      <c r="DP361">
        <v>0</v>
      </c>
      <c r="DQ361">
        <v>0</v>
      </c>
      <c r="DR361">
        <v>64</v>
      </c>
      <c r="DS361">
        <v>48</v>
      </c>
      <c r="DT361">
        <v>1024</v>
      </c>
      <c r="DU361">
        <v>3551.1859999999997</v>
      </c>
      <c r="DV361">
        <v>1248.8140000000003</v>
      </c>
      <c r="DW361">
        <v>4.2666666666666666</v>
      </c>
      <c r="DX361">
        <v>0.7398304166666666</v>
      </c>
      <c r="DZ361" s="22">
        <v>0.75989611147562497</v>
      </c>
      <c r="EA361" s="32">
        <f>VLOOKUP(A361,'Uline Box Data'!$A$1:$L$1598,12,FALSE)</f>
        <v>2.12</v>
      </c>
      <c r="EB361" s="32">
        <f t="shared" si="44"/>
        <v>118.80000000000001</v>
      </c>
      <c r="EC361" s="32">
        <f t="shared" si="45"/>
        <v>1952.75</v>
      </c>
      <c r="ED361" s="34">
        <f t="shared" si="47"/>
        <v>8.1538461538461551</v>
      </c>
      <c r="EE361" s="34">
        <f t="shared" si="46"/>
        <v>8.1538461538461551</v>
      </c>
      <c r="EF361" s="34">
        <f t="shared" si="48"/>
        <v>343.48056876319987</v>
      </c>
      <c r="EG361" s="34">
        <f t="shared" si="49"/>
        <v>14558.755861024551</v>
      </c>
    </row>
    <row r="362" spans="1:137" x14ac:dyDescent="0.25">
      <c r="A362" t="s">
        <v>1266</v>
      </c>
      <c r="B362">
        <v>20</v>
      </c>
      <c r="C362">
        <v>20</v>
      </c>
      <c r="D362">
        <v>12</v>
      </c>
      <c r="E362">
        <v>4800</v>
      </c>
      <c r="F362" t="s">
        <v>23</v>
      </c>
      <c r="H362">
        <v>20</v>
      </c>
      <c r="I362">
        <v>20</v>
      </c>
      <c r="J362">
        <v>12</v>
      </c>
      <c r="K362">
        <v>20</v>
      </c>
      <c r="L362">
        <v>20</v>
      </c>
      <c r="M362">
        <v>12</v>
      </c>
      <c r="N362">
        <v>20</v>
      </c>
      <c r="O362">
        <v>20</v>
      </c>
      <c r="P362">
        <v>12</v>
      </c>
      <c r="Q362">
        <v>20</v>
      </c>
      <c r="R362">
        <v>20</v>
      </c>
      <c r="S362">
        <v>12</v>
      </c>
      <c r="T362" t="s">
        <v>26</v>
      </c>
      <c r="U362">
        <v>18.936</v>
      </c>
      <c r="V362">
        <v>18.936</v>
      </c>
      <c r="W362">
        <v>10.716999999999999</v>
      </c>
      <c r="X362">
        <v>17.5</v>
      </c>
      <c r="Y362">
        <v>17.5</v>
      </c>
      <c r="Z362">
        <v>10.425000000000001</v>
      </c>
      <c r="AA362">
        <v>17.5</v>
      </c>
      <c r="AB362">
        <v>17.5</v>
      </c>
      <c r="AC362">
        <v>11.093999999999999</v>
      </c>
      <c r="AD362">
        <v>18.5</v>
      </c>
      <c r="AE362">
        <v>18.5</v>
      </c>
      <c r="AF362">
        <v>10.375999999999999</v>
      </c>
      <c r="AH362" t="s">
        <v>24</v>
      </c>
      <c r="AI362">
        <v>1.0640000000000001</v>
      </c>
      <c r="AJ362">
        <v>1.0640000000000001</v>
      </c>
      <c r="AK362">
        <v>1.2830000000000013</v>
      </c>
      <c r="AL362">
        <v>2.5</v>
      </c>
      <c r="AM362">
        <v>2.5</v>
      </c>
      <c r="AN362">
        <v>1.5749999999999993</v>
      </c>
      <c r="AO362">
        <v>2.5</v>
      </c>
      <c r="AP362">
        <v>2.5</v>
      </c>
      <c r="AQ362">
        <v>0.90600000000000058</v>
      </c>
      <c r="AR362">
        <v>1.5</v>
      </c>
      <c r="AS362">
        <v>1.5</v>
      </c>
      <c r="AT362">
        <v>1.6240000000000006</v>
      </c>
      <c r="AU362">
        <v>295.83342787630329</v>
      </c>
      <c r="AW362" t="s">
        <v>109</v>
      </c>
      <c r="AX362">
        <v>1.1320960000000002</v>
      </c>
      <c r="AY362">
        <v>1.1320960000000002</v>
      </c>
      <c r="AZ362">
        <v>1.6460890000000032</v>
      </c>
      <c r="BA362">
        <v>6.25</v>
      </c>
      <c r="BB362">
        <v>6.25</v>
      </c>
      <c r="BC362">
        <v>2.4806249999999976</v>
      </c>
      <c r="BD362">
        <v>6.25</v>
      </c>
      <c r="BE362">
        <v>6.25</v>
      </c>
      <c r="BF362">
        <v>0.82083600000000101</v>
      </c>
      <c r="BG362">
        <v>2.25</v>
      </c>
      <c r="BH362">
        <v>2.25</v>
      </c>
      <c r="BI362">
        <v>2.6373760000000019</v>
      </c>
      <c r="BJ362">
        <v>87517.417049043899</v>
      </c>
      <c r="BL362" t="s">
        <v>53</v>
      </c>
      <c r="BM362">
        <v>6</v>
      </c>
      <c r="BN362">
        <v>6</v>
      </c>
      <c r="BO362">
        <v>7</v>
      </c>
      <c r="BP362">
        <v>4</v>
      </c>
      <c r="BQ362">
        <v>4</v>
      </c>
      <c r="BR362">
        <v>6</v>
      </c>
      <c r="BS362">
        <v>4</v>
      </c>
      <c r="BT362">
        <v>4</v>
      </c>
      <c r="BU362">
        <v>5</v>
      </c>
      <c r="BV362">
        <v>4</v>
      </c>
      <c r="BW362">
        <v>4</v>
      </c>
      <c r="BX362">
        <v>4</v>
      </c>
      <c r="BZ362" t="s">
        <v>55</v>
      </c>
      <c r="CA362">
        <v>252</v>
      </c>
      <c r="CB362">
        <v>0</v>
      </c>
      <c r="CC362">
        <v>0</v>
      </c>
      <c r="CD362">
        <v>0</v>
      </c>
      <c r="CE362">
        <v>252</v>
      </c>
      <c r="CF362">
        <v>47.88</v>
      </c>
      <c r="CG362">
        <v>6300</v>
      </c>
      <c r="CH362">
        <v>3842.8171528320004</v>
      </c>
      <c r="CI362">
        <v>957.18284716799963</v>
      </c>
      <c r="CJ362">
        <v>7</v>
      </c>
      <c r="CK362">
        <v>0.80058690684000011</v>
      </c>
      <c r="CM362" t="s">
        <v>56</v>
      </c>
      <c r="CN362">
        <v>96</v>
      </c>
      <c r="CO362">
        <v>1</v>
      </c>
      <c r="CP362">
        <v>4</v>
      </c>
      <c r="CQ362">
        <v>2</v>
      </c>
      <c r="CR362">
        <v>104</v>
      </c>
      <c r="CS362">
        <v>39.520000000000003</v>
      </c>
      <c r="CT362">
        <v>2600</v>
      </c>
      <c r="CU362">
        <v>3458.7109375</v>
      </c>
      <c r="CV362">
        <v>1341.2890625</v>
      </c>
      <c r="CW362">
        <v>3.4666666666666668</v>
      </c>
      <c r="CX362">
        <v>0.72056477864583335</v>
      </c>
      <c r="CZ362" t="s">
        <v>57</v>
      </c>
      <c r="DA362">
        <v>80</v>
      </c>
      <c r="DB362">
        <v>1</v>
      </c>
      <c r="DC362">
        <v>4</v>
      </c>
      <c r="DD362">
        <v>2</v>
      </c>
      <c r="DE362">
        <v>88</v>
      </c>
      <c r="DF362">
        <v>118.80000000000001</v>
      </c>
      <c r="DG362">
        <v>2200</v>
      </c>
      <c r="DH362">
        <v>3737.2912499999998</v>
      </c>
      <c r="DI362">
        <v>1062.7087500000002</v>
      </c>
      <c r="DJ362">
        <v>4.4000000000000004</v>
      </c>
      <c r="DK362">
        <v>0.77860234374999993</v>
      </c>
      <c r="DM362" t="s">
        <v>58</v>
      </c>
      <c r="DN362">
        <v>64</v>
      </c>
      <c r="DO362">
        <v>0</v>
      </c>
      <c r="DP362">
        <v>0</v>
      </c>
      <c r="DQ362">
        <v>0</v>
      </c>
      <c r="DR362">
        <v>64</v>
      </c>
      <c r="DS362">
        <v>48</v>
      </c>
      <c r="DT362">
        <v>1024</v>
      </c>
      <c r="DU362">
        <v>3551.1859999999997</v>
      </c>
      <c r="DV362">
        <v>1248.8140000000003</v>
      </c>
      <c r="DW362">
        <v>4.2666666666666666</v>
      </c>
      <c r="DX362">
        <v>0.7398304166666666</v>
      </c>
      <c r="DZ362" s="22">
        <v>0.75989611147562497</v>
      </c>
      <c r="EA362" s="32">
        <f>VLOOKUP(A362,'Uline Box Data'!$A$1:$L$1598,12,FALSE)</f>
        <v>2.57</v>
      </c>
      <c r="EB362" s="32">
        <f t="shared" si="44"/>
        <v>118.80000000000001</v>
      </c>
      <c r="EC362" s="34">
        <f t="shared" si="45"/>
        <v>1952.75</v>
      </c>
      <c r="ED362" s="34">
        <f t="shared" si="47"/>
        <v>9.884615384615385</v>
      </c>
      <c r="EE362" s="34">
        <f t="shared" si="46"/>
        <v>9.884615384615385</v>
      </c>
      <c r="EF362" s="34">
        <f t="shared" si="48"/>
        <v>343.48056876319987</v>
      </c>
      <c r="EG362" s="34">
        <f t="shared" si="49"/>
        <v>14558.755861024551</v>
      </c>
    </row>
    <row r="363" spans="1:137" x14ac:dyDescent="0.25">
      <c r="A363" t="s">
        <v>1267</v>
      </c>
      <c r="B363">
        <v>20</v>
      </c>
      <c r="C363">
        <v>20</v>
      </c>
      <c r="D363">
        <v>12</v>
      </c>
      <c r="E363">
        <v>4800</v>
      </c>
      <c r="F363" t="s">
        <v>23</v>
      </c>
      <c r="H363">
        <v>20</v>
      </c>
      <c r="I363">
        <v>20</v>
      </c>
      <c r="J363">
        <v>12</v>
      </c>
      <c r="K363">
        <v>20</v>
      </c>
      <c r="L363">
        <v>20</v>
      </c>
      <c r="M363">
        <v>12</v>
      </c>
      <c r="N363">
        <v>20</v>
      </c>
      <c r="O363">
        <v>20</v>
      </c>
      <c r="P363">
        <v>12</v>
      </c>
      <c r="Q363">
        <v>20</v>
      </c>
      <c r="R363">
        <v>20</v>
      </c>
      <c r="S363">
        <v>12</v>
      </c>
      <c r="T363" t="s">
        <v>26</v>
      </c>
      <c r="U363">
        <v>18.936</v>
      </c>
      <c r="V363">
        <v>18.936</v>
      </c>
      <c r="W363">
        <v>10.716999999999999</v>
      </c>
      <c r="X363">
        <v>17.5</v>
      </c>
      <c r="Y363">
        <v>17.5</v>
      </c>
      <c r="Z363">
        <v>10.425000000000001</v>
      </c>
      <c r="AA363">
        <v>17.5</v>
      </c>
      <c r="AB363">
        <v>17.5</v>
      </c>
      <c r="AC363">
        <v>11.093999999999999</v>
      </c>
      <c r="AD363">
        <v>18.5</v>
      </c>
      <c r="AE363">
        <v>18.5</v>
      </c>
      <c r="AF363">
        <v>10.375999999999999</v>
      </c>
      <c r="AH363" t="s">
        <v>24</v>
      </c>
      <c r="AI363">
        <v>1.0640000000000001</v>
      </c>
      <c r="AJ363">
        <v>1.0640000000000001</v>
      </c>
      <c r="AK363">
        <v>1.2830000000000013</v>
      </c>
      <c r="AL363">
        <v>2.5</v>
      </c>
      <c r="AM363">
        <v>2.5</v>
      </c>
      <c r="AN363">
        <v>1.5749999999999993</v>
      </c>
      <c r="AO363">
        <v>2.5</v>
      </c>
      <c r="AP363">
        <v>2.5</v>
      </c>
      <c r="AQ363">
        <v>0.90600000000000058</v>
      </c>
      <c r="AR363">
        <v>1.5</v>
      </c>
      <c r="AS363">
        <v>1.5</v>
      </c>
      <c r="AT363">
        <v>1.6240000000000006</v>
      </c>
      <c r="AU363">
        <v>295.83342787630329</v>
      </c>
      <c r="AW363" t="s">
        <v>109</v>
      </c>
      <c r="AX363">
        <v>1.1320960000000002</v>
      </c>
      <c r="AY363">
        <v>1.1320960000000002</v>
      </c>
      <c r="AZ363">
        <v>1.6460890000000032</v>
      </c>
      <c r="BA363">
        <v>6.25</v>
      </c>
      <c r="BB363">
        <v>6.25</v>
      </c>
      <c r="BC363">
        <v>2.4806249999999976</v>
      </c>
      <c r="BD363">
        <v>6.25</v>
      </c>
      <c r="BE363">
        <v>6.25</v>
      </c>
      <c r="BF363">
        <v>0.82083600000000101</v>
      </c>
      <c r="BG363">
        <v>2.25</v>
      </c>
      <c r="BH363">
        <v>2.25</v>
      </c>
      <c r="BI363">
        <v>2.6373760000000019</v>
      </c>
      <c r="BJ363">
        <v>87517.417049043899</v>
      </c>
      <c r="BL363" t="s">
        <v>53</v>
      </c>
      <c r="BM363">
        <v>6</v>
      </c>
      <c r="BN363">
        <v>6</v>
      </c>
      <c r="BO363">
        <v>7</v>
      </c>
      <c r="BP363">
        <v>4</v>
      </c>
      <c r="BQ363">
        <v>4</v>
      </c>
      <c r="BR363">
        <v>6</v>
      </c>
      <c r="BS363">
        <v>4</v>
      </c>
      <c r="BT363">
        <v>4</v>
      </c>
      <c r="BU363">
        <v>5</v>
      </c>
      <c r="BV363">
        <v>4</v>
      </c>
      <c r="BW363">
        <v>4</v>
      </c>
      <c r="BX363">
        <v>4</v>
      </c>
      <c r="BZ363" t="s">
        <v>55</v>
      </c>
      <c r="CA363">
        <v>252</v>
      </c>
      <c r="CB363">
        <v>0</v>
      </c>
      <c r="CC363">
        <v>0</v>
      </c>
      <c r="CD363">
        <v>0</v>
      </c>
      <c r="CE363">
        <v>252</v>
      </c>
      <c r="CF363">
        <v>47.88</v>
      </c>
      <c r="CG363">
        <v>6300</v>
      </c>
      <c r="CH363">
        <v>3842.8171528320004</v>
      </c>
      <c r="CI363">
        <v>957.18284716799963</v>
      </c>
      <c r="CJ363">
        <v>7</v>
      </c>
      <c r="CK363">
        <v>0.80058690684000011</v>
      </c>
      <c r="CM363" t="s">
        <v>56</v>
      </c>
      <c r="CN363">
        <v>96</v>
      </c>
      <c r="CO363">
        <v>1</v>
      </c>
      <c r="CP363">
        <v>4</v>
      </c>
      <c r="CQ363">
        <v>2</v>
      </c>
      <c r="CR363">
        <v>104</v>
      </c>
      <c r="CS363">
        <v>39.520000000000003</v>
      </c>
      <c r="CT363">
        <v>2600</v>
      </c>
      <c r="CU363">
        <v>3458.7109375</v>
      </c>
      <c r="CV363">
        <v>1341.2890625</v>
      </c>
      <c r="CW363">
        <v>3.4666666666666668</v>
      </c>
      <c r="CX363">
        <v>0.72056477864583335</v>
      </c>
      <c r="CZ363" t="s">
        <v>57</v>
      </c>
      <c r="DA363">
        <v>80</v>
      </c>
      <c r="DB363">
        <v>1</v>
      </c>
      <c r="DC363">
        <v>4</v>
      </c>
      <c r="DD363">
        <v>2</v>
      </c>
      <c r="DE363">
        <v>88</v>
      </c>
      <c r="DF363">
        <v>118.80000000000001</v>
      </c>
      <c r="DG363">
        <v>2200</v>
      </c>
      <c r="DH363">
        <v>3737.2912499999998</v>
      </c>
      <c r="DI363">
        <v>1062.7087500000002</v>
      </c>
      <c r="DJ363">
        <v>4.4000000000000004</v>
      </c>
      <c r="DK363">
        <v>0.77860234374999993</v>
      </c>
      <c r="DM363" t="s">
        <v>58</v>
      </c>
      <c r="DN363">
        <v>64</v>
      </c>
      <c r="DO363">
        <v>0</v>
      </c>
      <c r="DP363">
        <v>0</v>
      </c>
      <c r="DQ363">
        <v>0</v>
      </c>
      <c r="DR363">
        <v>64</v>
      </c>
      <c r="DS363">
        <v>48</v>
      </c>
      <c r="DT363">
        <v>1024</v>
      </c>
      <c r="DU363">
        <v>3551.1859999999997</v>
      </c>
      <c r="DV363">
        <v>1248.8140000000003</v>
      </c>
      <c r="DW363">
        <v>4.2666666666666666</v>
      </c>
      <c r="DX363">
        <v>0.7398304166666666</v>
      </c>
      <c r="DZ363" s="22">
        <v>0.75989611147562497</v>
      </c>
      <c r="EA363" s="32">
        <f>VLOOKUP(A363,'Uline Box Data'!$A$1:$L$1598,12,FALSE)</f>
        <v>4.01</v>
      </c>
      <c r="EB363" s="32">
        <f t="shared" si="44"/>
        <v>118.80000000000001</v>
      </c>
      <c r="EC363" s="32">
        <f t="shared" si="45"/>
        <v>1952.75</v>
      </c>
      <c r="ED363" s="34">
        <f t="shared" si="47"/>
        <v>15.423076923076923</v>
      </c>
      <c r="EE363" s="34">
        <f t="shared" si="46"/>
        <v>15.423076923076923</v>
      </c>
      <c r="EF363" s="34">
        <f t="shared" si="48"/>
        <v>343.48056876319987</v>
      </c>
      <c r="EG363" s="34">
        <f t="shared" si="49"/>
        <v>14558.755861024551</v>
      </c>
    </row>
    <row r="364" spans="1:137" x14ac:dyDescent="0.25">
      <c r="A364" t="s">
        <v>1173</v>
      </c>
      <c r="B364">
        <v>20</v>
      </c>
      <c r="C364">
        <v>10</v>
      </c>
      <c r="D364">
        <v>12</v>
      </c>
      <c r="E364">
        <v>2400</v>
      </c>
      <c r="F364" t="s">
        <v>23</v>
      </c>
      <c r="H364">
        <v>20</v>
      </c>
      <c r="I364">
        <v>10</v>
      </c>
      <c r="J364">
        <v>12</v>
      </c>
      <c r="K364">
        <v>20</v>
      </c>
      <c r="L364">
        <v>10</v>
      </c>
      <c r="M364">
        <v>12</v>
      </c>
      <c r="N364">
        <v>20</v>
      </c>
      <c r="O364">
        <v>10</v>
      </c>
      <c r="P364">
        <v>12</v>
      </c>
      <c r="Q364">
        <v>20</v>
      </c>
      <c r="R364">
        <v>10</v>
      </c>
      <c r="S364">
        <v>12</v>
      </c>
      <c r="T364" t="s">
        <v>26</v>
      </c>
      <c r="U364">
        <v>18.936</v>
      </c>
      <c r="V364">
        <v>9.468</v>
      </c>
      <c r="W364">
        <v>10.716999999999999</v>
      </c>
      <c r="X364">
        <v>17.5</v>
      </c>
      <c r="Y364">
        <v>8.75</v>
      </c>
      <c r="Z364">
        <v>10.425000000000001</v>
      </c>
      <c r="AA364">
        <v>17.5</v>
      </c>
      <c r="AB364">
        <v>8.75</v>
      </c>
      <c r="AC364">
        <v>11.093999999999999</v>
      </c>
      <c r="AD364">
        <v>18.5</v>
      </c>
      <c r="AE364">
        <v>9.25</v>
      </c>
      <c r="AF364">
        <v>10.375999999999999</v>
      </c>
      <c r="AH364" t="s">
        <v>24</v>
      </c>
      <c r="AI364">
        <v>1.0640000000000001</v>
      </c>
      <c r="AJ364">
        <v>0.53200000000000003</v>
      </c>
      <c r="AK364">
        <v>1.2830000000000013</v>
      </c>
      <c r="AL364">
        <v>2.5</v>
      </c>
      <c r="AM364">
        <v>1.25</v>
      </c>
      <c r="AN364">
        <v>1.5749999999999993</v>
      </c>
      <c r="AO364">
        <v>2.5</v>
      </c>
      <c r="AP364">
        <v>1.25</v>
      </c>
      <c r="AQ364">
        <v>0.90600000000000058</v>
      </c>
      <c r="AR364">
        <v>1.5</v>
      </c>
      <c r="AS364">
        <v>0.75</v>
      </c>
      <c r="AT364">
        <v>1.6240000000000006</v>
      </c>
      <c r="AU364">
        <v>18.489589242268956</v>
      </c>
      <c r="AW364" t="s">
        <v>109</v>
      </c>
      <c r="AX364">
        <v>1.1320960000000002</v>
      </c>
      <c r="AY364">
        <v>0.28302400000000005</v>
      </c>
      <c r="AZ364">
        <v>1.6460890000000032</v>
      </c>
      <c r="BA364">
        <v>6.25</v>
      </c>
      <c r="BB364">
        <v>1.5625</v>
      </c>
      <c r="BC364">
        <v>2.4806249999999976</v>
      </c>
      <c r="BD364">
        <v>6.25</v>
      </c>
      <c r="BE364">
        <v>1.5625</v>
      </c>
      <c r="BF364">
        <v>0.82083600000000101</v>
      </c>
      <c r="BG364">
        <v>2.25</v>
      </c>
      <c r="BH364">
        <v>0.5625</v>
      </c>
      <c r="BI364">
        <v>2.6373760000000019</v>
      </c>
      <c r="BJ364">
        <v>341.86491034782773</v>
      </c>
      <c r="BL364" t="s">
        <v>53</v>
      </c>
      <c r="BM364">
        <v>6</v>
      </c>
      <c r="BN364">
        <v>3</v>
      </c>
      <c r="BO364">
        <v>7</v>
      </c>
      <c r="BP364">
        <v>4</v>
      </c>
      <c r="BQ364">
        <v>2</v>
      </c>
      <c r="BR364">
        <v>6</v>
      </c>
      <c r="BS364">
        <v>4</v>
      </c>
      <c r="BT364">
        <v>2</v>
      </c>
      <c r="BU364">
        <v>5</v>
      </c>
      <c r="BV364">
        <v>4</v>
      </c>
      <c r="BW364">
        <v>2</v>
      </c>
      <c r="BX364">
        <v>4</v>
      </c>
      <c r="BZ364" t="s">
        <v>55</v>
      </c>
      <c r="CA364">
        <v>126</v>
      </c>
      <c r="CB364">
        <v>0</v>
      </c>
      <c r="CC364">
        <v>0</v>
      </c>
      <c r="CD364">
        <v>0</v>
      </c>
      <c r="CE364">
        <v>126</v>
      </c>
      <c r="CF364">
        <v>23.94</v>
      </c>
      <c r="CG364">
        <v>3150</v>
      </c>
      <c r="CH364">
        <v>1921.4085764160002</v>
      </c>
      <c r="CI364">
        <v>478.59142358399981</v>
      </c>
      <c r="CJ364">
        <v>3.5</v>
      </c>
      <c r="CK364">
        <v>0.80058690684000011</v>
      </c>
      <c r="CM364" t="s">
        <v>56</v>
      </c>
      <c r="CN364">
        <v>48</v>
      </c>
      <c r="CO364">
        <v>1</v>
      </c>
      <c r="CP364">
        <v>2</v>
      </c>
      <c r="CQ364">
        <v>2</v>
      </c>
      <c r="CR364">
        <v>52</v>
      </c>
      <c r="CS364">
        <v>19.760000000000002</v>
      </c>
      <c r="CT364">
        <v>1300</v>
      </c>
      <c r="CU364">
        <v>1729.35546875</v>
      </c>
      <c r="CV364">
        <v>670.64453125</v>
      </c>
      <c r="CW364">
        <v>1.7333333333333334</v>
      </c>
      <c r="CX364">
        <v>0.72056477864583335</v>
      </c>
      <c r="CZ364" t="s">
        <v>57</v>
      </c>
      <c r="DA364">
        <v>40</v>
      </c>
      <c r="DB364">
        <v>1</v>
      </c>
      <c r="DC364">
        <v>2</v>
      </c>
      <c r="DD364">
        <v>2</v>
      </c>
      <c r="DE364">
        <v>44</v>
      </c>
      <c r="DF364">
        <v>59.400000000000006</v>
      </c>
      <c r="DG364">
        <v>1100</v>
      </c>
      <c r="DH364">
        <v>1868.6456249999999</v>
      </c>
      <c r="DI364">
        <v>531.35437500000012</v>
      </c>
      <c r="DJ364">
        <v>2.2000000000000002</v>
      </c>
      <c r="DK364">
        <v>0.77860234374999993</v>
      </c>
      <c r="DM364" t="s">
        <v>58</v>
      </c>
      <c r="DN364">
        <v>32</v>
      </c>
      <c r="DO364">
        <v>0</v>
      </c>
      <c r="DP364">
        <v>0</v>
      </c>
      <c r="DQ364">
        <v>0</v>
      </c>
      <c r="DR364">
        <v>32</v>
      </c>
      <c r="DS364">
        <v>24</v>
      </c>
      <c r="DT364">
        <v>512</v>
      </c>
      <c r="DU364">
        <v>1775.5929999999998</v>
      </c>
      <c r="DV364">
        <v>624.40700000000015</v>
      </c>
      <c r="DW364">
        <v>2.1333333333333333</v>
      </c>
      <c r="DX364">
        <v>0.7398304166666666</v>
      </c>
      <c r="DZ364" s="22">
        <v>0.75989611147562497</v>
      </c>
      <c r="EA364" s="32">
        <f>VLOOKUP(A364,'Uline Box Data'!$A$1:$L$1598,12,FALSE)</f>
        <v>1.24</v>
      </c>
      <c r="EB364" s="32">
        <f t="shared" si="44"/>
        <v>59.400000000000006</v>
      </c>
      <c r="EC364" s="32">
        <f t="shared" si="45"/>
        <v>1342.75</v>
      </c>
      <c r="ED364" s="34">
        <f t="shared" si="47"/>
        <v>9.5384615384615383</v>
      </c>
      <c r="EE364" s="34">
        <f t="shared" si="46"/>
        <v>9.5384615384615383</v>
      </c>
      <c r="EF364" s="34">
        <f t="shared" si="48"/>
        <v>343.48056876319987</v>
      </c>
      <c r="EG364" s="34">
        <f t="shared" si="49"/>
        <v>20021.784081311704</v>
      </c>
    </row>
    <row r="365" spans="1:137" x14ac:dyDescent="0.25">
      <c r="A365" t="s">
        <v>913</v>
      </c>
      <c r="B365">
        <v>16</v>
      </c>
      <c r="C365">
        <v>14</v>
      </c>
      <c r="D365">
        <v>10</v>
      </c>
      <c r="E365">
        <v>2240</v>
      </c>
      <c r="F365" t="s">
        <v>23</v>
      </c>
      <c r="H365">
        <v>16</v>
      </c>
      <c r="I365">
        <v>14</v>
      </c>
      <c r="J365">
        <v>10</v>
      </c>
      <c r="K365">
        <v>16</v>
      </c>
      <c r="L365">
        <v>14</v>
      </c>
      <c r="M365">
        <v>10</v>
      </c>
      <c r="N365">
        <v>16</v>
      </c>
      <c r="O365">
        <v>14</v>
      </c>
      <c r="P365">
        <v>10</v>
      </c>
      <c r="Q365">
        <v>16</v>
      </c>
      <c r="R365">
        <v>14</v>
      </c>
      <c r="S365">
        <v>10</v>
      </c>
      <c r="T365" t="s">
        <v>26</v>
      </c>
      <c r="U365">
        <v>15.780000000000001</v>
      </c>
      <c r="V365">
        <v>12.624000000000001</v>
      </c>
      <c r="W365">
        <v>9.1859999999999999</v>
      </c>
      <c r="X365">
        <v>13.125</v>
      </c>
      <c r="Y365">
        <v>13.125</v>
      </c>
      <c r="Z365">
        <v>8.6875</v>
      </c>
      <c r="AA365">
        <v>13.125</v>
      </c>
      <c r="AB365">
        <v>13.125</v>
      </c>
      <c r="AC365">
        <v>8.8751999999999995</v>
      </c>
      <c r="AD365">
        <v>13.875</v>
      </c>
      <c r="AE365">
        <v>13.875</v>
      </c>
      <c r="AF365">
        <v>7.782</v>
      </c>
      <c r="AH365" t="s">
        <v>24</v>
      </c>
      <c r="AI365">
        <v>0.21999999999999886</v>
      </c>
      <c r="AJ365">
        <v>1.3759999999999994</v>
      </c>
      <c r="AK365">
        <v>0.81400000000000006</v>
      </c>
      <c r="AL365">
        <v>2.875</v>
      </c>
      <c r="AM365">
        <v>0.875</v>
      </c>
      <c r="AN365">
        <v>1.3125</v>
      </c>
      <c r="AO365">
        <v>2.875</v>
      </c>
      <c r="AP365">
        <v>0.875</v>
      </c>
      <c r="AQ365">
        <v>1.1248000000000005</v>
      </c>
      <c r="AR365">
        <v>2.125</v>
      </c>
      <c r="AS365">
        <v>0.125</v>
      </c>
      <c r="AT365">
        <v>2.218</v>
      </c>
      <c r="AU365">
        <v>1.3563208333992494</v>
      </c>
      <c r="AW365" t="s">
        <v>109</v>
      </c>
      <c r="AX365">
        <v>4.8399999999999499E-2</v>
      </c>
      <c r="AY365">
        <v>1.8933759999999984</v>
      </c>
      <c r="AZ365">
        <v>0.66259600000000007</v>
      </c>
      <c r="BA365">
        <v>8.265625</v>
      </c>
      <c r="BB365">
        <v>0.765625</v>
      </c>
      <c r="BC365">
        <v>1.72265625</v>
      </c>
      <c r="BD365">
        <v>8.265625</v>
      </c>
      <c r="BE365">
        <v>0.765625</v>
      </c>
      <c r="BF365">
        <v>1.265175040000001</v>
      </c>
      <c r="BG365">
        <v>4.515625</v>
      </c>
      <c r="BH365">
        <v>1.5625E-2</v>
      </c>
      <c r="BI365">
        <v>4.919524</v>
      </c>
      <c r="BJ365">
        <v>1.8396062031128342</v>
      </c>
      <c r="BL365" t="s">
        <v>53</v>
      </c>
      <c r="BM365">
        <v>5</v>
      </c>
      <c r="BN365">
        <v>4</v>
      </c>
      <c r="BO365">
        <v>6</v>
      </c>
      <c r="BP365">
        <v>3</v>
      </c>
      <c r="BQ365">
        <v>3</v>
      </c>
      <c r="BR365">
        <v>5</v>
      </c>
      <c r="BS365">
        <v>3</v>
      </c>
      <c r="BT365">
        <v>3</v>
      </c>
      <c r="BU365">
        <v>4</v>
      </c>
      <c r="BV365">
        <v>3</v>
      </c>
      <c r="BW365">
        <v>3</v>
      </c>
      <c r="BX365">
        <v>3</v>
      </c>
      <c r="BZ365" t="s">
        <v>55</v>
      </c>
      <c r="CA365">
        <v>120</v>
      </c>
      <c r="CB365">
        <v>0</v>
      </c>
      <c r="CC365">
        <v>0</v>
      </c>
      <c r="CD365">
        <v>0</v>
      </c>
      <c r="CE365">
        <v>120</v>
      </c>
      <c r="CF365">
        <v>22.8</v>
      </c>
      <c r="CG365">
        <v>3000</v>
      </c>
      <c r="CH365">
        <v>1829.9129299200004</v>
      </c>
      <c r="CI365">
        <v>410.08707007999965</v>
      </c>
      <c r="CJ365">
        <v>3.3333333333333335</v>
      </c>
      <c r="CK365">
        <v>0.81692541514285733</v>
      </c>
      <c r="CM365" t="s">
        <v>56</v>
      </c>
      <c r="CN365">
        <v>45</v>
      </c>
      <c r="CO365">
        <v>1</v>
      </c>
      <c r="CP365">
        <v>3</v>
      </c>
      <c r="CQ365">
        <v>2</v>
      </c>
      <c r="CR365">
        <v>51</v>
      </c>
      <c r="CS365">
        <v>19.38</v>
      </c>
      <c r="CT365">
        <v>1275</v>
      </c>
      <c r="CU365">
        <v>1696.0986328125</v>
      </c>
      <c r="CV365">
        <v>543.9013671875</v>
      </c>
      <c r="CW365">
        <v>1.7</v>
      </c>
      <c r="CX365">
        <v>0.7571868896484375</v>
      </c>
      <c r="CZ365" t="s">
        <v>57</v>
      </c>
      <c r="DA365">
        <v>36</v>
      </c>
      <c r="DB365">
        <v>1</v>
      </c>
      <c r="DC365">
        <v>3</v>
      </c>
      <c r="DD365">
        <v>2</v>
      </c>
      <c r="DE365">
        <v>42</v>
      </c>
      <c r="DF365">
        <v>56.7</v>
      </c>
      <c r="DG365">
        <v>1050</v>
      </c>
      <c r="DH365">
        <v>1783.7071874999999</v>
      </c>
      <c r="DI365">
        <v>456.29281250000008</v>
      </c>
      <c r="DJ365">
        <v>2.1</v>
      </c>
      <c r="DK365">
        <v>0.79629785156249999</v>
      </c>
      <c r="DM365" t="s">
        <v>58</v>
      </c>
      <c r="DN365">
        <v>27</v>
      </c>
      <c r="DO365">
        <v>0</v>
      </c>
      <c r="DP365">
        <v>0</v>
      </c>
      <c r="DQ365">
        <v>0</v>
      </c>
      <c r="DR365">
        <v>27</v>
      </c>
      <c r="DS365">
        <v>20.25</v>
      </c>
      <c r="DT365">
        <v>432</v>
      </c>
      <c r="DU365">
        <v>1498.15659375</v>
      </c>
      <c r="DV365">
        <v>741.84340625000004</v>
      </c>
      <c r="DW365">
        <v>1.8</v>
      </c>
      <c r="DX365">
        <v>0.66881990792410717</v>
      </c>
      <c r="DZ365" s="22">
        <v>0.7598075160694755</v>
      </c>
      <c r="EA365" s="32">
        <f>VLOOKUP(A365,'Uline Box Data'!$A$1:$L$1598,12,FALSE)</f>
        <v>1.0900000000000001</v>
      </c>
      <c r="EB365" s="32">
        <f t="shared" si="44"/>
        <v>56.7</v>
      </c>
      <c r="EC365" s="32">
        <f t="shared" si="45"/>
        <v>1154.75</v>
      </c>
      <c r="ED365" s="34">
        <f t="shared" si="47"/>
        <v>8.5490196078431371</v>
      </c>
      <c r="EE365" s="34">
        <f t="shared" si="46"/>
        <v>8.5490196078431371</v>
      </c>
      <c r="EF365" s="34">
        <f t="shared" si="48"/>
        <v>334.2965963363763</v>
      </c>
      <c r="EG365" s="34">
        <f t="shared" si="49"/>
        <v>21230.871434855599</v>
      </c>
    </row>
    <row r="366" spans="1:137" x14ac:dyDescent="0.25">
      <c r="A366" t="s">
        <v>912</v>
      </c>
      <c r="B366">
        <v>16</v>
      </c>
      <c r="C366">
        <v>14</v>
      </c>
      <c r="D366">
        <v>10</v>
      </c>
      <c r="E366">
        <v>2240</v>
      </c>
      <c r="F366" t="s">
        <v>23</v>
      </c>
      <c r="H366">
        <v>16</v>
      </c>
      <c r="I366">
        <v>14</v>
      </c>
      <c r="J366">
        <v>10</v>
      </c>
      <c r="K366">
        <v>16</v>
      </c>
      <c r="L366">
        <v>14</v>
      </c>
      <c r="M366">
        <v>10</v>
      </c>
      <c r="N366">
        <v>16</v>
      </c>
      <c r="O366">
        <v>14</v>
      </c>
      <c r="P366">
        <v>10</v>
      </c>
      <c r="Q366">
        <v>16</v>
      </c>
      <c r="R366">
        <v>14</v>
      </c>
      <c r="S366">
        <v>10</v>
      </c>
      <c r="T366" t="s">
        <v>26</v>
      </c>
      <c r="U366">
        <v>15.780000000000001</v>
      </c>
      <c r="V366">
        <v>12.624000000000001</v>
      </c>
      <c r="W366">
        <v>9.1859999999999999</v>
      </c>
      <c r="X366">
        <v>13.125</v>
      </c>
      <c r="Y366">
        <v>13.125</v>
      </c>
      <c r="Z366">
        <v>8.6875</v>
      </c>
      <c r="AA366">
        <v>13.125</v>
      </c>
      <c r="AB366">
        <v>13.125</v>
      </c>
      <c r="AC366">
        <v>8.8751999999999995</v>
      </c>
      <c r="AD366">
        <v>13.875</v>
      </c>
      <c r="AE366">
        <v>13.875</v>
      </c>
      <c r="AF366">
        <v>7.782</v>
      </c>
      <c r="AH366" t="s">
        <v>24</v>
      </c>
      <c r="AI366">
        <v>0.21999999999999886</v>
      </c>
      <c r="AJ366">
        <v>1.3759999999999994</v>
      </c>
      <c r="AK366">
        <v>0.81400000000000006</v>
      </c>
      <c r="AL366">
        <v>2.875</v>
      </c>
      <c r="AM366">
        <v>0.875</v>
      </c>
      <c r="AN366">
        <v>1.3125</v>
      </c>
      <c r="AO366">
        <v>2.875</v>
      </c>
      <c r="AP366">
        <v>0.875</v>
      </c>
      <c r="AQ366">
        <v>1.1248000000000005</v>
      </c>
      <c r="AR366">
        <v>2.125</v>
      </c>
      <c r="AS366">
        <v>0.125</v>
      </c>
      <c r="AT366">
        <v>2.218</v>
      </c>
      <c r="AU366">
        <v>1.3563208333992494</v>
      </c>
      <c r="AW366" t="s">
        <v>109</v>
      </c>
      <c r="AX366">
        <v>4.8399999999999499E-2</v>
      </c>
      <c r="AY366">
        <v>1.8933759999999984</v>
      </c>
      <c r="AZ366">
        <v>0.66259600000000007</v>
      </c>
      <c r="BA366">
        <v>8.265625</v>
      </c>
      <c r="BB366">
        <v>0.765625</v>
      </c>
      <c r="BC366">
        <v>1.72265625</v>
      </c>
      <c r="BD366">
        <v>8.265625</v>
      </c>
      <c r="BE366">
        <v>0.765625</v>
      </c>
      <c r="BF366">
        <v>1.265175040000001</v>
      </c>
      <c r="BG366">
        <v>4.515625</v>
      </c>
      <c r="BH366">
        <v>1.5625E-2</v>
      </c>
      <c r="BI366">
        <v>4.919524</v>
      </c>
      <c r="BJ366">
        <v>1.8396062031128342</v>
      </c>
      <c r="BL366" t="s">
        <v>53</v>
      </c>
      <c r="BM366">
        <v>5</v>
      </c>
      <c r="BN366">
        <v>4</v>
      </c>
      <c r="BO366">
        <v>6</v>
      </c>
      <c r="BP366">
        <v>3</v>
      </c>
      <c r="BQ366">
        <v>3</v>
      </c>
      <c r="BR366">
        <v>5</v>
      </c>
      <c r="BS366">
        <v>3</v>
      </c>
      <c r="BT366">
        <v>3</v>
      </c>
      <c r="BU366">
        <v>4</v>
      </c>
      <c r="BV366">
        <v>3</v>
      </c>
      <c r="BW366">
        <v>3</v>
      </c>
      <c r="BX366">
        <v>3</v>
      </c>
      <c r="BZ366" t="s">
        <v>55</v>
      </c>
      <c r="CA366">
        <v>120</v>
      </c>
      <c r="CB366">
        <v>0</v>
      </c>
      <c r="CC366">
        <v>0</v>
      </c>
      <c r="CD366">
        <v>0</v>
      </c>
      <c r="CE366">
        <v>120</v>
      </c>
      <c r="CF366">
        <v>22.8</v>
      </c>
      <c r="CG366">
        <v>3000</v>
      </c>
      <c r="CH366">
        <v>1829.9129299200004</v>
      </c>
      <c r="CI366">
        <v>410.08707007999965</v>
      </c>
      <c r="CJ366">
        <v>3.3333333333333335</v>
      </c>
      <c r="CK366">
        <v>0.81692541514285733</v>
      </c>
      <c r="CM366" t="s">
        <v>56</v>
      </c>
      <c r="CN366">
        <v>45</v>
      </c>
      <c r="CO366">
        <v>1</v>
      </c>
      <c r="CP366">
        <v>3</v>
      </c>
      <c r="CQ366">
        <v>2</v>
      </c>
      <c r="CR366">
        <v>51</v>
      </c>
      <c r="CS366">
        <v>19.38</v>
      </c>
      <c r="CT366">
        <v>1275</v>
      </c>
      <c r="CU366">
        <v>1696.0986328125</v>
      </c>
      <c r="CV366">
        <v>543.9013671875</v>
      </c>
      <c r="CW366">
        <v>1.7</v>
      </c>
      <c r="CX366">
        <v>0.7571868896484375</v>
      </c>
      <c r="CZ366" t="s">
        <v>57</v>
      </c>
      <c r="DA366">
        <v>36</v>
      </c>
      <c r="DB366">
        <v>1</v>
      </c>
      <c r="DC366">
        <v>3</v>
      </c>
      <c r="DD366">
        <v>2</v>
      </c>
      <c r="DE366">
        <v>42</v>
      </c>
      <c r="DF366">
        <v>56.7</v>
      </c>
      <c r="DG366">
        <v>1050</v>
      </c>
      <c r="DH366">
        <v>1783.7071874999999</v>
      </c>
      <c r="DI366">
        <v>456.29281250000008</v>
      </c>
      <c r="DJ366">
        <v>2.1</v>
      </c>
      <c r="DK366">
        <v>0.79629785156249999</v>
      </c>
      <c r="DM366" t="s">
        <v>58</v>
      </c>
      <c r="DN366">
        <v>27</v>
      </c>
      <c r="DO366">
        <v>0</v>
      </c>
      <c r="DP366">
        <v>0</v>
      </c>
      <c r="DQ366">
        <v>0</v>
      </c>
      <c r="DR366">
        <v>27</v>
      </c>
      <c r="DS366">
        <v>20.25</v>
      </c>
      <c r="DT366">
        <v>432</v>
      </c>
      <c r="DU366">
        <v>1498.15659375</v>
      </c>
      <c r="DV366">
        <v>741.84340625000004</v>
      </c>
      <c r="DW366">
        <v>1.8</v>
      </c>
      <c r="DX366">
        <v>0.66881990792410717</v>
      </c>
      <c r="DZ366" s="22">
        <v>0.7598075160694755</v>
      </c>
      <c r="EA366" s="32">
        <f>VLOOKUP(A366,'Uline Box Data'!$A$1:$L$1598,12,FALSE)</f>
        <v>1.29</v>
      </c>
      <c r="EB366" s="32">
        <f t="shared" si="44"/>
        <v>56.7</v>
      </c>
      <c r="EC366" s="34">
        <f t="shared" si="45"/>
        <v>1154.75</v>
      </c>
      <c r="ED366" s="34">
        <f t="shared" si="47"/>
        <v>10.117647058823529</v>
      </c>
      <c r="EE366" s="34">
        <f t="shared" si="46"/>
        <v>10.117647058823529</v>
      </c>
      <c r="EF366" s="34">
        <f t="shared" si="48"/>
        <v>334.2965963363763</v>
      </c>
      <c r="EG366" s="34">
        <f t="shared" si="49"/>
        <v>21230.871434855599</v>
      </c>
    </row>
    <row r="367" spans="1:137" x14ac:dyDescent="0.25">
      <c r="A367" t="s">
        <v>1339</v>
      </c>
      <c r="B367">
        <v>22</v>
      </c>
      <c r="C367">
        <v>16</v>
      </c>
      <c r="D367">
        <v>12</v>
      </c>
      <c r="E367">
        <v>4224</v>
      </c>
      <c r="F367" t="s">
        <v>23</v>
      </c>
      <c r="H367">
        <v>22</v>
      </c>
      <c r="I367">
        <v>16</v>
      </c>
      <c r="J367">
        <v>12</v>
      </c>
      <c r="K367">
        <v>22</v>
      </c>
      <c r="L367">
        <v>16</v>
      </c>
      <c r="M367">
        <v>12</v>
      </c>
      <c r="N367">
        <v>22</v>
      </c>
      <c r="O367">
        <v>16</v>
      </c>
      <c r="P367">
        <v>12</v>
      </c>
      <c r="Q367">
        <v>22</v>
      </c>
      <c r="R367">
        <v>16</v>
      </c>
      <c r="S367">
        <v>12</v>
      </c>
      <c r="T367" t="s">
        <v>26</v>
      </c>
      <c r="U367">
        <v>18.936</v>
      </c>
      <c r="V367">
        <v>15.780000000000001</v>
      </c>
      <c r="W367">
        <v>10.716999999999999</v>
      </c>
      <c r="X367">
        <v>21.875</v>
      </c>
      <c r="Y367">
        <v>13.125</v>
      </c>
      <c r="Z367">
        <v>10.425000000000001</v>
      </c>
      <c r="AA367">
        <v>21.875</v>
      </c>
      <c r="AB367">
        <v>13.125</v>
      </c>
      <c r="AC367">
        <v>11.093999999999999</v>
      </c>
      <c r="AD367">
        <v>18.5</v>
      </c>
      <c r="AE367">
        <v>13.875</v>
      </c>
      <c r="AF367">
        <v>10.375999999999999</v>
      </c>
      <c r="AH367" t="s">
        <v>24</v>
      </c>
      <c r="AI367">
        <v>3.0640000000000001</v>
      </c>
      <c r="AJ367">
        <v>0.21999999999999886</v>
      </c>
      <c r="AK367">
        <v>1.2830000000000013</v>
      </c>
      <c r="AL367">
        <v>0.125</v>
      </c>
      <c r="AM367">
        <v>2.875</v>
      </c>
      <c r="AN367">
        <v>1.5749999999999993</v>
      </c>
      <c r="AO367">
        <v>0.125</v>
      </c>
      <c r="AP367">
        <v>2.875</v>
      </c>
      <c r="AQ367">
        <v>0.90600000000000058</v>
      </c>
      <c r="AR367">
        <v>3.5</v>
      </c>
      <c r="AS367">
        <v>2.125</v>
      </c>
      <c r="AT367">
        <v>1.6240000000000006</v>
      </c>
      <c r="AU367">
        <v>1.9251101405453448</v>
      </c>
      <c r="AW367" t="s">
        <v>109</v>
      </c>
      <c r="AX367">
        <v>9.3880960000000009</v>
      </c>
      <c r="AY367">
        <v>4.8399999999999499E-2</v>
      </c>
      <c r="AZ367">
        <v>1.6460890000000032</v>
      </c>
      <c r="BA367">
        <v>1.5625E-2</v>
      </c>
      <c r="BB367">
        <v>8.265625</v>
      </c>
      <c r="BC367">
        <v>2.4806249999999976</v>
      </c>
      <c r="BD367">
        <v>1.5625E-2</v>
      </c>
      <c r="BE367">
        <v>8.265625</v>
      </c>
      <c r="BF367">
        <v>0.82083600000000101</v>
      </c>
      <c r="BG367">
        <v>12.25</v>
      </c>
      <c r="BH367">
        <v>4.515625</v>
      </c>
      <c r="BI367">
        <v>2.6373760000000019</v>
      </c>
      <c r="BJ367">
        <v>3.7060490532305166</v>
      </c>
      <c r="BL367" t="s">
        <v>53</v>
      </c>
      <c r="BM367">
        <v>6</v>
      </c>
      <c r="BN367">
        <v>5</v>
      </c>
      <c r="BO367">
        <v>7</v>
      </c>
      <c r="BP367">
        <v>5</v>
      </c>
      <c r="BQ367">
        <v>3</v>
      </c>
      <c r="BR367">
        <v>6</v>
      </c>
      <c r="BS367">
        <v>5</v>
      </c>
      <c r="BT367">
        <v>3</v>
      </c>
      <c r="BU367">
        <v>5</v>
      </c>
      <c r="BV367">
        <v>4</v>
      </c>
      <c r="BW367">
        <v>3</v>
      </c>
      <c r="BX367">
        <v>4</v>
      </c>
      <c r="BZ367" t="s">
        <v>55</v>
      </c>
      <c r="CA367">
        <v>210</v>
      </c>
      <c r="CB367">
        <v>2</v>
      </c>
      <c r="CC367">
        <v>5</v>
      </c>
      <c r="CD367">
        <v>3</v>
      </c>
      <c r="CE367">
        <v>240</v>
      </c>
      <c r="CF367">
        <v>45.6</v>
      </c>
      <c r="CG367">
        <v>6000</v>
      </c>
      <c r="CH367">
        <v>3659.8258598400007</v>
      </c>
      <c r="CI367">
        <v>564.1741401599993</v>
      </c>
      <c r="CJ367">
        <v>6.666666666666667</v>
      </c>
      <c r="CK367">
        <v>0.86643604636363658</v>
      </c>
      <c r="CM367" t="s">
        <v>56</v>
      </c>
      <c r="CN367">
        <v>90</v>
      </c>
      <c r="CO367">
        <v>0</v>
      </c>
      <c r="CP367">
        <v>0</v>
      </c>
      <c r="CQ367">
        <v>0</v>
      </c>
      <c r="CR367">
        <v>90</v>
      </c>
      <c r="CS367">
        <v>34.200000000000003</v>
      </c>
      <c r="CT367">
        <v>2250</v>
      </c>
      <c r="CU367">
        <v>2993.115234375</v>
      </c>
      <c r="CV367">
        <v>1230.884765625</v>
      </c>
      <c r="CW367">
        <v>3</v>
      </c>
      <c r="CX367">
        <v>0.70859735662286927</v>
      </c>
      <c r="CZ367" t="s">
        <v>57</v>
      </c>
      <c r="DA367">
        <v>75</v>
      </c>
      <c r="DB367">
        <v>0</v>
      </c>
      <c r="DC367">
        <v>0</v>
      </c>
      <c r="DD367">
        <v>0</v>
      </c>
      <c r="DE367">
        <v>75</v>
      </c>
      <c r="DF367">
        <v>101.25</v>
      </c>
      <c r="DG367">
        <v>1875</v>
      </c>
      <c r="DH367">
        <v>3185.1914062499995</v>
      </c>
      <c r="DI367">
        <v>1038.8085937500005</v>
      </c>
      <c r="DJ367">
        <v>3.75</v>
      </c>
      <c r="DK367">
        <v>0.75406993519176124</v>
      </c>
      <c r="DM367" t="s">
        <v>58</v>
      </c>
      <c r="DN367">
        <v>48</v>
      </c>
      <c r="DO367">
        <v>1</v>
      </c>
      <c r="DP367">
        <v>3</v>
      </c>
      <c r="DQ367">
        <v>2</v>
      </c>
      <c r="DR367">
        <v>54</v>
      </c>
      <c r="DS367">
        <v>40.5</v>
      </c>
      <c r="DT367">
        <v>864</v>
      </c>
      <c r="DU367">
        <v>2996.3131874999999</v>
      </c>
      <c r="DV367">
        <v>1227.6868125000001</v>
      </c>
      <c r="DW367">
        <v>3.6</v>
      </c>
      <c r="DX367">
        <v>0.70935444779829548</v>
      </c>
      <c r="DZ367" s="22">
        <v>0.75961444649414067</v>
      </c>
      <c r="EA367" s="32">
        <f>VLOOKUP(A367,'Uline Box Data'!$A$1:$L$1598,12,FALSE)</f>
        <v>1.89</v>
      </c>
      <c r="EB367" s="32">
        <f t="shared" si="44"/>
        <v>101.25</v>
      </c>
      <c r="EC367" s="32">
        <f t="shared" si="45"/>
        <v>1830.75</v>
      </c>
      <c r="ED367" s="34">
        <f t="shared" si="47"/>
        <v>8.4</v>
      </c>
      <c r="EE367" s="34">
        <f t="shared" si="46"/>
        <v>8.4</v>
      </c>
      <c r="EF367" s="34">
        <f t="shared" si="48"/>
        <v>338.27631772133316</v>
      </c>
      <c r="EG367" s="34">
        <f t="shared" si="49"/>
        <v>14873.447548685923</v>
      </c>
    </row>
    <row r="368" spans="1:137" x14ac:dyDescent="0.25">
      <c r="A368" t="s">
        <v>1456</v>
      </c>
      <c r="B368">
        <v>24</v>
      </c>
      <c r="C368">
        <v>16</v>
      </c>
      <c r="D368">
        <v>8</v>
      </c>
      <c r="E368">
        <v>3072</v>
      </c>
      <c r="F368" t="s">
        <v>23</v>
      </c>
      <c r="H368">
        <v>24</v>
      </c>
      <c r="I368">
        <v>16</v>
      </c>
      <c r="J368">
        <v>8</v>
      </c>
      <c r="K368">
        <v>24</v>
      </c>
      <c r="L368">
        <v>16</v>
      </c>
      <c r="M368">
        <v>8</v>
      </c>
      <c r="N368">
        <v>24</v>
      </c>
      <c r="O368">
        <v>16</v>
      </c>
      <c r="P368">
        <v>8</v>
      </c>
      <c r="Q368">
        <v>24</v>
      </c>
      <c r="R368">
        <v>16</v>
      </c>
      <c r="S368">
        <v>8</v>
      </c>
      <c r="T368" t="s">
        <v>26</v>
      </c>
      <c r="U368">
        <v>22.092000000000002</v>
      </c>
      <c r="V368">
        <v>15.780000000000001</v>
      </c>
      <c r="W368">
        <v>7.6549999999999994</v>
      </c>
      <c r="X368">
        <v>21.875</v>
      </c>
      <c r="Y368">
        <v>13.125</v>
      </c>
      <c r="Z368">
        <v>6.95</v>
      </c>
      <c r="AA368">
        <v>21.875</v>
      </c>
      <c r="AB368">
        <v>13.125</v>
      </c>
      <c r="AC368">
        <v>6.6563999999999997</v>
      </c>
      <c r="AD368">
        <v>23.125</v>
      </c>
      <c r="AE368">
        <v>13.875</v>
      </c>
      <c r="AF368">
        <v>7.782</v>
      </c>
      <c r="AH368" t="s">
        <v>24</v>
      </c>
      <c r="AI368">
        <v>1.9079999999999977</v>
      </c>
      <c r="AJ368">
        <v>0.21999999999999886</v>
      </c>
      <c r="AK368">
        <v>0.34500000000000064</v>
      </c>
      <c r="AL368">
        <v>2.125</v>
      </c>
      <c r="AM368">
        <v>2.875</v>
      </c>
      <c r="AN368">
        <v>1.0499999999999998</v>
      </c>
      <c r="AO368">
        <v>2.125</v>
      </c>
      <c r="AP368">
        <v>2.875</v>
      </c>
      <c r="AQ368">
        <v>1.3436000000000003</v>
      </c>
      <c r="AR368">
        <v>0.875</v>
      </c>
      <c r="AS368">
        <v>2.125</v>
      </c>
      <c r="AT368">
        <v>0.21799999999999997</v>
      </c>
      <c r="AU368">
        <v>3.0909820878033027</v>
      </c>
      <c r="AW368" t="s">
        <v>109</v>
      </c>
      <c r="AX368">
        <v>3.6404639999999913</v>
      </c>
      <c r="AY368">
        <v>4.8399999999999499E-2</v>
      </c>
      <c r="AZ368">
        <v>0.11902500000000044</v>
      </c>
      <c r="BA368">
        <v>4.515625</v>
      </c>
      <c r="BB368">
        <v>8.265625</v>
      </c>
      <c r="BC368">
        <v>1.1024999999999996</v>
      </c>
      <c r="BD368">
        <v>4.515625</v>
      </c>
      <c r="BE368">
        <v>8.265625</v>
      </c>
      <c r="BF368">
        <v>1.8052609600000009</v>
      </c>
      <c r="BG368">
        <v>0.765625</v>
      </c>
      <c r="BH368">
        <v>4.515625</v>
      </c>
      <c r="BI368">
        <v>4.752399999999999E-2</v>
      </c>
      <c r="BJ368">
        <v>9.5541702671208633</v>
      </c>
      <c r="BL368" t="s">
        <v>53</v>
      </c>
      <c r="BM368">
        <v>7</v>
      </c>
      <c r="BN368">
        <v>5</v>
      </c>
      <c r="BO368">
        <v>5</v>
      </c>
      <c r="BP368">
        <v>5</v>
      </c>
      <c r="BQ368">
        <v>3</v>
      </c>
      <c r="BR368">
        <v>4</v>
      </c>
      <c r="BS368">
        <v>5</v>
      </c>
      <c r="BT368">
        <v>3</v>
      </c>
      <c r="BU368">
        <v>3</v>
      </c>
      <c r="BV368">
        <v>5</v>
      </c>
      <c r="BW368">
        <v>3</v>
      </c>
      <c r="BX368">
        <v>3</v>
      </c>
      <c r="BZ368" t="s">
        <v>55</v>
      </c>
      <c r="CA368">
        <v>175</v>
      </c>
      <c r="CB368">
        <v>1</v>
      </c>
      <c r="CC368">
        <v>5</v>
      </c>
      <c r="CD368">
        <v>2</v>
      </c>
      <c r="CE368">
        <v>185</v>
      </c>
      <c r="CF368">
        <v>35.15</v>
      </c>
      <c r="CG368">
        <v>4625</v>
      </c>
      <c r="CH368">
        <v>2821.1157669600002</v>
      </c>
      <c r="CI368">
        <v>250.8842330399998</v>
      </c>
      <c r="CJ368">
        <v>5.1388888888888893</v>
      </c>
      <c r="CK368">
        <v>0.91833195539062507</v>
      </c>
      <c r="CM368" t="s">
        <v>56</v>
      </c>
      <c r="CN368">
        <v>60</v>
      </c>
      <c r="CO368">
        <v>1</v>
      </c>
      <c r="CP368">
        <v>3</v>
      </c>
      <c r="CQ368">
        <v>1</v>
      </c>
      <c r="CR368">
        <v>63</v>
      </c>
      <c r="CS368">
        <v>23.94</v>
      </c>
      <c r="CT368">
        <v>1575</v>
      </c>
      <c r="CU368">
        <v>2095.1806640625</v>
      </c>
      <c r="CV368">
        <v>976.8193359375</v>
      </c>
      <c r="CW368">
        <v>2.1</v>
      </c>
      <c r="CX368">
        <v>0.68202495574951172</v>
      </c>
      <c r="CZ368" t="s">
        <v>57</v>
      </c>
      <c r="DA368">
        <v>45</v>
      </c>
      <c r="DB368">
        <v>0</v>
      </c>
      <c r="DC368">
        <v>0</v>
      </c>
      <c r="DD368">
        <v>0</v>
      </c>
      <c r="DE368">
        <v>45</v>
      </c>
      <c r="DF368">
        <v>60.750000000000007</v>
      </c>
      <c r="DG368">
        <v>1125</v>
      </c>
      <c r="DH368">
        <v>1911.1148437499999</v>
      </c>
      <c r="DI368">
        <v>1160.8851562500001</v>
      </c>
      <c r="DJ368">
        <v>2.25</v>
      </c>
      <c r="DK368">
        <v>0.62210769653320308</v>
      </c>
      <c r="DM368" t="s">
        <v>58</v>
      </c>
      <c r="DN368">
        <v>45</v>
      </c>
      <c r="DO368">
        <v>0</v>
      </c>
      <c r="DP368">
        <v>0</v>
      </c>
      <c r="DQ368">
        <v>0</v>
      </c>
      <c r="DR368">
        <v>45</v>
      </c>
      <c r="DS368">
        <v>33.75</v>
      </c>
      <c r="DT368">
        <v>720</v>
      </c>
      <c r="DU368">
        <v>2496.9276562499999</v>
      </c>
      <c r="DV368">
        <v>575.07234375000007</v>
      </c>
      <c r="DW368">
        <v>3</v>
      </c>
      <c r="DX368">
        <v>0.81280197143554689</v>
      </c>
      <c r="DZ368" s="22">
        <v>0.75881664477722166</v>
      </c>
      <c r="EA368" s="32">
        <f>VLOOKUP(A368,'Uline Box Data'!$A$1:$L$1598,12,FALSE)</f>
        <v>1.83</v>
      </c>
      <c r="EB368" s="32">
        <f t="shared" si="44"/>
        <v>60.750000000000007</v>
      </c>
      <c r="EC368" s="32">
        <f t="shared" si="45"/>
        <v>1848.75</v>
      </c>
      <c r="ED368" s="34">
        <f t="shared" si="47"/>
        <v>11.619047619047619</v>
      </c>
      <c r="EE368" s="34">
        <f t="shared" si="46"/>
        <v>11.619047619047619</v>
      </c>
      <c r="EF368" s="34">
        <f t="shared" si="48"/>
        <v>289.95112947542844</v>
      </c>
      <c r="EG368" s="34">
        <f t="shared" si="49"/>
        <v>18926.22240350788</v>
      </c>
    </row>
    <row r="369" spans="1:137" x14ac:dyDescent="0.25">
      <c r="A369" t="s">
        <v>1457</v>
      </c>
      <c r="B369">
        <v>24</v>
      </c>
      <c r="C369">
        <v>16</v>
      </c>
      <c r="D369">
        <v>8</v>
      </c>
      <c r="E369">
        <v>3072</v>
      </c>
      <c r="F369" t="s">
        <v>23</v>
      </c>
      <c r="H369">
        <v>24</v>
      </c>
      <c r="I369">
        <v>16</v>
      </c>
      <c r="J369">
        <v>8</v>
      </c>
      <c r="K369">
        <v>24</v>
      </c>
      <c r="L369">
        <v>16</v>
      </c>
      <c r="M369">
        <v>8</v>
      </c>
      <c r="N369">
        <v>24</v>
      </c>
      <c r="O369">
        <v>16</v>
      </c>
      <c r="P369">
        <v>8</v>
      </c>
      <c r="Q369">
        <v>24</v>
      </c>
      <c r="R369">
        <v>16</v>
      </c>
      <c r="S369">
        <v>8</v>
      </c>
      <c r="T369" t="s">
        <v>26</v>
      </c>
      <c r="U369">
        <v>22.092000000000002</v>
      </c>
      <c r="V369">
        <v>15.780000000000001</v>
      </c>
      <c r="W369">
        <v>7.6549999999999994</v>
      </c>
      <c r="X369">
        <v>21.875</v>
      </c>
      <c r="Y369">
        <v>13.125</v>
      </c>
      <c r="Z369">
        <v>6.95</v>
      </c>
      <c r="AA369">
        <v>21.875</v>
      </c>
      <c r="AB369">
        <v>13.125</v>
      </c>
      <c r="AC369">
        <v>6.6563999999999997</v>
      </c>
      <c r="AD369">
        <v>23.125</v>
      </c>
      <c r="AE369">
        <v>13.875</v>
      </c>
      <c r="AF369">
        <v>7.782</v>
      </c>
      <c r="AH369" t="s">
        <v>24</v>
      </c>
      <c r="AI369">
        <v>1.9079999999999977</v>
      </c>
      <c r="AJ369">
        <v>0.21999999999999886</v>
      </c>
      <c r="AK369">
        <v>0.34500000000000064</v>
      </c>
      <c r="AL369">
        <v>2.125</v>
      </c>
      <c r="AM369">
        <v>2.875</v>
      </c>
      <c r="AN369">
        <v>1.0499999999999998</v>
      </c>
      <c r="AO369">
        <v>2.125</v>
      </c>
      <c r="AP369">
        <v>2.875</v>
      </c>
      <c r="AQ369">
        <v>1.3436000000000003</v>
      </c>
      <c r="AR369">
        <v>0.875</v>
      </c>
      <c r="AS369">
        <v>2.125</v>
      </c>
      <c r="AT369">
        <v>0.21799999999999997</v>
      </c>
      <c r="AU369">
        <v>3.0909820878033027</v>
      </c>
      <c r="AW369" t="s">
        <v>109</v>
      </c>
      <c r="AX369">
        <v>3.6404639999999913</v>
      </c>
      <c r="AY369">
        <v>4.8399999999999499E-2</v>
      </c>
      <c r="AZ369">
        <v>0.11902500000000044</v>
      </c>
      <c r="BA369">
        <v>4.515625</v>
      </c>
      <c r="BB369">
        <v>8.265625</v>
      </c>
      <c r="BC369">
        <v>1.1024999999999996</v>
      </c>
      <c r="BD369">
        <v>4.515625</v>
      </c>
      <c r="BE369">
        <v>8.265625</v>
      </c>
      <c r="BF369">
        <v>1.8052609600000009</v>
      </c>
      <c r="BG369">
        <v>0.765625</v>
      </c>
      <c r="BH369">
        <v>4.515625</v>
      </c>
      <c r="BI369">
        <v>4.752399999999999E-2</v>
      </c>
      <c r="BJ369">
        <v>9.5541702671208633</v>
      </c>
      <c r="BL369" t="s">
        <v>53</v>
      </c>
      <c r="BM369">
        <v>7</v>
      </c>
      <c r="BN369">
        <v>5</v>
      </c>
      <c r="BO369">
        <v>5</v>
      </c>
      <c r="BP369">
        <v>5</v>
      </c>
      <c r="BQ369">
        <v>3</v>
      </c>
      <c r="BR369">
        <v>4</v>
      </c>
      <c r="BS369">
        <v>5</v>
      </c>
      <c r="BT369">
        <v>3</v>
      </c>
      <c r="BU369">
        <v>3</v>
      </c>
      <c r="BV369">
        <v>5</v>
      </c>
      <c r="BW369">
        <v>3</v>
      </c>
      <c r="BX369">
        <v>3</v>
      </c>
      <c r="BZ369" t="s">
        <v>55</v>
      </c>
      <c r="CA369">
        <v>175</v>
      </c>
      <c r="CB369">
        <v>1</v>
      </c>
      <c r="CC369">
        <v>5</v>
      </c>
      <c r="CD369">
        <v>2</v>
      </c>
      <c r="CE369">
        <v>185</v>
      </c>
      <c r="CF369">
        <v>35.15</v>
      </c>
      <c r="CG369">
        <v>4625</v>
      </c>
      <c r="CH369">
        <v>2821.1157669600002</v>
      </c>
      <c r="CI369">
        <v>250.8842330399998</v>
      </c>
      <c r="CJ369">
        <v>5.1388888888888893</v>
      </c>
      <c r="CK369">
        <v>0.91833195539062507</v>
      </c>
      <c r="CM369" t="s">
        <v>56</v>
      </c>
      <c r="CN369">
        <v>60</v>
      </c>
      <c r="CO369">
        <v>1</v>
      </c>
      <c r="CP369">
        <v>3</v>
      </c>
      <c r="CQ369">
        <v>1</v>
      </c>
      <c r="CR369">
        <v>63</v>
      </c>
      <c r="CS369">
        <v>23.94</v>
      </c>
      <c r="CT369">
        <v>1575</v>
      </c>
      <c r="CU369">
        <v>2095.1806640625</v>
      </c>
      <c r="CV369">
        <v>976.8193359375</v>
      </c>
      <c r="CW369">
        <v>2.1</v>
      </c>
      <c r="CX369">
        <v>0.68202495574951172</v>
      </c>
      <c r="CZ369" t="s">
        <v>57</v>
      </c>
      <c r="DA369">
        <v>45</v>
      </c>
      <c r="DB369">
        <v>0</v>
      </c>
      <c r="DC369">
        <v>0</v>
      </c>
      <c r="DD369">
        <v>0</v>
      </c>
      <c r="DE369">
        <v>45</v>
      </c>
      <c r="DF369">
        <v>60.750000000000007</v>
      </c>
      <c r="DG369">
        <v>1125</v>
      </c>
      <c r="DH369">
        <v>1911.1148437499999</v>
      </c>
      <c r="DI369">
        <v>1160.8851562500001</v>
      </c>
      <c r="DJ369">
        <v>2.25</v>
      </c>
      <c r="DK369">
        <v>0.62210769653320308</v>
      </c>
      <c r="DM369" t="s">
        <v>58</v>
      </c>
      <c r="DN369">
        <v>45</v>
      </c>
      <c r="DO369">
        <v>0</v>
      </c>
      <c r="DP369">
        <v>0</v>
      </c>
      <c r="DQ369">
        <v>0</v>
      </c>
      <c r="DR369">
        <v>45</v>
      </c>
      <c r="DS369">
        <v>33.75</v>
      </c>
      <c r="DT369">
        <v>720</v>
      </c>
      <c r="DU369">
        <v>2496.9276562499999</v>
      </c>
      <c r="DV369">
        <v>575.07234375000007</v>
      </c>
      <c r="DW369">
        <v>3</v>
      </c>
      <c r="DX369">
        <v>0.81280197143554689</v>
      </c>
      <c r="DZ369" s="22">
        <v>0.75881664477722166</v>
      </c>
      <c r="EA369" s="32">
        <f>VLOOKUP(A369,'Uline Box Data'!$A$1:$L$1598,12,FALSE)</f>
        <v>3.27</v>
      </c>
      <c r="EB369" s="32">
        <f t="shared" si="44"/>
        <v>60.750000000000007</v>
      </c>
      <c r="EC369" s="32">
        <f t="shared" si="45"/>
        <v>1848.75</v>
      </c>
      <c r="ED369" s="34">
        <f t="shared" si="47"/>
        <v>20.761904761904759</v>
      </c>
      <c r="EE369" s="34">
        <f t="shared" si="46"/>
        <v>20.761904761904759</v>
      </c>
      <c r="EF369" s="34">
        <f t="shared" si="48"/>
        <v>289.95112947542844</v>
      </c>
      <c r="EG369" s="34">
        <f t="shared" si="49"/>
        <v>18926.22240350788</v>
      </c>
    </row>
    <row r="370" spans="1:137" x14ac:dyDescent="0.25">
      <c r="A370" t="s">
        <v>1660</v>
      </c>
      <c r="B370">
        <v>28</v>
      </c>
      <c r="C370">
        <v>20</v>
      </c>
      <c r="D370">
        <v>10</v>
      </c>
      <c r="E370">
        <v>5600</v>
      </c>
      <c r="F370" t="s">
        <v>23</v>
      </c>
      <c r="H370">
        <v>28</v>
      </c>
      <c r="I370">
        <v>20</v>
      </c>
      <c r="J370">
        <v>10</v>
      </c>
      <c r="K370">
        <v>28</v>
      </c>
      <c r="L370">
        <v>20</v>
      </c>
      <c r="M370">
        <v>10</v>
      </c>
      <c r="N370">
        <v>28</v>
      </c>
      <c r="O370">
        <v>20</v>
      </c>
      <c r="P370">
        <v>10</v>
      </c>
      <c r="Q370">
        <v>28</v>
      </c>
      <c r="R370">
        <v>20</v>
      </c>
      <c r="S370">
        <v>10</v>
      </c>
      <c r="T370" t="s">
        <v>26</v>
      </c>
      <c r="U370">
        <v>25.248000000000001</v>
      </c>
      <c r="V370">
        <v>18.936</v>
      </c>
      <c r="W370">
        <v>9.1859999999999999</v>
      </c>
      <c r="X370">
        <v>26.25</v>
      </c>
      <c r="Y370">
        <v>17.5</v>
      </c>
      <c r="Z370">
        <v>8.6875</v>
      </c>
      <c r="AA370">
        <v>26.25</v>
      </c>
      <c r="AB370">
        <v>17.5</v>
      </c>
      <c r="AC370">
        <v>8.8751999999999995</v>
      </c>
      <c r="AD370">
        <v>27.75</v>
      </c>
      <c r="AE370">
        <v>18.5</v>
      </c>
      <c r="AF370">
        <v>7.782</v>
      </c>
      <c r="AH370" t="s">
        <v>24</v>
      </c>
      <c r="AI370">
        <v>2.7519999999999989</v>
      </c>
      <c r="AJ370">
        <v>1.0640000000000001</v>
      </c>
      <c r="AK370">
        <v>0.81400000000000006</v>
      </c>
      <c r="AL370">
        <v>1.75</v>
      </c>
      <c r="AM370">
        <v>2.5</v>
      </c>
      <c r="AN370">
        <v>1.3125</v>
      </c>
      <c r="AO370">
        <v>1.75</v>
      </c>
      <c r="AP370">
        <v>2.5</v>
      </c>
      <c r="AQ370">
        <v>1.1248000000000005</v>
      </c>
      <c r="AR370">
        <v>0.25</v>
      </c>
      <c r="AS370">
        <v>1.5</v>
      </c>
      <c r="AT370">
        <v>2.218</v>
      </c>
      <c r="AU370">
        <v>56.019342400345181</v>
      </c>
      <c r="AW370" t="s">
        <v>109</v>
      </c>
      <c r="AX370">
        <v>7.5735039999999936</v>
      </c>
      <c r="AY370">
        <v>1.1320960000000002</v>
      </c>
      <c r="AZ370">
        <v>0.66259600000000007</v>
      </c>
      <c r="BA370">
        <v>3.0625</v>
      </c>
      <c r="BB370">
        <v>6.25</v>
      </c>
      <c r="BC370">
        <v>1.72265625</v>
      </c>
      <c r="BD370">
        <v>3.0625</v>
      </c>
      <c r="BE370">
        <v>6.25</v>
      </c>
      <c r="BF370">
        <v>1.265175040000001</v>
      </c>
      <c r="BG370">
        <v>6.25E-2</v>
      </c>
      <c r="BH370">
        <v>2.25</v>
      </c>
      <c r="BI370">
        <v>4.919524</v>
      </c>
      <c r="BJ370">
        <v>3138.1667229671102</v>
      </c>
      <c r="BL370" t="s">
        <v>53</v>
      </c>
      <c r="BM370">
        <v>8</v>
      </c>
      <c r="BN370">
        <v>6</v>
      </c>
      <c r="BO370">
        <v>6</v>
      </c>
      <c r="BP370">
        <v>6</v>
      </c>
      <c r="BQ370">
        <v>4</v>
      </c>
      <c r="BR370">
        <v>5</v>
      </c>
      <c r="BS370">
        <v>6</v>
      </c>
      <c r="BT370">
        <v>4</v>
      </c>
      <c r="BU370">
        <v>4</v>
      </c>
      <c r="BV370">
        <v>6</v>
      </c>
      <c r="BW370">
        <v>4</v>
      </c>
      <c r="BX370">
        <v>3</v>
      </c>
      <c r="BZ370" t="s">
        <v>55</v>
      </c>
      <c r="CA370">
        <v>288</v>
      </c>
      <c r="CB370">
        <v>1</v>
      </c>
      <c r="CC370">
        <v>6</v>
      </c>
      <c r="CD370">
        <v>3</v>
      </c>
      <c r="CE370">
        <v>306</v>
      </c>
      <c r="CF370">
        <v>58.14</v>
      </c>
      <c r="CG370">
        <v>7650</v>
      </c>
      <c r="CH370">
        <v>4666.2779712960009</v>
      </c>
      <c r="CI370">
        <v>933.72202870399906</v>
      </c>
      <c r="CJ370">
        <v>8.5</v>
      </c>
      <c r="CK370">
        <v>0.83326392344571443</v>
      </c>
      <c r="CM370" t="s">
        <v>56</v>
      </c>
      <c r="CN370">
        <v>120</v>
      </c>
      <c r="CO370">
        <v>1</v>
      </c>
      <c r="CP370">
        <v>4</v>
      </c>
      <c r="CQ370">
        <v>2</v>
      </c>
      <c r="CR370">
        <v>128</v>
      </c>
      <c r="CS370">
        <v>48.64</v>
      </c>
      <c r="CT370">
        <v>3200</v>
      </c>
      <c r="CU370">
        <v>4256.875</v>
      </c>
      <c r="CV370">
        <v>1343.125</v>
      </c>
      <c r="CW370">
        <v>4.2666666666666666</v>
      </c>
      <c r="CX370">
        <v>0.76015624999999998</v>
      </c>
      <c r="CZ370" t="s">
        <v>57</v>
      </c>
      <c r="DA370">
        <v>96</v>
      </c>
      <c r="DB370">
        <v>0</v>
      </c>
      <c r="DC370">
        <v>0</v>
      </c>
      <c r="DD370">
        <v>0</v>
      </c>
      <c r="DE370">
        <v>96</v>
      </c>
      <c r="DF370">
        <v>129.60000000000002</v>
      </c>
      <c r="DG370">
        <v>2400</v>
      </c>
      <c r="DH370">
        <v>4077.0449999999996</v>
      </c>
      <c r="DI370">
        <v>1522.9550000000004</v>
      </c>
      <c r="DJ370">
        <v>4.8</v>
      </c>
      <c r="DK370">
        <v>0.72804374999999988</v>
      </c>
      <c r="DM370" t="s">
        <v>58</v>
      </c>
      <c r="DN370">
        <v>72</v>
      </c>
      <c r="DO370">
        <v>0</v>
      </c>
      <c r="DP370">
        <v>0</v>
      </c>
      <c r="DQ370">
        <v>0</v>
      </c>
      <c r="DR370">
        <v>72</v>
      </c>
      <c r="DS370">
        <v>54</v>
      </c>
      <c r="DT370">
        <v>1152</v>
      </c>
      <c r="DU370">
        <v>3995.0842499999999</v>
      </c>
      <c r="DV370">
        <v>1604.9157500000001</v>
      </c>
      <c r="DW370">
        <v>4.8</v>
      </c>
      <c r="DX370">
        <v>0.71340790178571423</v>
      </c>
      <c r="DZ370" s="22">
        <v>0.7587179563078571</v>
      </c>
      <c r="EA370" s="32">
        <f>VLOOKUP(A370,'Uline Box Data'!$A$1:$L$1598,12,FALSE)</f>
        <v>2.71</v>
      </c>
      <c r="EB370" s="32">
        <f t="shared" si="44"/>
        <v>129.60000000000002</v>
      </c>
      <c r="EC370" s="34">
        <f t="shared" si="45"/>
        <v>2636.75</v>
      </c>
      <c r="ED370" s="34">
        <f t="shared" si="47"/>
        <v>8.46875</v>
      </c>
      <c r="EE370" s="34">
        <f t="shared" si="46"/>
        <v>8.46875</v>
      </c>
      <c r="EF370" s="34">
        <f t="shared" si="48"/>
        <v>304.44868594919984</v>
      </c>
      <c r="EG370" s="34">
        <f t="shared" si="49"/>
        <v>19631.456491391345</v>
      </c>
    </row>
    <row r="371" spans="1:137" x14ac:dyDescent="0.25">
      <c r="A371" t="s">
        <v>1641</v>
      </c>
      <c r="B371">
        <v>28</v>
      </c>
      <c r="C371">
        <v>10</v>
      </c>
      <c r="D371">
        <v>10</v>
      </c>
      <c r="E371">
        <v>2800</v>
      </c>
      <c r="F371" t="s">
        <v>23</v>
      </c>
      <c r="H371">
        <v>28</v>
      </c>
      <c r="I371">
        <v>10</v>
      </c>
      <c r="J371">
        <v>10</v>
      </c>
      <c r="K371">
        <v>28</v>
      </c>
      <c r="L371">
        <v>10</v>
      </c>
      <c r="M371">
        <v>10</v>
      </c>
      <c r="N371">
        <v>28</v>
      </c>
      <c r="O371">
        <v>10</v>
      </c>
      <c r="P371">
        <v>10</v>
      </c>
      <c r="Q371">
        <v>28</v>
      </c>
      <c r="R371">
        <v>10</v>
      </c>
      <c r="S371">
        <v>10</v>
      </c>
      <c r="T371" t="s">
        <v>26</v>
      </c>
      <c r="U371">
        <v>25.248000000000001</v>
      </c>
      <c r="V371">
        <v>9.468</v>
      </c>
      <c r="W371">
        <v>9.1859999999999999</v>
      </c>
      <c r="X371">
        <v>26.25</v>
      </c>
      <c r="Y371">
        <v>8.75</v>
      </c>
      <c r="Z371">
        <v>8.6875</v>
      </c>
      <c r="AA371">
        <v>26.25</v>
      </c>
      <c r="AB371">
        <v>8.75</v>
      </c>
      <c r="AC371">
        <v>8.8751999999999995</v>
      </c>
      <c r="AD371">
        <v>27.75</v>
      </c>
      <c r="AE371">
        <v>9.25</v>
      </c>
      <c r="AF371">
        <v>7.782</v>
      </c>
      <c r="AH371" t="s">
        <v>24</v>
      </c>
      <c r="AI371">
        <v>2.7519999999999989</v>
      </c>
      <c r="AJ371">
        <v>0.53200000000000003</v>
      </c>
      <c r="AK371">
        <v>0.81400000000000006</v>
      </c>
      <c r="AL371">
        <v>1.75</v>
      </c>
      <c r="AM371">
        <v>1.25</v>
      </c>
      <c r="AN371">
        <v>1.3125</v>
      </c>
      <c r="AO371">
        <v>1.75</v>
      </c>
      <c r="AP371">
        <v>1.25</v>
      </c>
      <c r="AQ371">
        <v>1.1248000000000005</v>
      </c>
      <c r="AR371">
        <v>0.25</v>
      </c>
      <c r="AS371">
        <v>0.75</v>
      </c>
      <c r="AT371">
        <v>2.218</v>
      </c>
      <c r="AU371">
        <v>3.5012089000215738</v>
      </c>
      <c r="AW371" t="s">
        <v>109</v>
      </c>
      <c r="AX371">
        <v>7.5735039999999936</v>
      </c>
      <c r="AY371">
        <v>0.28302400000000005</v>
      </c>
      <c r="AZ371">
        <v>0.66259600000000007</v>
      </c>
      <c r="BA371">
        <v>3.0625</v>
      </c>
      <c r="BB371">
        <v>1.5625</v>
      </c>
      <c r="BC371">
        <v>1.72265625</v>
      </c>
      <c r="BD371">
        <v>3.0625</v>
      </c>
      <c r="BE371">
        <v>1.5625</v>
      </c>
      <c r="BF371">
        <v>1.265175040000001</v>
      </c>
      <c r="BG371">
        <v>6.25E-2</v>
      </c>
      <c r="BH371">
        <v>0.5625</v>
      </c>
      <c r="BI371">
        <v>4.919524</v>
      </c>
      <c r="BJ371">
        <v>12.258463761590274</v>
      </c>
      <c r="BL371" t="s">
        <v>53</v>
      </c>
      <c r="BM371">
        <v>8</v>
      </c>
      <c r="BN371">
        <v>3</v>
      </c>
      <c r="BO371">
        <v>6</v>
      </c>
      <c r="BP371">
        <v>6</v>
      </c>
      <c r="BQ371">
        <v>2</v>
      </c>
      <c r="BR371">
        <v>5</v>
      </c>
      <c r="BS371">
        <v>6</v>
      </c>
      <c r="BT371">
        <v>2</v>
      </c>
      <c r="BU371">
        <v>4</v>
      </c>
      <c r="BV371">
        <v>6</v>
      </c>
      <c r="BW371">
        <v>2</v>
      </c>
      <c r="BX371">
        <v>3</v>
      </c>
      <c r="BZ371" t="s">
        <v>55</v>
      </c>
      <c r="CA371">
        <v>144</v>
      </c>
      <c r="CB371">
        <v>1</v>
      </c>
      <c r="CC371">
        <v>3</v>
      </c>
      <c r="CD371">
        <v>3</v>
      </c>
      <c r="CE371">
        <v>153</v>
      </c>
      <c r="CF371">
        <v>29.07</v>
      </c>
      <c r="CG371">
        <v>3825</v>
      </c>
      <c r="CH371">
        <v>2333.1389856480005</v>
      </c>
      <c r="CI371">
        <v>466.86101435199953</v>
      </c>
      <c r="CJ371">
        <v>4.25</v>
      </c>
      <c r="CK371">
        <v>0.83326392344571443</v>
      </c>
      <c r="CM371" t="s">
        <v>56</v>
      </c>
      <c r="CN371">
        <v>60</v>
      </c>
      <c r="CO371">
        <v>1</v>
      </c>
      <c r="CP371">
        <v>2</v>
      </c>
      <c r="CQ371">
        <v>2</v>
      </c>
      <c r="CR371">
        <v>64</v>
      </c>
      <c r="CS371">
        <v>24.32</v>
      </c>
      <c r="CT371">
        <v>1600</v>
      </c>
      <c r="CU371">
        <v>2128.4375</v>
      </c>
      <c r="CV371">
        <v>671.5625</v>
      </c>
      <c r="CW371">
        <v>2.1333333333333333</v>
      </c>
      <c r="CX371">
        <v>0.76015624999999998</v>
      </c>
      <c r="CZ371" t="s">
        <v>57</v>
      </c>
      <c r="DA371">
        <v>48</v>
      </c>
      <c r="DB371">
        <v>0</v>
      </c>
      <c r="DC371">
        <v>0</v>
      </c>
      <c r="DD371">
        <v>0</v>
      </c>
      <c r="DE371">
        <v>48</v>
      </c>
      <c r="DF371">
        <v>64.800000000000011</v>
      </c>
      <c r="DG371">
        <v>1200</v>
      </c>
      <c r="DH371">
        <v>2038.5224999999998</v>
      </c>
      <c r="DI371">
        <v>761.47750000000019</v>
      </c>
      <c r="DJ371">
        <v>2.4</v>
      </c>
      <c r="DK371">
        <v>0.72804374999999988</v>
      </c>
      <c r="DM371" t="s">
        <v>58</v>
      </c>
      <c r="DN371">
        <v>36</v>
      </c>
      <c r="DO371">
        <v>0</v>
      </c>
      <c r="DP371">
        <v>0</v>
      </c>
      <c r="DQ371">
        <v>0</v>
      </c>
      <c r="DR371">
        <v>36</v>
      </c>
      <c r="DS371">
        <v>27</v>
      </c>
      <c r="DT371">
        <v>576</v>
      </c>
      <c r="DU371">
        <v>1997.5421249999999</v>
      </c>
      <c r="DV371">
        <v>802.45787500000006</v>
      </c>
      <c r="DW371">
        <v>2.4</v>
      </c>
      <c r="DX371">
        <v>0.71340790178571423</v>
      </c>
      <c r="DZ371" s="22">
        <v>0.7587179563078571</v>
      </c>
      <c r="EA371" s="32">
        <f>VLOOKUP(A371,'Uline Box Data'!$A$1:$L$1598,12,FALSE)</f>
        <v>1.54</v>
      </c>
      <c r="EB371" s="32">
        <f t="shared" si="44"/>
        <v>64.800000000000011</v>
      </c>
      <c r="EC371" s="32">
        <f t="shared" si="45"/>
        <v>2026.75</v>
      </c>
      <c r="ED371" s="34">
        <f t="shared" si="47"/>
        <v>9.625</v>
      </c>
      <c r="EE371" s="34">
        <f t="shared" si="46"/>
        <v>9.625</v>
      </c>
      <c r="EF371" s="34">
        <f t="shared" si="48"/>
        <v>304.44868594919984</v>
      </c>
      <c r="EG371" s="34">
        <f t="shared" si="49"/>
        <v>30179.618427175432</v>
      </c>
    </row>
    <row r="372" spans="1:137" x14ac:dyDescent="0.25">
      <c r="A372" t="s">
        <v>1595</v>
      </c>
      <c r="B372">
        <v>26</v>
      </c>
      <c r="C372">
        <v>18</v>
      </c>
      <c r="D372">
        <v>12</v>
      </c>
      <c r="E372">
        <v>5616</v>
      </c>
      <c r="F372" t="s">
        <v>23</v>
      </c>
      <c r="H372">
        <v>26</v>
      </c>
      <c r="I372">
        <v>18</v>
      </c>
      <c r="J372">
        <v>12</v>
      </c>
      <c r="K372">
        <v>26</v>
      </c>
      <c r="L372">
        <v>18</v>
      </c>
      <c r="M372">
        <v>12</v>
      </c>
      <c r="N372">
        <v>26</v>
      </c>
      <c r="O372">
        <v>18</v>
      </c>
      <c r="P372">
        <v>12</v>
      </c>
      <c r="Q372">
        <v>26</v>
      </c>
      <c r="R372">
        <v>18</v>
      </c>
      <c r="S372">
        <v>12</v>
      </c>
      <c r="T372" t="s">
        <v>26</v>
      </c>
      <c r="U372">
        <v>25.248000000000001</v>
      </c>
      <c r="V372">
        <v>15.780000000000001</v>
      </c>
      <c r="W372">
        <v>10.716999999999999</v>
      </c>
      <c r="X372">
        <v>21.875</v>
      </c>
      <c r="Y372">
        <v>17.5</v>
      </c>
      <c r="Z372">
        <v>10.425000000000001</v>
      </c>
      <c r="AA372">
        <v>21.875</v>
      </c>
      <c r="AB372">
        <v>17.5</v>
      </c>
      <c r="AC372">
        <v>11.093999999999999</v>
      </c>
      <c r="AD372">
        <v>23.125</v>
      </c>
      <c r="AE372">
        <v>13.875</v>
      </c>
      <c r="AF372">
        <v>10.375999999999999</v>
      </c>
      <c r="AH372" t="s">
        <v>24</v>
      </c>
      <c r="AI372">
        <v>0.75199999999999889</v>
      </c>
      <c r="AJ372">
        <v>2.2199999999999989</v>
      </c>
      <c r="AK372">
        <v>1.2830000000000013</v>
      </c>
      <c r="AL372">
        <v>4.125</v>
      </c>
      <c r="AM372">
        <v>0.5</v>
      </c>
      <c r="AN372">
        <v>1.5749999999999993</v>
      </c>
      <c r="AO372">
        <v>4.125</v>
      </c>
      <c r="AP372">
        <v>0.5</v>
      </c>
      <c r="AQ372">
        <v>0.90600000000000058</v>
      </c>
      <c r="AR372">
        <v>2.875</v>
      </c>
      <c r="AS372">
        <v>4.125</v>
      </c>
      <c r="AT372">
        <v>1.6240000000000006</v>
      </c>
      <c r="AU372">
        <v>250.40440728579833</v>
      </c>
      <c r="AW372" t="s">
        <v>109</v>
      </c>
      <c r="AX372">
        <v>0.56550399999999834</v>
      </c>
      <c r="AY372">
        <v>4.9283999999999946</v>
      </c>
      <c r="AZ372">
        <v>1.6460890000000032</v>
      </c>
      <c r="BA372">
        <v>17.015625</v>
      </c>
      <c r="BB372">
        <v>0.25</v>
      </c>
      <c r="BC372">
        <v>2.4806249999999976</v>
      </c>
      <c r="BD372">
        <v>17.015625</v>
      </c>
      <c r="BE372">
        <v>0.25</v>
      </c>
      <c r="BF372">
        <v>0.82083600000000101</v>
      </c>
      <c r="BG372">
        <v>8.265625</v>
      </c>
      <c r="BH372">
        <v>17.015625</v>
      </c>
      <c r="BI372">
        <v>2.6373760000000019</v>
      </c>
      <c r="BJ372">
        <v>62702.367188151962</v>
      </c>
      <c r="BL372" t="s">
        <v>53</v>
      </c>
      <c r="BM372">
        <v>8</v>
      </c>
      <c r="BN372">
        <v>5</v>
      </c>
      <c r="BO372">
        <v>7</v>
      </c>
      <c r="BP372">
        <v>5</v>
      </c>
      <c r="BQ372">
        <v>4</v>
      </c>
      <c r="BR372">
        <v>6</v>
      </c>
      <c r="BS372">
        <v>5</v>
      </c>
      <c r="BT372">
        <v>4</v>
      </c>
      <c r="BU372">
        <v>5</v>
      </c>
      <c r="BV372">
        <v>5</v>
      </c>
      <c r="BW372">
        <v>3</v>
      </c>
      <c r="BX372">
        <v>4</v>
      </c>
      <c r="BZ372" t="s">
        <v>55</v>
      </c>
      <c r="CA372">
        <v>280</v>
      </c>
      <c r="CB372">
        <v>0</v>
      </c>
      <c r="CC372">
        <v>0</v>
      </c>
      <c r="CD372">
        <v>0</v>
      </c>
      <c r="CE372">
        <v>280</v>
      </c>
      <c r="CF372">
        <v>53.2</v>
      </c>
      <c r="CG372">
        <v>7000</v>
      </c>
      <c r="CH372">
        <v>4269.7968364800008</v>
      </c>
      <c r="CI372">
        <v>1346.2031635199992</v>
      </c>
      <c r="CJ372">
        <v>7.7777777777777777</v>
      </c>
      <c r="CK372">
        <v>0.76029145948717969</v>
      </c>
      <c r="CM372" t="s">
        <v>56</v>
      </c>
      <c r="CN372">
        <v>120</v>
      </c>
      <c r="CO372">
        <v>2</v>
      </c>
      <c r="CP372">
        <v>4</v>
      </c>
      <c r="CQ372">
        <v>2</v>
      </c>
      <c r="CR372">
        <v>136</v>
      </c>
      <c r="CS372">
        <v>51.68</v>
      </c>
      <c r="CT372">
        <v>3400</v>
      </c>
      <c r="CU372">
        <v>4522.9296875</v>
      </c>
      <c r="CV372">
        <v>1093.0703125</v>
      </c>
      <c r="CW372">
        <v>4.5333333333333332</v>
      </c>
      <c r="CX372">
        <v>0.80536497284544162</v>
      </c>
      <c r="CZ372" t="s">
        <v>57</v>
      </c>
      <c r="DA372">
        <v>100</v>
      </c>
      <c r="DB372">
        <v>1</v>
      </c>
      <c r="DC372">
        <v>4</v>
      </c>
      <c r="DD372">
        <v>2</v>
      </c>
      <c r="DE372">
        <v>108</v>
      </c>
      <c r="DF372">
        <v>145.80000000000001</v>
      </c>
      <c r="DG372">
        <v>2700</v>
      </c>
      <c r="DH372">
        <v>4586.6756249999999</v>
      </c>
      <c r="DI372">
        <v>1029.3243750000001</v>
      </c>
      <c r="DJ372">
        <v>5.4</v>
      </c>
      <c r="DK372">
        <v>0.81671574519230772</v>
      </c>
      <c r="DM372" t="s">
        <v>58</v>
      </c>
      <c r="DN372">
        <v>60</v>
      </c>
      <c r="DO372">
        <v>1</v>
      </c>
      <c r="DP372">
        <v>3</v>
      </c>
      <c r="DQ372">
        <v>2</v>
      </c>
      <c r="DR372">
        <v>66</v>
      </c>
      <c r="DS372">
        <v>49.5</v>
      </c>
      <c r="DT372">
        <v>1056</v>
      </c>
      <c r="DU372">
        <v>3662.1605624999997</v>
      </c>
      <c r="DV372">
        <v>1953.8394375000003</v>
      </c>
      <c r="DW372">
        <v>4.4000000000000004</v>
      </c>
      <c r="DX372">
        <v>0.65209411725427346</v>
      </c>
      <c r="DZ372" s="22">
        <v>0.75861657369480062</v>
      </c>
      <c r="EA372" s="32">
        <f>VLOOKUP(A372,'Uline Box Data'!$A$1:$L$1598,12,FALSE)</f>
        <v>2.4900000000000002</v>
      </c>
      <c r="EB372" s="32">
        <f t="shared" si="44"/>
        <v>145.80000000000001</v>
      </c>
      <c r="EC372" s="32">
        <f t="shared" si="45"/>
        <v>2356.75</v>
      </c>
      <c r="ED372" s="34">
        <f t="shared" si="47"/>
        <v>7.3235294117647074</v>
      </c>
      <c r="EE372" s="34">
        <f t="shared" si="46"/>
        <v>7.3235294117647074</v>
      </c>
      <c r="EF372" s="34">
        <f t="shared" si="48"/>
        <v>322.35743218150571</v>
      </c>
      <c r="EG372" s="34">
        <f t="shared" si="49"/>
        <v>21560.827085403071</v>
      </c>
    </row>
    <row r="373" spans="1:137" x14ac:dyDescent="0.25">
      <c r="A373" t="s">
        <v>1596</v>
      </c>
      <c r="B373">
        <v>26</v>
      </c>
      <c r="C373">
        <v>18</v>
      </c>
      <c r="D373">
        <v>12</v>
      </c>
      <c r="E373">
        <v>5616</v>
      </c>
      <c r="F373" t="s">
        <v>23</v>
      </c>
      <c r="H373">
        <v>26</v>
      </c>
      <c r="I373">
        <v>18</v>
      </c>
      <c r="J373">
        <v>12</v>
      </c>
      <c r="K373">
        <v>26</v>
      </c>
      <c r="L373">
        <v>18</v>
      </c>
      <c r="M373">
        <v>12</v>
      </c>
      <c r="N373">
        <v>26</v>
      </c>
      <c r="O373">
        <v>18</v>
      </c>
      <c r="P373">
        <v>12</v>
      </c>
      <c r="Q373">
        <v>26</v>
      </c>
      <c r="R373">
        <v>18</v>
      </c>
      <c r="S373">
        <v>12</v>
      </c>
      <c r="T373" t="s">
        <v>26</v>
      </c>
      <c r="U373">
        <v>25.248000000000001</v>
      </c>
      <c r="V373">
        <v>15.780000000000001</v>
      </c>
      <c r="W373">
        <v>10.716999999999999</v>
      </c>
      <c r="X373">
        <v>21.875</v>
      </c>
      <c r="Y373">
        <v>17.5</v>
      </c>
      <c r="Z373">
        <v>10.425000000000001</v>
      </c>
      <c r="AA373">
        <v>21.875</v>
      </c>
      <c r="AB373">
        <v>17.5</v>
      </c>
      <c r="AC373">
        <v>11.093999999999999</v>
      </c>
      <c r="AD373">
        <v>23.125</v>
      </c>
      <c r="AE373">
        <v>13.875</v>
      </c>
      <c r="AF373">
        <v>10.375999999999999</v>
      </c>
      <c r="AH373" t="s">
        <v>24</v>
      </c>
      <c r="AI373">
        <v>0.75199999999999889</v>
      </c>
      <c r="AJ373">
        <v>2.2199999999999989</v>
      </c>
      <c r="AK373">
        <v>1.2830000000000013</v>
      </c>
      <c r="AL373">
        <v>4.125</v>
      </c>
      <c r="AM373">
        <v>0.5</v>
      </c>
      <c r="AN373">
        <v>1.5749999999999993</v>
      </c>
      <c r="AO373">
        <v>4.125</v>
      </c>
      <c r="AP373">
        <v>0.5</v>
      </c>
      <c r="AQ373">
        <v>0.90600000000000058</v>
      </c>
      <c r="AR373">
        <v>2.875</v>
      </c>
      <c r="AS373">
        <v>4.125</v>
      </c>
      <c r="AT373">
        <v>1.6240000000000006</v>
      </c>
      <c r="AU373">
        <v>250.40440728579833</v>
      </c>
      <c r="AW373" t="s">
        <v>109</v>
      </c>
      <c r="AX373">
        <v>0.56550399999999834</v>
      </c>
      <c r="AY373">
        <v>4.9283999999999946</v>
      </c>
      <c r="AZ373">
        <v>1.6460890000000032</v>
      </c>
      <c r="BA373">
        <v>17.015625</v>
      </c>
      <c r="BB373">
        <v>0.25</v>
      </c>
      <c r="BC373">
        <v>2.4806249999999976</v>
      </c>
      <c r="BD373">
        <v>17.015625</v>
      </c>
      <c r="BE373">
        <v>0.25</v>
      </c>
      <c r="BF373">
        <v>0.82083600000000101</v>
      </c>
      <c r="BG373">
        <v>8.265625</v>
      </c>
      <c r="BH373">
        <v>17.015625</v>
      </c>
      <c r="BI373">
        <v>2.6373760000000019</v>
      </c>
      <c r="BJ373">
        <v>62702.367188151962</v>
      </c>
      <c r="BL373" t="s">
        <v>53</v>
      </c>
      <c r="BM373">
        <v>8</v>
      </c>
      <c r="BN373">
        <v>5</v>
      </c>
      <c r="BO373">
        <v>7</v>
      </c>
      <c r="BP373">
        <v>5</v>
      </c>
      <c r="BQ373">
        <v>4</v>
      </c>
      <c r="BR373">
        <v>6</v>
      </c>
      <c r="BS373">
        <v>5</v>
      </c>
      <c r="BT373">
        <v>4</v>
      </c>
      <c r="BU373">
        <v>5</v>
      </c>
      <c r="BV373">
        <v>5</v>
      </c>
      <c r="BW373">
        <v>3</v>
      </c>
      <c r="BX373">
        <v>4</v>
      </c>
      <c r="BZ373" t="s">
        <v>55</v>
      </c>
      <c r="CA373">
        <v>280</v>
      </c>
      <c r="CB373">
        <v>0</v>
      </c>
      <c r="CC373">
        <v>0</v>
      </c>
      <c r="CD373">
        <v>0</v>
      </c>
      <c r="CE373">
        <v>280</v>
      </c>
      <c r="CF373">
        <v>53.2</v>
      </c>
      <c r="CG373">
        <v>7000</v>
      </c>
      <c r="CH373">
        <v>4269.7968364800008</v>
      </c>
      <c r="CI373">
        <v>1346.2031635199992</v>
      </c>
      <c r="CJ373">
        <v>7.7777777777777777</v>
      </c>
      <c r="CK373">
        <v>0.76029145948717969</v>
      </c>
      <c r="CM373" t="s">
        <v>56</v>
      </c>
      <c r="CN373">
        <v>120</v>
      </c>
      <c r="CO373">
        <v>2</v>
      </c>
      <c r="CP373">
        <v>4</v>
      </c>
      <c r="CQ373">
        <v>2</v>
      </c>
      <c r="CR373">
        <v>136</v>
      </c>
      <c r="CS373">
        <v>51.68</v>
      </c>
      <c r="CT373">
        <v>3400</v>
      </c>
      <c r="CU373">
        <v>4522.9296875</v>
      </c>
      <c r="CV373">
        <v>1093.0703125</v>
      </c>
      <c r="CW373">
        <v>4.5333333333333332</v>
      </c>
      <c r="CX373">
        <v>0.80536497284544162</v>
      </c>
      <c r="CZ373" t="s">
        <v>57</v>
      </c>
      <c r="DA373">
        <v>100</v>
      </c>
      <c r="DB373">
        <v>1</v>
      </c>
      <c r="DC373">
        <v>4</v>
      </c>
      <c r="DD373">
        <v>2</v>
      </c>
      <c r="DE373">
        <v>108</v>
      </c>
      <c r="DF373">
        <v>145.80000000000001</v>
      </c>
      <c r="DG373">
        <v>2700</v>
      </c>
      <c r="DH373">
        <v>4586.6756249999999</v>
      </c>
      <c r="DI373">
        <v>1029.3243750000001</v>
      </c>
      <c r="DJ373">
        <v>5.4</v>
      </c>
      <c r="DK373">
        <v>0.81671574519230772</v>
      </c>
      <c r="DM373" t="s">
        <v>58</v>
      </c>
      <c r="DN373">
        <v>60</v>
      </c>
      <c r="DO373">
        <v>1</v>
      </c>
      <c r="DP373">
        <v>3</v>
      </c>
      <c r="DQ373">
        <v>2</v>
      </c>
      <c r="DR373">
        <v>66</v>
      </c>
      <c r="DS373">
        <v>49.5</v>
      </c>
      <c r="DT373">
        <v>1056</v>
      </c>
      <c r="DU373">
        <v>3662.1605624999997</v>
      </c>
      <c r="DV373">
        <v>1953.8394375000003</v>
      </c>
      <c r="DW373">
        <v>4.4000000000000004</v>
      </c>
      <c r="DX373">
        <v>0.65209411725427346</v>
      </c>
      <c r="DZ373" s="22">
        <v>0.75861657369480062</v>
      </c>
      <c r="EA373" s="32">
        <f>VLOOKUP(A373,'Uline Box Data'!$A$1:$L$1598,12,FALSE)</f>
        <v>4.12</v>
      </c>
      <c r="EB373" s="32">
        <f t="shared" si="44"/>
        <v>145.80000000000001</v>
      </c>
      <c r="EC373" s="32">
        <f t="shared" si="45"/>
        <v>2356.75</v>
      </c>
      <c r="ED373" s="34">
        <f t="shared" si="47"/>
        <v>12.117647058823531</v>
      </c>
      <c r="EE373" s="34">
        <f t="shared" si="46"/>
        <v>12.117647058823531</v>
      </c>
      <c r="EF373" s="34">
        <f t="shared" si="48"/>
        <v>322.35743218150571</v>
      </c>
      <c r="EG373" s="34">
        <f t="shared" si="49"/>
        <v>21560.827085403071</v>
      </c>
    </row>
    <row r="374" spans="1:137" x14ac:dyDescent="0.25">
      <c r="A374" t="s">
        <v>1592</v>
      </c>
      <c r="B374">
        <v>26</v>
      </c>
      <c r="C374">
        <v>16</v>
      </c>
      <c r="D374">
        <v>19</v>
      </c>
      <c r="E374">
        <v>7904</v>
      </c>
      <c r="F374" t="s">
        <v>23</v>
      </c>
      <c r="H374">
        <v>26</v>
      </c>
      <c r="I374">
        <v>16</v>
      </c>
      <c r="J374">
        <v>19</v>
      </c>
      <c r="K374">
        <v>26</v>
      </c>
      <c r="L374">
        <v>16</v>
      </c>
      <c r="M374">
        <v>19</v>
      </c>
      <c r="N374">
        <v>26</v>
      </c>
      <c r="O374">
        <v>16</v>
      </c>
      <c r="P374">
        <v>19</v>
      </c>
      <c r="Q374">
        <v>26</v>
      </c>
      <c r="R374">
        <v>16</v>
      </c>
      <c r="S374">
        <v>19</v>
      </c>
      <c r="T374" t="s">
        <v>26</v>
      </c>
      <c r="U374">
        <v>25.248000000000001</v>
      </c>
      <c r="V374">
        <v>15.780000000000001</v>
      </c>
      <c r="W374">
        <v>15.309999999999999</v>
      </c>
      <c r="X374">
        <v>21.875</v>
      </c>
      <c r="Y374">
        <v>13.125</v>
      </c>
      <c r="Z374">
        <v>17.375</v>
      </c>
      <c r="AA374">
        <v>21.875</v>
      </c>
      <c r="AB374">
        <v>13.125</v>
      </c>
      <c r="AC374">
        <v>17.750399999999999</v>
      </c>
      <c r="AD374">
        <v>23.125</v>
      </c>
      <c r="AE374">
        <v>13.875</v>
      </c>
      <c r="AF374">
        <v>18.157999999999998</v>
      </c>
      <c r="AH374" t="s">
        <v>24</v>
      </c>
      <c r="AI374">
        <v>0.75199999999999889</v>
      </c>
      <c r="AJ374">
        <v>0.21999999999999886</v>
      </c>
      <c r="AK374">
        <v>3.6900000000000013</v>
      </c>
      <c r="AL374">
        <v>4.125</v>
      </c>
      <c r="AM374">
        <v>2.875</v>
      </c>
      <c r="AN374">
        <v>1.625</v>
      </c>
      <c r="AO374">
        <v>4.125</v>
      </c>
      <c r="AP374">
        <v>2.875</v>
      </c>
      <c r="AQ374">
        <v>1.2496000000000009</v>
      </c>
      <c r="AR374">
        <v>2.875</v>
      </c>
      <c r="AS374">
        <v>2.125</v>
      </c>
      <c r="AT374">
        <v>0.8420000000000023</v>
      </c>
      <c r="AU374">
        <v>896.8581275050866</v>
      </c>
      <c r="AW374" t="s">
        <v>109</v>
      </c>
      <c r="AX374">
        <v>0.56550399999999834</v>
      </c>
      <c r="AY374">
        <v>4.8399999999999499E-2</v>
      </c>
      <c r="AZ374">
        <v>13.61610000000001</v>
      </c>
      <c r="BA374">
        <v>17.015625</v>
      </c>
      <c r="BB374">
        <v>8.265625</v>
      </c>
      <c r="BC374">
        <v>2.640625</v>
      </c>
      <c r="BD374">
        <v>17.015625</v>
      </c>
      <c r="BE374">
        <v>8.265625</v>
      </c>
      <c r="BF374">
        <v>1.5615001600000022</v>
      </c>
      <c r="BG374">
        <v>8.265625</v>
      </c>
      <c r="BH374">
        <v>4.515625</v>
      </c>
      <c r="BI374">
        <v>0.70896400000000392</v>
      </c>
      <c r="BJ374">
        <v>804354.50087193027</v>
      </c>
      <c r="BL374" t="s">
        <v>53</v>
      </c>
      <c r="BM374">
        <v>8</v>
      </c>
      <c r="BN374">
        <v>5</v>
      </c>
      <c r="BO374">
        <v>10</v>
      </c>
      <c r="BP374">
        <v>5</v>
      </c>
      <c r="BQ374">
        <v>3</v>
      </c>
      <c r="BR374">
        <v>10</v>
      </c>
      <c r="BS374">
        <v>5</v>
      </c>
      <c r="BT374">
        <v>3</v>
      </c>
      <c r="BU374">
        <v>8</v>
      </c>
      <c r="BV374">
        <v>5</v>
      </c>
      <c r="BW374">
        <v>3</v>
      </c>
      <c r="BX374">
        <v>7</v>
      </c>
      <c r="BZ374" t="s">
        <v>55</v>
      </c>
      <c r="CA374">
        <v>400</v>
      </c>
      <c r="CB374">
        <v>0</v>
      </c>
      <c r="CC374">
        <v>0</v>
      </c>
      <c r="CD374">
        <v>0</v>
      </c>
      <c r="CE374">
        <v>400</v>
      </c>
      <c r="CF374">
        <v>76</v>
      </c>
      <c r="CG374">
        <v>10000</v>
      </c>
      <c r="CH374">
        <v>6099.7097664000012</v>
      </c>
      <c r="CI374">
        <v>1804.2902335999988</v>
      </c>
      <c r="CJ374">
        <v>11.111111111111111</v>
      </c>
      <c r="CK374">
        <v>0.7717244137651823</v>
      </c>
      <c r="CM374" t="s">
        <v>56</v>
      </c>
      <c r="CN374">
        <v>150</v>
      </c>
      <c r="CO374">
        <v>2</v>
      </c>
      <c r="CP374">
        <v>3</v>
      </c>
      <c r="CQ374">
        <v>4</v>
      </c>
      <c r="CR374">
        <v>174</v>
      </c>
      <c r="CS374">
        <v>66.12</v>
      </c>
      <c r="CT374">
        <v>4350</v>
      </c>
      <c r="CU374">
        <v>5786.689453125</v>
      </c>
      <c r="CV374">
        <v>2117.310546875</v>
      </c>
      <c r="CW374">
        <v>5.8</v>
      </c>
      <c r="CX374">
        <v>0.73212164133666502</v>
      </c>
      <c r="CZ374" t="s">
        <v>57</v>
      </c>
      <c r="DA374">
        <v>120</v>
      </c>
      <c r="DB374">
        <v>1</v>
      </c>
      <c r="DC374">
        <v>3</v>
      </c>
      <c r="DD374">
        <v>4</v>
      </c>
      <c r="DE374">
        <v>132</v>
      </c>
      <c r="DF374">
        <v>178.20000000000002</v>
      </c>
      <c r="DG374">
        <v>3300</v>
      </c>
      <c r="DH374">
        <v>5605.9368749999994</v>
      </c>
      <c r="DI374">
        <v>2298.0631250000006</v>
      </c>
      <c r="DJ374">
        <v>6.6</v>
      </c>
      <c r="DK374">
        <v>0.70925314714068821</v>
      </c>
      <c r="DM374" t="s">
        <v>58</v>
      </c>
      <c r="DN374">
        <v>105</v>
      </c>
      <c r="DO374">
        <v>1</v>
      </c>
      <c r="DP374">
        <v>3</v>
      </c>
      <c r="DQ374">
        <v>4</v>
      </c>
      <c r="DR374">
        <v>117</v>
      </c>
      <c r="DS374">
        <v>87.75</v>
      </c>
      <c r="DT374">
        <v>1872</v>
      </c>
      <c r="DU374">
        <v>6492.0119062499998</v>
      </c>
      <c r="DV374">
        <v>1411.9880937500002</v>
      </c>
      <c r="DW374">
        <v>7.8</v>
      </c>
      <c r="DX374">
        <v>0.82135778166118423</v>
      </c>
      <c r="DZ374" s="22">
        <v>0.75861424597592986</v>
      </c>
      <c r="EA374" s="32">
        <f>VLOOKUP(A374,'Uline Box Data'!$A$1:$L$1598,12,FALSE)</f>
        <v>2.75</v>
      </c>
      <c r="EB374" s="32">
        <f t="shared" si="44"/>
        <v>178.20000000000002</v>
      </c>
      <c r="EC374" s="32">
        <f t="shared" si="45"/>
        <v>2666.75</v>
      </c>
      <c r="ED374" s="34">
        <f t="shared" si="47"/>
        <v>6.3218390804597693</v>
      </c>
      <c r="EE374" s="34">
        <f t="shared" si="46"/>
        <v>6.3218390804597693</v>
      </c>
      <c r="EF374" s="34">
        <f t="shared" si="48"/>
        <v>307.94809613252403</v>
      </c>
      <c r="EG374" s="34">
        <f t="shared" si="49"/>
        <v>12594.98756068605</v>
      </c>
    </row>
    <row r="375" spans="1:137" x14ac:dyDescent="0.25">
      <c r="A375" t="s">
        <v>728</v>
      </c>
      <c r="B375">
        <v>14</v>
      </c>
      <c r="C375">
        <v>12</v>
      </c>
      <c r="D375">
        <v>6</v>
      </c>
      <c r="E375">
        <v>1008</v>
      </c>
      <c r="F375" t="s">
        <v>23</v>
      </c>
      <c r="H375">
        <v>14</v>
      </c>
      <c r="I375">
        <v>12</v>
      </c>
      <c r="J375">
        <v>6</v>
      </c>
      <c r="K375">
        <v>14</v>
      </c>
      <c r="L375">
        <v>12</v>
      </c>
      <c r="M375">
        <v>6</v>
      </c>
      <c r="N375">
        <v>14</v>
      </c>
      <c r="O375">
        <v>12</v>
      </c>
      <c r="P375">
        <v>6</v>
      </c>
      <c r="Q375">
        <v>14</v>
      </c>
      <c r="R375">
        <v>12</v>
      </c>
      <c r="S375">
        <v>6</v>
      </c>
      <c r="T375" t="s">
        <v>26</v>
      </c>
      <c r="U375">
        <v>12.624000000000001</v>
      </c>
      <c r="V375">
        <v>9.468</v>
      </c>
      <c r="W375">
        <v>4.593</v>
      </c>
      <c r="X375">
        <v>13.125</v>
      </c>
      <c r="Y375">
        <v>8.75</v>
      </c>
      <c r="Z375">
        <v>5.2125000000000004</v>
      </c>
      <c r="AA375">
        <v>13.125</v>
      </c>
      <c r="AB375">
        <v>8.75</v>
      </c>
      <c r="AC375">
        <v>4.4375999999999998</v>
      </c>
      <c r="AD375">
        <v>13.875</v>
      </c>
      <c r="AE375">
        <v>9.25</v>
      </c>
      <c r="AF375">
        <v>5.1879999999999997</v>
      </c>
      <c r="AH375" t="s">
        <v>24</v>
      </c>
      <c r="AI375">
        <v>1.3759999999999994</v>
      </c>
      <c r="AJ375">
        <v>2.532</v>
      </c>
      <c r="AK375">
        <v>1.407</v>
      </c>
      <c r="AL375">
        <v>0.875</v>
      </c>
      <c r="AM375">
        <v>3.25</v>
      </c>
      <c r="AN375">
        <v>0.78749999999999964</v>
      </c>
      <c r="AO375">
        <v>0.875</v>
      </c>
      <c r="AP375">
        <v>3.25</v>
      </c>
      <c r="AQ375">
        <v>1.5624000000000002</v>
      </c>
      <c r="AR375">
        <v>0.125</v>
      </c>
      <c r="AS375">
        <v>2.75</v>
      </c>
      <c r="AT375">
        <v>0.81200000000000028</v>
      </c>
      <c r="AU375">
        <v>13.614465304656687</v>
      </c>
      <c r="AW375" t="s">
        <v>109</v>
      </c>
      <c r="AX375">
        <v>1.8933759999999984</v>
      </c>
      <c r="AY375">
        <v>6.4110240000000003</v>
      </c>
      <c r="AZ375">
        <v>1.979649</v>
      </c>
      <c r="BA375">
        <v>0.765625</v>
      </c>
      <c r="BB375">
        <v>10.5625</v>
      </c>
      <c r="BC375">
        <v>0.62015624999999941</v>
      </c>
      <c r="BD375">
        <v>0.765625</v>
      </c>
      <c r="BE375">
        <v>10.5625</v>
      </c>
      <c r="BF375">
        <v>2.4410937600000007</v>
      </c>
      <c r="BG375">
        <v>1.5625E-2</v>
      </c>
      <c r="BH375">
        <v>7.5625</v>
      </c>
      <c r="BI375">
        <v>0.65934400000000049</v>
      </c>
      <c r="BJ375">
        <v>185.35366553170073</v>
      </c>
      <c r="BL375" t="s">
        <v>53</v>
      </c>
      <c r="BM375">
        <v>4</v>
      </c>
      <c r="BN375">
        <v>3</v>
      </c>
      <c r="BO375">
        <v>3</v>
      </c>
      <c r="BP375">
        <v>3</v>
      </c>
      <c r="BQ375">
        <v>2</v>
      </c>
      <c r="BR375">
        <v>3</v>
      </c>
      <c r="BS375">
        <v>3</v>
      </c>
      <c r="BT375">
        <v>2</v>
      </c>
      <c r="BU375">
        <v>2</v>
      </c>
      <c r="BV375">
        <v>3</v>
      </c>
      <c r="BW375">
        <v>2</v>
      </c>
      <c r="BX375">
        <v>2</v>
      </c>
      <c r="BZ375" t="s">
        <v>55</v>
      </c>
      <c r="CA375">
        <v>36</v>
      </c>
      <c r="CB375">
        <v>0</v>
      </c>
      <c r="CC375">
        <v>0</v>
      </c>
      <c r="CD375">
        <v>0</v>
      </c>
      <c r="CE375">
        <v>36</v>
      </c>
      <c r="CF375">
        <v>6.84</v>
      </c>
      <c r="CG375">
        <v>900</v>
      </c>
      <c r="CH375">
        <v>548.97387897600004</v>
      </c>
      <c r="CI375">
        <v>459.02612102399996</v>
      </c>
      <c r="CJ375">
        <v>1</v>
      </c>
      <c r="CK375">
        <v>0.54461694342857148</v>
      </c>
      <c r="CM375" t="s">
        <v>56</v>
      </c>
      <c r="CN375">
        <v>18</v>
      </c>
      <c r="CO375">
        <v>0</v>
      </c>
      <c r="CP375">
        <v>0</v>
      </c>
      <c r="CQ375">
        <v>0</v>
      </c>
      <c r="CR375">
        <v>18</v>
      </c>
      <c r="CS375">
        <v>6.84</v>
      </c>
      <c r="CT375">
        <v>450</v>
      </c>
      <c r="CU375">
        <v>598.623046875</v>
      </c>
      <c r="CV375">
        <v>409.376953125</v>
      </c>
      <c r="CW375">
        <v>0.6</v>
      </c>
      <c r="CX375">
        <v>0.5938720703125</v>
      </c>
      <c r="CZ375" t="s">
        <v>57</v>
      </c>
      <c r="DA375">
        <v>12</v>
      </c>
      <c r="DB375">
        <v>0</v>
      </c>
      <c r="DC375">
        <v>0</v>
      </c>
      <c r="DD375">
        <v>0</v>
      </c>
      <c r="DE375">
        <v>12</v>
      </c>
      <c r="DF375">
        <v>16.200000000000003</v>
      </c>
      <c r="DG375">
        <v>300</v>
      </c>
      <c r="DH375">
        <v>509.63062499999995</v>
      </c>
      <c r="DI375">
        <v>498.36937500000005</v>
      </c>
      <c r="DJ375">
        <v>0.6</v>
      </c>
      <c r="DK375">
        <v>0.50558593749999992</v>
      </c>
      <c r="DM375" t="s">
        <v>58</v>
      </c>
      <c r="DN375">
        <v>12</v>
      </c>
      <c r="DO375">
        <v>0</v>
      </c>
      <c r="DP375">
        <v>0</v>
      </c>
      <c r="DQ375">
        <v>0</v>
      </c>
      <c r="DR375">
        <v>12</v>
      </c>
      <c r="DS375">
        <v>9</v>
      </c>
      <c r="DT375">
        <v>192</v>
      </c>
      <c r="DU375">
        <v>665.84737499999994</v>
      </c>
      <c r="DV375">
        <v>342.15262500000006</v>
      </c>
      <c r="DW375">
        <v>0.8</v>
      </c>
      <c r="DX375">
        <v>0.66056287202380948</v>
      </c>
      <c r="DZ375" s="22">
        <v>0.57615945581622019</v>
      </c>
      <c r="EA375" s="32">
        <f>VLOOKUP(A375,'Uline Box Data'!$A$1:$L$1598,12,FALSE)</f>
        <v>0.85</v>
      </c>
      <c r="EB375" s="32">
        <f t="shared" si="44"/>
        <v>16.200000000000003</v>
      </c>
      <c r="EC375" s="32">
        <f t="shared" si="45"/>
        <v>790.75</v>
      </c>
      <c r="ED375" s="34">
        <f>10000/CG375*EA375</f>
        <v>9.4444444444444446</v>
      </c>
      <c r="EE375" s="34">
        <f t="shared" si="46"/>
        <v>18.888888888888889</v>
      </c>
      <c r="EF375" s="34">
        <f>10000/DG375*EA375</f>
        <v>28.333333333333336</v>
      </c>
      <c r="EG375" s="34">
        <f>10000/DT375*EA375</f>
        <v>44.270833333333336</v>
      </c>
    </row>
    <row r="376" spans="1:137" x14ac:dyDescent="0.25">
      <c r="A376" t="s">
        <v>1605</v>
      </c>
      <c r="B376">
        <v>26</v>
      </c>
      <c r="C376">
        <v>20</v>
      </c>
      <c r="D376">
        <v>10</v>
      </c>
      <c r="E376">
        <v>5200</v>
      </c>
      <c r="F376" t="s">
        <v>23</v>
      </c>
      <c r="H376">
        <v>26</v>
      </c>
      <c r="I376">
        <v>20</v>
      </c>
      <c r="J376">
        <v>10</v>
      </c>
      <c r="K376">
        <v>26</v>
      </c>
      <c r="L376">
        <v>20</v>
      </c>
      <c r="M376">
        <v>10</v>
      </c>
      <c r="N376">
        <v>26</v>
      </c>
      <c r="O376">
        <v>20</v>
      </c>
      <c r="P376">
        <v>10</v>
      </c>
      <c r="Q376">
        <v>26</v>
      </c>
      <c r="R376">
        <v>20</v>
      </c>
      <c r="S376">
        <v>10</v>
      </c>
      <c r="T376" t="s">
        <v>26</v>
      </c>
      <c r="U376">
        <v>25.248000000000001</v>
      </c>
      <c r="V376">
        <v>18.936</v>
      </c>
      <c r="W376">
        <v>9.1859999999999999</v>
      </c>
      <c r="X376">
        <v>21.875</v>
      </c>
      <c r="Y376">
        <v>17.5</v>
      </c>
      <c r="Z376">
        <v>8.6875</v>
      </c>
      <c r="AA376">
        <v>21.875</v>
      </c>
      <c r="AB376">
        <v>17.5</v>
      </c>
      <c r="AC376">
        <v>8.8751999999999995</v>
      </c>
      <c r="AD376">
        <v>23.125</v>
      </c>
      <c r="AE376">
        <v>18.5</v>
      </c>
      <c r="AF376">
        <v>7.782</v>
      </c>
      <c r="AH376" t="s">
        <v>24</v>
      </c>
      <c r="AI376">
        <v>0.75199999999999889</v>
      </c>
      <c r="AJ376">
        <v>1.0640000000000001</v>
      </c>
      <c r="AK376">
        <v>0.81400000000000006</v>
      </c>
      <c r="AL376">
        <v>4.125</v>
      </c>
      <c r="AM376">
        <v>2.5</v>
      </c>
      <c r="AN376">
        <v>1.3125</v>
      </c>
      <c r="AO376">
        <v>4.125</v>
      </c>
      <c r="AP376">
        <v>2.5</v>
      </c>
      <c r="AQ376">
        <v>1.1248000000000005</v>
      </c>
      <c r="AR376">
        <v>2.875</v>
      </c>
      <c r="AS376">
        <v>1.5</v>
      </c>
      <c r="AT376">
        <v>2.218</v>
      </c>
      <c r="AU376">
        <v>978.08605315270313</v>
      </c>
      <c r="AW376" t="s">
        <v>109</v>
      </c>
      <c r="AX376">
        <v>0.56550399999999834</v>
      </c>
      <c r="AY376">
        <v>1.1320960000000002</v>
      </c>
      <c r="AZ376">
        <v>0.66259600000000007</v>
      </c>
      <c r="BA376">
        <v>17.015625</v>
      </c>
      <c r="BB376">
        <v>6.25</v>
      </c>
      <c r="BC376">
        <v>1.72265625</v>
      </c>
      <c r="BD376">
        <v>17.015625</v>
      </c>
      <c r="BE376">
        <v>6.25</v>
      </c>
      <c r="BF376">
        <v>1.265175040000001</v>
      </c>
      <c r="BG376">
        <v>8.265625</v>
      </c>
      <c r="BH376">
        <v>2.25</v>
      </c>
      <c r="BI376">
        <v>4.919524</v>
      </c>
      <c r="BJ376">
        <v>956652.3273718328</v>
      </c>
      <c r="BL376" t="s">
        <v>53</v>
      </c>
      <c r="BM376">
        <v>8</v>
      </c>
      <c r="BN376">
        <v>6</v>
      </c>
      <c r="BO376">
        <v>6</v>
      </c>
      <c r="BP376">
        <v>5</v>
      </c>
      <c r="BQ376">
        <v>4</v>
      </c>
      <c r="BR376">
        <v>5</v>
      </c>
      <c r="BS376">
        <v>5</v>
      </c>
      <c r="BT376">
        <v>4</v>
      </c>
      <c r="BU376">
        <v>4</v>
      </c>
      <c r="BV376">
        <v>5</v>
      </c>
      <c r="BW376">
        <v>4</v>
      </c>
      <c r="BX376">
        <v>3</v>
      </c>
      <c r="BZ376" t="s">
        <v>55</v>
      </c>
      <c r="CA376">
        <v>288</v>
      </c>
      <c r="CB376">
        <v>0</v>
      </c>
      <c r="CC376">
        <v>0</v>
      </c>
      <c r="CD376">
        <v>0</v>
      </c>
      <c r="CE376">
        <v>288</v>
      </c>
      <c r="CF376">
        <v>54.72</v>
      </c>
      <c r="CG376">
        <v>7200</v>
      </c>
      <c r="CH376">
        <v>4391.7910318080003</v>
      </c>
      <c r="CI376">
        <v>808.2089681919997</v>
      </c>
      <c r="CJ376">
        <v>8</v>
      </c>
      <c r="CK376">
        <v>0.84457519842461548</v>
      </c>
      <c r="CM376" t="s">
        <v>56</v>
      </c>
      <c r="CN376">
        <v>100</v>
      </c>
      <c r="CO376">
        <v>2</v>
      </c>
      <c r="CP376">
        <v>4</v>
      </c>
      <c r="CQ376">
        <v>2</v>
      </c>
      <c r="CR376">
        <v>116</v>
      </c>
      <c r="CS376">
        <v>44.08</v>
      </c>
      <c r="CT376">
        <v>2900</v>
      </c>
      <c r="CU376">
        <v>3857.79296875</v>
      </c>
      <c r="CV376">
        <v>1342.20703125</v>
      </c>
      <c r="CW376">
        <v>3.8666666666666667</v>
      </c>
      <c r="CX376">
        <v>0.74188326322115383</v>
      </c>
      <c r="CZ376" t="s">
        <v>57</v>
      </c>
      <c r="DA376">
        <v>80</v>
      </c>
      <c r="DB376">
        <v>1</v>
      </c>
      <c r="DC376">
        <v>4</v>
      </c>
      <c r="DD376">
        <v>2</v>
      </c>
      <c r="DE376">
        <v>88</v>
      </c>
      <c r="DF376">
        <v>118.80000000000001</v>
      </c>
      <c r="DG376">
        <v>2200</v>
      </c>
      <c r="DH376">
        <v>3737.2912499999998</v>
      </c>
      <c r="DI376">
        <v>1462.7087500000002</v>
      </c>
      <c r="DJ376">
        <v>4.4000000000000004</v>
      </c>
      <c r="DK376">
        <v>0.71870985576923074</v>
      </c>
      <c r="DM376" t="s">
        <v>58</v>
      </c>
      <c r="DN376">
        <v>60</v>
      </c>
      <c r="DO376">
        <v>1</v>
      </c>
      <c r="DP376">
        <v>4</v>
      </c>
      <c r="DQ376">
        <v>2</v>
      </c>
      <c r="DR376">
        <v>68</v>
      </c>
      <c r="DS376">
        <v>51</v>
      </c>
      <c r="DT376">
        <v>1088</v>
      </c>
      <c r="DU376">
        <v>3773.1351249999998</v>
      </c>
      <c r="DV376">
        <v>1426.8648750000002</v>
      </c>
      <c r="DW376">
        <v>4.5333333333333332</v>
      </c>
      <c r="DX376">
        <v>0.72560290865384613</v>
      </c>
      <c r="DZ376" s="22">
        <v>0.7576928065172116</v>
      </c>
      <c r="EA376" s="32">
        <f>VLOOKUP(A376,'Uline Box Data'!$A$1:$L$1598,12,FALSE)</f>
        <v>2.61</v>
      </c>
      <c r="EB376" s="32">
        <f t="shared" si="44"/>
        <v>118.80000000000001</v>
      </c>
      <c r="EC376" s="32">
        <f t="shared" si="45"/>
        <v>2418.75</v>
      </c>
      <c r="ED376" s="34">
        <f>10000/CT376*EA376</f>
        <v>8.9999999999999982</v>
      </c>
      <c r="EE376" s="34">
        <f t="shared" si="46"/>
        <v>8.9999999999999982</v>
      </c>
      <c r="EF376" s="34">
        <f t="shared" ref="EF376:EG378" si="50">10000/CU376*EB376</f>
        <v>307.94809613252397</v>
      </c>
      <c r="EG376" s="34">
        <f t="shared" si="50"/>
        <v>18020.692364779323</v>
      </c>
    </row>
    <row r="377" spans="1:137" x14ac:dyDescent="0.25">
      <c r="A377" t="s">
        <v>1576</v>
      </c>
      <c r="B377">
        <v>26</v>
      </c>
      <c r="C377">
        <v>10</v>
      </c>
      <c r="D377">
        <v>10</v>
      </c>
      <c r="E377">
        <v>2600</v>
      </c>
      <c r="F377" t="s">
        <v>23</v>
      </c>
      <c r="H377">
        <v>26</v>
      </c>
      <c r="I377">
        <v>10</v>
      </c>
      <c r="J377">
        <v>10</v>
      </c>
      <c r="K377">
        <v>26</v>
      </c>
      <c r="L377">
        <v>10</v>
      </c>
      <c r="M377">
        <v>10</v>
      </c>
      <c r="N377">
        <v>26</v>
      </c>
      <c r="O377">
        <v>10</v>
      </c>
      <c r="P377">
        <v>10</v>
      </c>
      <c r="Q377">
        <v>26</v>
      </c>
      <c r="R377">
        <v>10</v>
      </c>
      <c r="S377">
        <v>10</v>
      </c>
      <c r="T377" t="s">
        <v>26</v>
      </c>
      <c r="U377">
        <v>25.248000000000001</v>
      </c>
      <c r="V377">
        <v>9.468</v>
      </c>
      <c r="W377">
        <v>9.1859999999999999</v>
      </c>
      <c r="X377">
        <v>21.875</v>
      </c>
      <c r="Y377">
        <v>8.75</v>
      </c>
      <c r="Z377">
        <v>8.6875</v>
      </c>
      <c r="AA377">
        <v>21.875</v>
      </c>
      <c r="AB377">
        <v>8.75</v>
      </c>
      <c r="AC377">
        <v>8.8751999999999995</v>
      </c>
      <c r="AD377">
        <v>23.125</v>
      </c>
      <c r="AE377">
        <v>9.25</v>
      </c>
      <c r="AF377">
        <v>7.782</v>
      </c>
      <c r="AH377" t="s">
        <v>24</v>
      </c>
      <c r="AI377">
        <v>0.75199999999999889</v>
      </c>
      <c r="AJ377">
        <v>0.53200000000000003</v>
      </c>
      <c r="AK377">
        <v>0.81400000000000006</v>
      </c>
      <c r="AL377">
        <v>4.125</v>
      </c>
      <c r="AM377">
        <v>1.25</v>
      </c>
      <c r="AN377">
        <v>1.3125</v>
      </c>
      <c r="AO377">
        <v>4.125</v>
      </c>
      <c r="AP377">
        <v>1.25</v>
      </c>
      <c r="AQ377">
        <v>1.1248000000000005</v>
      </c>
      <c r="AR377">
        <v>2.875</v>
      </c>
      <c r="AS377">
        <v>0.75</v>
      </c>
      <c r="AT377">
        <v>2.218</v>
      </c>
      <c r="AU377">
        <v>61.130378322043946</v>
      </c>
      <c r="AW377" t="s">
        <v>109</v>
      </c>
      <c r="AX377">
        <v>0.56550399999999834</v>
      </c>
      <c r="AY377">
        <v>0.28302400000000005</v>
      </c>
      <c r="AZ377">
        <v>0.66259600000000007</v>
      </c>
      <c r="BA377">
        <v>17.015625</v>
      </c>
      <c r="BB377">
        <v>1.5625</v>
      </c>
      <c r="BC377">
        <v>1.72265625</v>
      </c>
      <c r="BD377">
        <v>17.015625</v>
      </c>
      <c r="BE377">
        <v>1.5625</v>
      </c>
      <c r="BF377">
        <v>1.265175040000001</v>
      </c>
      <c r="BG377">
        <v>8.265625</v>
      </c>
      <c r="BH377">
        <v>0.5625</v>
      </c>
      <c r="BI377">
        <v>4.919524</v>
      </c>
      <c r="BJ377">
        <v>3736.9231537962219</v>
      </c>
      <c r="BL377" t="s">
        <v>53</v>
      </c>
      <c r="BM377">
        <v>8</v>
      </c>
      <c r="BN377">
        <v>3</v>
      </c>
      <c r="BO377">
        <v>6</v>
      </c>
      <c r="BP377">
        <v>5</v>
      </c>
      <c r="BQ377">
        <v>2</v>
      </c>
      <c r="BR377">
        <v>5</v>
      </c>
      <c r="BS377">
        <v>5</v>
      </c>
      <c r="BT377">
        <v>2</v>
      </c>
      <c r="BU377">
        <v>4</v>
      </c>
      <c r="BV377">
        <v>5</v>
      </c>
      <c r="BW377">
        <v>2</v>
      </c>
      <c r="BX377">
        <v>3</v>
      </c>
      <c r="BZ377" t="s">
        <v>55</v>
      </c>
      <c r="CA377">
        <v>144</v>
      </c>
      <c r="CB377">
        <v>0</v>
      </c>
      <c r="CC377">
        <v>0</v>
      </c>
      <c r="CD377">
        <v>0</v>
      </c>
      <c r="CE377">
        <v>144</v>
      </c>
      <c r="CF377">
        <v>27.36</v>
      </c>
      <c r="CG377">
        <v>3600</v>
      </c>
      <c r="CH377">
        <v>2195.8955159040001</v>
      </c>
      <c r="CI377">
        <v>404.10448409599985</v>
      </c>
      <c r="CJ377">
        <v>4</v>
      </c>
      <c r="CK377">
        <v>0.84457519842461548</v>
      </c>
      <c r="CM377" t="s">
        <v>56</v>
      </c>
      <c r="CN377">
        <v>50</v>
      </c>
      <c r="CO377">
        <v>2</v>
      </c>
      <c r="CP377">
        <v>2</v>
      </c>
      <c r="CQ377">
        <v>2</v>
      </c>
      <c r="CR377">
        <v>58</v>
      </c>
      <c r="CS377">
        <v>22.04</v>
      </c>
      <c r="CT377">
        <v>1450</v>
      </c>
      <c r="CU377">
        <v>1928.896484375</v>
      </c>
      <c r="CV377">
        <v>671.103515625</v>
      </c>
      <c r="CW377">
        <v>1.9333333333333333</v>
      </c>
      <c r="CX377">
        <v>0.74188326322115383</v>
      </c>
      <c r="CZ377" t="s">
        <v>57</v>
      </c>
      <c r="DA377">
        <v>40</v>
      </c>
      <c r="DB377">
        <v>1</v>
      </c>
      <c r="DC377">
        <v>2</v>
      </c>
      <c r="DD377">
        <v>2</v>
      </c>
      <c r="DE377">
        <v>44</v>
      </c>
      <c r="DF377">
        <v>59.400000000000006</v>
      </c>
      <c r="DG377">
        <v>1100</v>
      </c>
      <c r="DH377">
        <v>1868.6456249999999</v>
      </c>
      <c r="DI377">
        <v>731.35437500000012</v>
      </c>
      <c r="DJ377">
        <v>2.2000000000000002</v>
      </c>
      <c r="DK377">
        <v>0.71870985576923074</v>
      </c>
      <c r="DM377" t="s">
        <v>58</v>
      </c>
      <c r="DN377">
        <v>30</v>
      </c>
      <c r="DO377">
        <v>1</v>
      </c>
      <c r="DP377">
        <v>2</v>
      </c>
      <c r="DQ377">
        <v>2</v>
      </c>
      <c r="DR377">
        <v>34</v>
      </c>
      <c r="DS377">
        <v>25.5</v>
      </c>
      <c r="DT377">
        <v>544</v>
      </c>
      <c r="DU377">
        <v>1886.5675624999999</v>
      </c>
      <c r="DV377">
        <v>713.43243750000011</v>
      </c>
      <c r="DW377">
        <v>2.2666666666666666</v>
      </c>
      <c r="DX377">
        <v>0.72560290865384613</v>
      </c>
      <c r="DZ377" s="22">
        <v>0.7576928065172116</v>
      </c>
      <c r="EA377" s="32">
        <f>VLOOKUP(A377,'Uline Box Data'!$A$1:$L$1598,12,FALSE)</f>
        <v>1.5</v>
      </c>
      <c r="EB377" s="32">
        <f t="shared" si="44"/>
        <v>59.400000000000006</v>
      </c>
      <c r="EC377" s="32">
        <f t="shared" si="45"/>
        <v>1808.75</v>
      </c>
      <c r="ED377" s="34">
        <f>10000/CT377*EA377</f>
        <v>10.344827586206897</v>
      </c>
      <c r="EE377" s="34">
        <f t="shared" si="46"/>
        <v>10.344827586206897</v>
      </c>
      <c r="EF377" s="34">
        <f t="shared" si="50"/>
        <v>307.94809613252397</v>
      </c>
      <c r="EG377" s="34">
        <f t="shared" si="50"/>
        <v>26951.877883034296</v>
      </c>
    </row>
    <row r="378" spans="1:137" x14ac:dyDescent="0.25">
      <c r="A378" t="s">
        <v>1452</v>
      </c>
      <c r="B378">
        <v>24</v>
      </c>
      <c r="C378">
        <v>15</v>
      </c>
      <c r="D378">
        <v>15</v>
      </c>
      <c r="E378">
        <v>5400</v>
      </c>
      <c r="F378" t="s">
        <v>23</v>
      </c>
      <c r="H378">
        <v>24</v>
      </c>
      <c r="I378">
        <v>15</v>
      </c>
      <c r="J378">
        <v>15</v>
      </c>
      <c r="K378">
        <v>24</v>
      </c>
      <c r="L378">
        <v>15</v>
      </c>
      <c r="M378">
        <v>15</v>
      </c>
      <c r="N378">
        <v>24</v>
      </c>
      <c r="O378">
        <v>15</v>
      </c>
      <c r="P378">
        <v>15</v>
      </c>
      <c r="Q378">
        <v>24</v>
      </c>
      <c r="R378">
        <v>15</v>
      </c>
      <c r="S378">
        <v>15</v>
      </c>
      <c r="T378" t="s">
        <v>26</v>
      </c>
      <c r="U378">
        <v>22.092000000000002</v>
      </c>
      <c r="V378">
        <v>12.624000000000001</v>
      </c>
      <c r="W378">
        <v>13.779</v>
      </c>
      <c r="X378">
        <v>21.875</v>
      </c>
      <c r="Y378">
        <v>13.125</v>
      </c>
      <c r="Z378">
        <v>13.9</v>
      </c>
      <c r="AA378">
        <v>21.875</v>
      </c>
      <c r="AB378">
        <v>13.125</v>
      </c>
      <c r="AC378">
        <v>13.312799999999999</v>
      </c>
      <c r="AD378">
        <v>23.125</v>
      </c>
      <c r="AE378">
        <v>13.875</v>
      </c>
      <c r="AF378">
        <v>12.969999999999999</v>
      </c>
      <c r="AH378" t="s">
        <v>24</v>
      </c>
      <c r="AI378">
        <v>1.9079999999999977</v>
      </c>
      <c r="AJ378">
        <v>2.3759999999999994</v>
      </c>
      <c r="AK378">
        <v>1.2210000000000001</v>
      </c>
      <c r="AL378">
        <v>2.125</v>
      </c>
      <c r="AM378">
        <v>1.875</v>
      </c>
      <c r="AN378">
        <v>1.0999999999999996</v>
      </c>
      <c r="AO378">
        <v>2.125</v>
      </c>
      <c r="AP378">
        <v>1.875</v>
      </c>
      <c r="AQ378">
        <v>1.6872000000000007</v>
      </c>
      <c r="AR378">
        <v>0.875</v>
      </c>
      <c r="AS378">
        <v>1.125</v>
      </c>
      <c r="AT378">
        <v>2.0300000000000011</v>
      </c>
      <c r="AU378">
        <v>325.89428815763046</v>
      </c>
      <c r="AW378" t="s">
        <v>109</v>
      </c>
      <c r="AX378">
        <v>3.6404639999999913</v>
      </c>
      <c r="AY378">
        <v>5.6453759999999971</v>
      </c>
      <c r="AZ378">
        <v>1.4908410000000003</v>
      </c>
      <c r="BA378">
        <v>4.515625</v>
      </c>
      <c r="BB378">
        <v>3.515625</v>
      </c>
      <c r="BC378">
        <v>1.2099999999999993</v>
      </c>
      <c r="BD378">
        <v>4.515625</v>
      </c>
      <c r="BE378">
        <v>3.515625</v>
      </c>
      <c r="BF378">
        <v>2.8466438400000023</v>
      </c>
      <c r="BG378">
        <v>0.765625</v>
      </c>
      <c r="BH378">
        <v>1.265625</v>
      </c>
      <c r="BI378">
        <v>4.1209000000000042</v>
      </c>
      <c r="BJ378">
        <v>106207.08705376869</v>
      </c>
      <c r="BL378" t="s">
        <v>53</v>
      </c>
      <c r="BM378">
        <v>7</v>
      </c>
      <c r="BN378">
        <v>4</v>
      </c>
      <c r="BO378">
        <v>9</v>
      </c>
      <c r="BP378">
        <v>5</v>
      </c>
      <c r="BQ378">
        <v>3</v>
      </c>
      <c r="BR378">
        <v>8</v>
      </c>
      <c r="BS378">
        <v>5</v>
      </c>
      <c r="BT378">
        <v>3</v>
      </c>
      <c r="BU378">
        <v>6</v>
      </c>
      <c r="BV378">
        <v>5</v>
      </c>
      <c r="BW378">
        <v>3</v>
      </c>
      <c r="BX378">
        <v>5</v>
      </c>
      <c r="BZ378" t="s">
        <v>55</v>
      </c>
      <c r="CA378">
        <v>252</v>
      </c>
      <c r="CB378">
        <v>1</v>
      </c>
      <c r="CC378">
        <v>4</v>
      </c>
      <c r="CD378">
        <v>4</v>
      </c>
      <c r="CE378">
        <v>268</v>
      </c>
      <c r="CF378">
        <v>50.92</v>
      </c>
      <c r="CG378">
        <v>6700</v>
      </c>
      <c r="CH378">
        <v>4086.8055434880007</v>
      </c>
      <c r="CI378">
        <v>1313.1944565119993</v>
      </c>
      <c r="CJ378">
        <v>7.4444444444444446</v>
      </c>
      <c r="CK378">
        <v>0.7568158413866668</v>
      </c>
      <c r="CM378" t="s">
        <v>56</v>
      </c>
      <c r="CN378">
        <v>120</v>
      </c>
      <c r="CO378">
        <v>1</v>
      </c>
      <c r="CP378">
        <v>3</v>
      </c>
      <c r="CQ378">
        <v>3</v>
      </c>
      <c r="CR378">
        <v>129</v>
      </c>
      <c r="CS378">
        <v>49.02</v>
      </c>
      <c r="CT378">
        <v>3225</v>
      </c>
      <c r="CU378">
        <v>4290.1318359375</v>
      </c>
      <c r="CV378">
        <v>1109.8681640625</v>
      </c>
      <c r="CW378">
        <v>4.3</v>
      </c>
      <c r="CX378">
        <v>0.79446885850694449</v>
      </c>
      <c r="CZ378" t="s">
        <v>57</v>
      </c>
      <c r="DA378">
        <v>90</v>
      </c>
      <c r="DB378">
        <v>0</v>
      </c>
      <c r="DC378">
        <v>0</v>
      </c>
      <c r="DD378">
        <v>0</v>
      </c>
      <c r="DE378">
        <v>90</v>
      </c>
      <c r="DF378">
        <v>121.50000000000001</v>
      </c>
      <c r="DG378">
        <v>2250</v>
      </c>
      <c r="DH378">
        <v>3822.2296874999997</v>
      </c>
      <c r="DI378">
        <v>1577.7703125000003</v>
      </c>
      <c r="DJ378">
        <v>4.5</v>
      </c>
      <c r="DK378">
        <v>0.70782031249999999</v>
      </c>
      <c r="DM378" t="s">
        <v>58</v>
      </c>
      <c r="DN378">
        <v>75</v>
      </c>
      <c r="DO378">
        <v>0</v>
      </c>
      <c r="DP378">
        <v>0</v>
      </c>
      <c r="DQ378">
        <v>0</v>
      </c>
      <c r="DR378">
        <v>75</v>
      </c>
      <c r="DS378">
        <v>56.25</v>
      </c>
      <c r="DT378">
        <v>1200</v>
      </c>
      <c r="DU378">
        <v>4161.5460937499993</v>
      </c>
      <c r="DV378">
        <v>1238.4539062500007</v>
      </c>
      <c r="DW378">
        <v>5</v>
      </c>
      <c r="DX378">
        <v>0.77065668402777765</v>
      </c>
      <c r="DZ378" s="22">
        <v>0.75744042410534729</v>
      </c>
      <c r="EA378" s="32">
        <f>VLOOKUP(A378,'Uline Box Data'!$A$1:$L$1598,12,FALSE)</f>
        <v>2.12</v>
      </c>
      <c r="EB378" s="32">
        <f t="shared" si="44"/>
        <v>121.50000000000001</v>
      </c>
      <c r="EC378" s="32">
        <f t="shared" si="45"/>
        <v>2121.75</v>
      </c>
      <c r="ED378" s="34">
        <f>10000/CT378*EA378</f>
        <v>6.5736434108527142</v>
      </c>
      <c r="EE378" s="34">
        <f t="shared" si="46"/>
        <v>6.5736434108527142</v>
      </c>
      <c r="EF378" s="34">
        <f t="shared" si="50"/>
        <v>283.20807995274401</v>
      </c>
      <c r="EG378" s="34">
        <f t="shared" si="50"/>
        <v>19117.135428352714</v>
      </c>
    </row>
    <row r="379" spans="1:137" x14ac:dyDescent="0.25">
      <c r="A379" t="s">
        <v>566</v>
      </c>
      <c r="B379">
        <v>12</v>
      </c>
      <c r="C379">
        <v>12</v>
      </c>
      <c r="D379">
        <v>8</v>
      </c>
      <c r="E379">
        <v>1152</v>
      </c>
      <c r="F379" t="s">
        <v>23</v>
      </c>
      <c r="H379">
        <v>12</v>
      </c>
      <c r="I379">
        <v>12</v>
      </c>
      <c r="J379">
        <v>8</v>
      </c>
      <c r="K379">
        <v>12</v>
      </c>
      <c r="L379">
        <v>12</v>
      </c>
      <c r="M379">
        <v>8</v>
      </c>
      <c r="N379">
        <v>12</v>
      </c>
      <c r="O379">
        <v>12</v>
      </c>
      <c r="P379">
        <v>8</v>
      </c>
      <c r="Q379">
        <v>12</v>
      </c>
      <c r="R379">
        <v>12</v>
      </c>
      <c r="S379">
        <v>8</v>
      </c>
      <c r="T379" t="s">
        <v>26</v>
      </c>
      <c r="U379">
        <v>9.468</v>
      </c>
      <c r="V379">
        <v>9.468</v>
      </c>
      <c r="W379">
        <v>7.6549999999999994</v>
      </c>
      <c r="X379">
        <v>8.75</v>
      </c>
      <c r="Y379">
        <v>8.75</v>
      </c>
      <c r="Z379">
        <v>6.95</v>
      </c>
      <c r="AA379">
        <v>8.75</v>
      </c>
      <c r="AB379">
        <v>8.75</v>
      </c>
      <c r="AC379">
        <v>6.6563999999999997</v>
      </c>
      <c r="AD379">
        <v>9.25</v>
      </c>
      <c r="AE379">
        <v>9.25</v>
      </c>
      <c r="AF379">
        <v>7.782</v>
      </c>
      <c r="AH379" t="s">
        <v>24</v>
      </c>
      <c r="AI379">
        <v>2.532</v>
      </c>
      <c r="AJ379">
        <v>2.532</v>
      </c>
      <c r="AK379">
        <v>0.34500000000000064</v>
      </c>
      <c r="AL379">
        <v>3.25</v>
      </c>
      <c r="AM379">
        <v>3.25</v>
      </c>
      <c r="AN379">
        <v>1.0499999999999998</v>
      </c>
      <c r="AO379">
        <v>3.25</v>
      </c>
      <c r="AP379">
        <v>3.25</v>
      </c>
      <c r="AQ379">
        <v>1.3436000000000003</v>
      </c>
      <c r="AR379">
        <v>2.75</v>
      </c>
      <c r="AS379">
        <v>2.75</v>
      </c>
      <c r="AT379">
        <v>0.21799999999999997</v>
      </c>
      <c r="AU379">
        <v>573.9328951430158</v>
      </c>
      <c r="AW379" t="s">
        <v>109</v>
      </c>
      <c r="AX379">
        <v>6.4110240000000003</v>
      </c>
      <c r="AY379">
        <v>6.4110240000000003</v>
      </c>
      <c r="AZ379">
        <v>0.11902500000000044</v>
      </c>
      <c r="BA379">
        <v>10.5625</v>
      </c>
      <c r="BB379">
        <v>10.5625</v>
      </c>
      <c r="BC379">
        <v>1.1024999999999996</v>
      </c>
      <c r="BD379">
        <v>10.5625</v>
      </c>
      <c r="BE379">
        <v>10.5625</v>
      </c>
      <c r="BF379">
        <v>1.8052609600000009</v>
      </c>
      <c r="BG379">
        <v>7.5625</v>
      </c>
      <c r="BH379">
        <v>7.5625</v>
      </c>
      <c r="BI379">
        <v>4.752399999999999E-2</v>
      </c>
      <c r="BJ379">
        <v>329398.96812724392</v>
      </c>
      <c r="BL379" t="s">
        <v>53</v>
      </c>
      <c r="BM379">
        <v>3</v>
      </c>
      <c r="BN379">
        <v>3</v>
      </c>
      <c r="BO379">
        <v>5</v>
      </c>
      <c r="BP379">
        <v>2</v>
      </c>
      <c r="BQ379">
        <v>2</v>
      </c>
      <c r="BR379">
        <v>4</v>
      </c>
      <c r="BS379">
        <v>2</v>
      </c>
      <c r="BT379">
        <v>2</v>
      </c>
      <c r="BU379">
        <v>3</v>
      </c>
      <c r="BV379">
        <v>2</v>
      </c>
      <c r="BW379">
        <v>2</v>
      </c>
      <c r="BX379">
        <v>3</v>
      </c>
      <c r="BZ379" t="s">
        <v>55</v>
      </c>
      <c r="CA379">
        <v>45</v>
      </c>
      <c r="CB379">
        <v>1</v>
      </c>
      <c r="CC379">
        <v>3</v>
      </c>
      <c r="CD379">
        <v>2</v>
      </c>
      <c r="CE379">
        <v>51</v>
      </c>
      <c r="CF379">
        <v>9.69</v>
      </c>
      <c r="CG379">
        <v>1275</v>
      </c>
      <c r="CH379">
        <v>777.71299521600008</v>
      </c>
      <c r="CI379">
        <v>374.28700478399992</v>
      </c>
      <c r="CJ379">
        <v>1.4166666666666667</v>
      </c>
      <c r="CK379">
        <v>0.67509808612500011</v>
      </c>
      <c r="CM379" t="s">
        <v>56</v>
      </c>
      <c r="CN379">
        <v>16</v>
      </c>
      <c r="CO379">
        <v>1</v>
      </c>
      <c r="CP379">
        <v>2</v>
      </c>
      <c r="CQ379">
        <v>1</v>
      </c>
      <c r="CR379">
        <v>18</v>
      </c>
      <c r="CS379">
        <v>6.84</v>
      </c>
      <c r="CT379">
        <v>450</v>
      </c>
      <c r="CU379">
        <v>598.623046875</v>
      </c>
      <c r="CV379">
        <v>553.376953125</v>
      </c>
      <c r="CW379">
        <v>0.6</v>
      </c>
      <c r="CX379">
        <v>0.5196380615234375</v>
      </c>
      <c r="CZ379" t="s">
        <v>57</v>
      </c>
      <c r="DA379">
        <v>12</v>
      </c>
      <c r="DB379">
        <v>1</v>
      </c>
      <c r="DC379">
        <v>2</v>
      </c>
      <c r="DD379">
        <v>1</v>
      </c>
      <c r="DE379">
        <v>14</v>
      </c>
      <c r="DF379">
        <v>18.900000000000002</v>
      </c>
      <c r="DG379">
        <v>350</v>
      </c>
      <c r="DH379">
        <v>594.56906249999997</v>
      </c>
      <c r="DI379">
        <v>557.43093750000003</v>
      </c>
      <c r="DJ379">
        <v>0.7</v>
      </c>
      <c r="DK379">
        <v>0.51611897786458327</v>
      </c>
      <c r="DM379" t="s">
        <v>58</v>
      </c>
      <c r="DN379">
        <v>12</v>
      </c>
      <c r="DO379">
        <v>1</v>
      </c>
      <c r="DP379">
        <v>2</v>
      </c>
      <c r="DQ379">
        <v>1</v>
      </c>
      <c r="DR379">
        <v>14</v>
      </c>
      <c r="DS379">
        <v>10.5</v>
      </c>
      <c r="DT379">
        <v>224</v>
      </c>
      <c r="DU379">
        <v>776.82193749999988</v>
      </c>
      <c r="DV379">
        <v>375.17806250000012</v>
      </c>
      <c r="DW379">
        <v>0.93333333333333335</v>
      </c>
      <c r="DX379">
        <v>0.67432459852430549</v>
      </c>
      <c r="DZ379" s="22">
        <v>0.59629493100933162</v>
      </c>
      <c r="EA379" s="32">
        <f>VLOOKUP(A379,'Uline Box Data'!$A$1:$L$1598,12,FALSE)</f>
        <v>0.82</v>
      </c>
      <c r="EB379" s="32">
        <f t="shared" si="44"/>
        <v>18.900000000000002</v>
      </c>
      <c r="EC379" s="32">
        <f t="shared" si="45"/>
        <v>744.75</v>
      </c>
      <c r="ED379" s="34">
        <f>10000/CG379*EA379</f>
        <v>6.4313725490196072</v>
      </c>
      <c r="EE379" s="34">
        <f t="shared" si="46"/>
        <v>18.222222222222221</v>
      </c>
      <c r="EF379" s="34">
        <f>10000/DG379*EA379</f>
        <v>23.428571428571427</v>
      </c>
      <c r="EG379" s="34">
        <f>10000/DT379*EA379</f>
        <v>36.607142857142854</v>
      </c>
    </row>
    <row r="380" spans="1:137" x14ac:dyDescent="0.25">
      <c r="A380" t="s">
        <v>1618</v>
      </c>
      <c r="B380">
        <v>26</v>
      </c>
      <c r="C380">
        <v>26</v>
      </c>
      <c r="D380">
        <v>8</v>
      </c>
      <c r="E380">
        <v>5408</v>
      </c>
      <c r="F380" t="s">
        <v>23</v>
      </c>
      <c r="H380">
        <v>26</v>
      </c>
      <c r="I380">
        <v>26</v>
      </c>
      <c r="J380">
        <v>8</v>
      </c>
      <c r="K380">
        <v>26</v>
      </c>
      <c r="L380">
        <v>26</v>
      </c>
      <c r="M380">
        <v>8</v>
      </c>
      <c r="N380">
        <v>26</v>
      </c>
      <c r="O380">
        <v>26</v>
      </c>
      <c r="P380">
        <v>8</v>
      </c>
      <c r="Q380">
        <v>26</v>
      </c>
      <c r="R380">
        <v>26</v>
      </c>
      <c r="S380">
        <v>8</v>
      </c>
      <c r="T380" t="s">
        <v>26</v>
      </c>
      <c r="U380">
        <v>25.248000000000001</v>
      </c>
      <c r="V380">
        <v>25.248000000000001</v>
      </c>
      <c r="W380">
        <v>7.6549999999999994</v>
      </c>
      <c r="X380">
        <v>21.875</v>
      </c>
      <c r="Y380">
        <v>21.875</v>
      </c>
      <c r="Z380">
        <v>6.95</v>
      </c>
      <c r="AA380">
        <v>21.875</v>
      </c>
      <c r="AB380">
        <v>21.875</v>
      </c>
      <c r="AC380">
        <v>6.6563999999999997</v>
      </c>
      <c r="AD380">
        <v>23.125</v>
      </c>
      <c r="AE380">
        <v>23.125</v>
      </c>
      <c r="AF380">
        <v>7.782</v>
      </c>
      <c r="AH380" t="s">
        <v>24</v>
      </c>
      <c r="AI380">
        <v>0.75199999999999889</v>
      </c>
      <c r="AJ380">
        <v>0.75199999999999889</v>
      </c>
      <c r="AK380">
        <v>0.34500000000000064</v>
      </c>
      <c r="AL380">
        <v>4.125</v>
      </c>
      <c r="AM380">
        <v>4.125</v>
      </c>
      <c r="AN380">
        <v>1.0499999999999998</v>
      </c>
      <c r="AO380">
        <v>4.125</v>
      </c>
      <c r="AP380">
        <v>4.125</v>
      </c>
      <c r="AQ380">
        <v>1.3436000000000003</v>
      </c>
      <c r="AR380">
        <v>2.875</v>
      </c>
      <c r="AS380">
        <v>2.875</v>
      </c>
      <c r="AT380">
        <v>0.21799999999999997</v>
      </c>
      <c r="AU380">
        <v>143.59591115563975</v>
      </c>
      <c r="AW380" t="s">
        <v>109</v>
      </c>
      <c r="AX380">
        <v>0.56550399999999834</v>
      </c>
      <c r="AY380">
        <v>0.56550399999999834</v>
      </c>
      <c r="AZ380">
        <v>0.11902500000000044</v>
      </c>
      <c r="BA380">
        <v>17.015625</v>
      </c>
      <c r="BB380">
        <v>17.015625</v>
      </c>
      <c r="BC380">
        <v>1.1024999999999996</v>
      </c>
      <c r="BD380">
        <v>17.015625</v>
      </c>
      <c r="BE380">
        <v>17.015625</v>
      </c>
      <c r="BF380">
        <v>1.8052609600000009</v>
      </c>
      <c r="BG380">
        <v>8.265625</v>
      </c>
      <c r="BH380">
        <v>8.265625</v>
      </c>
      <c r="BI380">
        <v>4.752399999999999E-2</v>
      </c>
      <c r="BJ380">
        <v>20619.785700618391</v>
      </c>
      <c r="BL380" t="s">
        <v>53</v>
      </c>
      <c r="BM380">
        <v>8</v>
      </c>
      <c r="BN380">
        <v>8</v>
      </c>
      <c r="BO380">
        <v>5</v>
      </c>
      <c r="BP380">
        <v>5</v>
      </c>
      <c r="BQ380">
        <v>5</v>
      </c>
      <c r="BR380">
        <v>4</v>
      </c>
      <c r="BS380">
        <v>5</v>
      </c>
      <c r="BT380">
        <v>5</v>
      </c>
      <c r="BU380">
        <v>3</v>
      </c>
      <c r="BV380">
        <v>5</v>
      </c>
      <c r="BW380">
        <v>5</v>
      </c>
      <c r="BX380">
        <v>3</v>
      </c>
      <c r="BZ380" t="s">
        <v>55</v>
      </c>
      <c r="CA380">
        <v>320</v>
      </c>
      <c r="CB380">
        <v>0</v>
      </c>
      <c r="CC380">
        <v>0</v>
      </c>
      <c r="CD380">
        <v>0</v>
      </c>
      <c r="CE380">
        <v>320</v>
      </c>
      <c r="CF380">
        <v>60.8</v>
      </c>
      <c r="CG380">
        <v>8000</v>
      </c>
      <c r="CH380">
        <v>4879.7678131200009</v>
      </c>
      <c r="CI380">
        <v>528.23218687999906</v>
      </c>
      <c r="CJ380">
        <v>8.8888888888888893</v>
      </c>
      <c r="CK380">
        <v>0.90232392994082855</v>
      </c>
      <c r="CM380" t="s">
        <v>56</v>
      </c>
      <c r="CN380">
        <v>100</v>
      </c>
      <c r="CO380">
        <v>2</v>
      </c>
      <c r="CP380">
        <v>5</v>
      </c>
      <c r="CQ380">
        <v>1</v>
      </c>
      <c r="CR380">
        <v>110</v>
      </c>
      <c r="CS380">
        <v>41.8</v>
      </c>
      <c r="CT380">
        <v>2750</v>
      </c>
      <c r="CU380">
        <v>3658.251953125</v>
      </c>
      <c r="CV380">
        <v>1749.748046875</v>
      </c>
      <c r="CW380">
        <v>3.6666666666666665</v>
      </c>
      <c r="CX380">
        <v>0.6764519144092086</v>
      </c>
      <c r="CZ380" t="s">
        <v>57</v>
      </c>
      <c r="DA380">
        <v>75</v>
      </c>
      <c r="DB380">
        <v>1</v>
      </c>
      <c r="DC380">
        <v>5</v>
      </c>
      <c r="DD380">
        <v>1</v>
      </c>
      <c r="DE380">
        <v>80</v>
      </c>
      <c r="DF380">
        <v>108</v>
      </c>
      <c r="DG380">
        <v>2000</v>
      </c>
      <c r="DH380">
        <v>3397.5374999999995</v>
      </c>
      <c r="DI380">
        <v>2010.4625000000005</v>
      </c>
      <c r="DJ380">
        <v>4</v>
      </c>
      <c r="DK380">
        <v>0.62824288091715963</v>
      </c>
      <c r="DM380" t="s">
        <v>58</v>
      </c>
      <c r="DN380">
        <v>75</v>
      </c>
      <c r="DO380">
        <v>1</v>
      </c>
      <c r="DP380">
        <v>5</v>
      </c>
      <c r="DQ380">
        <v>1</v>
      </c>
      <c r="DR380">
        <v>80</v>
      </c>
      <c r="DS380">
        <v>60</v>
      </c>
      <c r="DT380">
        <v>1280</v>
      </c>
      <c r="DU380">
        <v>4438.9825000000001</v>
      </c>
      <c r="DV380">
        <v>969.01749999999993</v>
      </c>
      <c r="DW380">
        <v>5.333333333333333</v>
      </c>
      <c r="DX380">
        <v>0.82081776997041422</v>
      </c>
      <c r="DZ380" s="22">
        <v>0.75695912380940289</v>
      </c>
      <c r="EA380" s="32">
        <f>VLOOKUP(A380,'Uline Box Data'!$A$1:$L$1598,12,FALSE)</f>
        <v>3.12</v>
      </c>
      <c r="EB380" s="32">
        <f t="shared" si="44"/>
        <v>108</v>
      </c>
      <c r="EC380" s="32">
        <f t="shared" si="45"/>
        <v>2900.75</v>
      </c>
      <c r="ED380" s="34">
        <f t="shared" ref="ED380:ED388" si="51">10000/CT380*EA380</f>
        <v>11.345454545454546</v>
      </c>
      <c r="EE380" s="34">
        <f t="shared" si="46"/>
        <v>11.345454545454546</v>
      </c>
      <c r="EF380" s="34">
        <f t="shared" ref="EF380:EF388" si="52">10000/CU380*EB380</f>
        <v>295.22296819316347</v>
      </c>
      <c r="EG380" s="34">
        <f t="shared" ref="EG380:EG388" si="53">10000/CV380*EC380</f>
        <v>16578.101088214709</v>
      </c>
    </row>
    <row r="381" spans="1:137" x14ac:dyDescent="0.25">
      <c r="A381" t="s">
        <v>1380</v>
      </c>
      <c r="B381">
        <v>23</v>
      </c>
      <c r="C381">
        <v>16</v>
      </c>
      <c r="D381">
        <v>18.625</v>
      </c>
      <c r="E381">
        <v>6854</v>
      </c>
      <c r="F381" t="s">
        <v>23</v>
      </c>
      <c r="H381">
        <v>23</v>
      </c>
      <c r="I381">
        <v>16</v>
      </c>
      <c r="J381">
        <v>18.625</v>
      </c>
      <c r="K381">
        <v>23</v>
      </c>
      <c r="L381">
        <v>16</v>
      </c>
      <c r="M381">
        <v>18.625</v>
      </c>
      <c r="N381">
        <v>23</v>
      </c>
      <c r="O381">
        <v>16</v>
      </c>
      <c r="P381">
        <v>18.625</v>
      </c>
      <c r="Q381">
        <v>23</v>
      </c>
      <c r="R381">
        <v>16</v>
      </c>
      <c r="S381">
        <v>18.625</v>
      </c>
      <c r="T381" t="s">
        <v>26</v>
      </c>
      <c r="U381">
        <v>22.092000000000002</v>
      </c>
      <c r="V381">
        <v>15.780000000000001</v>
      </c>
      <c r="W381">
        <v>15.309999999999999</v>
      </c>
      <c r="X381">
        <v>21.875</v>
      </c>
      <c r="Y381">
        <v>13.125</v>
      </c>
      <c r="Z381">
        <v>17.375</v>
      </c>
      <c r="AA381">
        <v>21.875</v>
      </c>
      <c r="AB381">
        <v>13.125</v>
      </c>
      <c r="AC381">
        <v>17.750399999999999</v>
      </c>
      <c r="AD381">
        <v>18.5</v>
      </c>
      <c r="AE381">
        <v>13.875</v>
      </c>
      <c r="AF381">
        <v>18.157999999999998</v>
      </c>
      <c r="AH381" t="s">
        <v>24</v>
      </c>
      <c r="AI381">
        <v>0.9079999999999977</v>
      </c>
      <c r="AJ381">
        <v>0.21999999999999886</v>
      </c>
      <c r="AK381">
        <v>3.3150000000000013</v>
      </c>
      <c r="AL381">
        <v>1.125</v>
      </c>
      <c r="AM381">
        <v>2.875</v>
      </c>
      <c r="AN381">
        <v>1.25</v>
      </c>
      <c r="AO381">
        <v>1.125</v>
      </c>
      <c r="AP381">
        <v>2.875</v>
      </c>
      <c r="AQ381">
        <v>0.87460000000000093</v>
      </c>
      <c r="AR381">
        <v>4.5</v>
      </c>
      <c r="AS381">
        <v>2.125</v>
      </c>
      <c r="AT381">
        <v>0.4670000000000023</v>
      </c>
      <c r="AU381">
        <v>33.820546404340625</v>
      </c>
      <c r="AW381" t="s">
        <v>109</v>
      </c>
      <c r="AX381">
        <v>0.82446399999999587</v>
      </c>
      <c r="AY381">
        <v>4.8399999999999499E-2</v>
      </c>
      <c r="AZ381">
        <v>10.989225000000008</v>
      </c>
      <c r="BA381">
        <v>1.265625</v>
      </c>
      <c r="BB381">
        <v>8.265625</v>
      </c>
      <c r="BC381">
        <v>1.5625</v>
      </c>
      <c r="BD381">
        <v>1.265625</v>
      </c>
      <c r="BE381">
        <v>8.265625</v>
      </c>
      <c r="BF381">
        <v>0.76492516000000166</v>
      </c>
      <c r="BG381">
        <v>20.25</v>
      </c>
      <c r="BH381">
        <v>4.515625</v>
      </c>
      <c r="BI381">
        <v>0.21808900000000214</v>
      </c>
      <c r="BJ381">
        <v>1143.8293590881576</v>
      </c>
      <c r="BL381" t="s">
        <v>53</v>
      </c>
      <c r="BM381">
        <v>7</v>
      </c>
      <c r="BN381">
        <v>5</v>
      </c>
      <c r="BO381">
        <v>10</v>
      </c>
      <c r="BP381">
        <v>5</v>
      </c>
      <c r="BQ381">
        <v>3</v>
      </c>
      <c r="BR381">
        <v>10</v>
      </c>
      <c r="BS381">
        <v>5</v>
      </c>
      <c r="BT381">
        <v>3</v>
      </c>
      <c r="BU381">
        <v>8</v>
      </c>
      <c r="BV381">
        <v>4</v>
      </c>
      <c r="BW381">
        <v>3</v>
      </c>
      <c r="BX381">
        <v>7</v>
      </c>
      <c r="BZ381" t="s">
        <v>55</v>
      </c>
      <c r="CA381">
        <v>350</v>
      </c>
      <c r="CB381">
        <v>0</v>
      </c>
      <c r="CC381">
        <v>0</v>
      </c>
      <c r="CD381">
        <v>0</v>
      </c>
      <c r="CE381">
        <v>350</v>
      </c>
      <c r="CF381">
        <v>66.5</v>
      </c>
      <c r="CG381">
        <v>8750</v>
      </c>
      <c r="CH381">
        <v>5337.2460456000008</v>
      </c>
      <c r="CI381">
        <v>1516.7539543999992</v>
      </c>
      <c r="CJ381">
        <v>9.7222222222222214</v>
      </c>
      <c r="CK381">
        <v>0.7787052882404436</v>
      </c>
      <c r="CM381" t="s">
        <v>56</v>
      </c>
      <c r="CN381">
        <v>150</v>
      </c>
      <c r="CO381">
        <v>0</v>
      </c>
      <c r="CP381">
        <v>0</v>
      </c>
      <c r="CQ381">
        <v>0</v>
      </c>
      <c r="CR381">
        <v>150</v>
      </c>
      <c r="CS381">
        <v>57</v>
      </c>
      <c r="CT381">
        <v>3750</v>
      </c>
      <c r="CU381">
        <v>4988.525390625</v>
      </c>
      <c r="CV381">
        <v>1865.474609375</v>
      </c>
      <c r="CW381">
        <v>5</v>
      </c>
      <c r="CX381">
        <v>0.72782687344981034</v>
      </c>
      <c r="CZ381" t="s">
        <v>57</v>
      </c>
      <c r="DA381">
        <v>120</v>
      </c>
      <c r="DB381">
        <v>0</v>
      </c>
      <c r="DC381">
        <v>0</v>
      </c>
      <c r="DD381">
        <v>0</v>
      </c>
      <c r="DE381">
        <v>120</v>
      </c>
      <c r="DF381">
        <v>162</v>
      </c>
      <c r="DG381">
        <v>3000</v>
      </c>
      <c r="DH381">
        <v>5096.3062499999996</v>
      </c>
      <c r="DI381">
        <v>1757.6937500000004</v>
      </c>
      <c r="DJ381">
        <v>6</v>
      </c>
      <c r="DK381">
        <v>0.7435521228479719</v>
      </c>
      <c r="DM381" t="s">
        <v>58</v>
      </c>
      <c r="DN381">
        <v>84</v>
      </c>
      <c r="DO381">
        <v>1</v>
      </c>
      <c r="DP381">
        <v>3</v>
      </c>
      <c r="DQ381">
        <v>4</v>
      </c>
      <c r="DR381">
        <v>96</v>
      </c>
      <c r="DS381">
        <v>72</v>
      </c>
      <c r="DT381">
        <v>1536</v>
      </c>
      <c r="DU381">
        <v>5326.7789999999995</v>
      </c>
      <c r="DV381">
        <v>1527.2210000000005</v>
      </c>
      <c r="DW381">
        <v>6.4</v>
      </c>
      <c r="DX381">
        <v>0.77717814414940178</v>
      </c>
      <c r="DZ381" s="22">
        <v>0.75681560717190699</v>
      </c>
      <c r="EA381" s="32">
        <f>VLOOKUP(A381,'Uline Box Data'!$A$1:$L$1598,12,FALSE)</f>
        <v>2.35</v>
      </c>
      <c r="EB381" s="32">
        <f t="shared" si="44"/>
        <v>162</v>
      </c>
      <c r="EC381" s="32">
        <f t="shared" si="45"/>
        <v>2340.78125</v>
      </c>
      <c r="ED381" s="34">
        <f t="shared" si="51"/>
        <v>6.2666666666666666</v>
      </c>
      <c r="EE381" s="34">
        <f t="shared" si="46"/>
        <v>6.2666666666666666</v>
      </c>
      <c r="EF381" s="34">
        <f t="shared" si="52"/>
        <v>324.74526501247982</v>
      </c>
      <c r="EG381" s="34">
        <f t="shared" si="53"/>
        <v>12547.912677215394</v>
      </c>
    </row>
    <row r="382" spans="1:137" x14ac:dyDescent="0.25">
      <c r="A382" t="s">
        <v>718</v>
      </c>
      <c r="B382">
        <v>14</v>
      </c>
      <c r="C382">
        <v>10</v>
      </c>
      <c r="D382">
        <v>12</v>
      </c>
      <c r="E382">
        <v>1680</v>
      </c>
      <c r="F382" t="s">
        <v>23</v>
      </c>
      <c r="H382">
        <v>14</v>
      </c>
      <c r="I382">
        <v>10</v>
      </c>
      <c r="J382">
        <v>12</v>
      </c>
      <c r="K382">
        <v>14</v>
      </c>
      <c r="L382">
        <v>10</v>
      </c>
      <c r="M382">
        <v>12</v>
      </c>
      <c r="N382">
        <v>14</v>
      </c>
      <c r="O382">
        <v>10</v>
      </c>
      <c r="P382">
        <v>12</v>
      </c>
      <c r="Q382">
        <v>14</v>
      </c>
      <c r="R382">
        <v>10</v>
      </c>
      <c r="S382">
        <v>12</v>
      </c>
      <c r="T382" t="s">
        <v>26</v>
      </c>
      <c r="U382">
        <v>12.624000000000001</v>
      </c>
      <c r="V382">
        <v>9.468</v>
      </c>
      <c r="W382">
        <v>10.716999999999999</v>
      </c>
      <c r="X382">
        <v>13.125</v>
      </c>
      <c r="Y382">
        <v>8.75</v>
      </c>
      <c r="Z382">
        <v>10.425000000000001</v>
      </c>
      <c r="AA382">
        <v>13.125</v>
      </c>
      <c r="AB382">
        <v>8.75</v>
      </c>
      <c r="AC382">
        <v>11.093999999999999</v>
      </c>
      <c r="AD382">
        <v>13.875</v>
      </c>
      <c r="AE382">
        <v>9.25</v>
      </c>
      <c r="AF382">
        <v>10.375999999999999</v>
      </c>
      <c r="AH382" t="s">
        <v>24</v>
      </c>
      <c r="AI382">
        <v>1.3759999999999994</v>
      </c>
      <c r="AJ382">
        <v>0.53200000000000003</v>
      </c>
      <c r="AK382">
        <v>1.2830000000000013</v>
      </c>
      <c r="AL382">
        <v>0.875</v>
      </c>
      <c r="AM382">
        <v>1.25</v>
      </c>
      <c r="AN382">
        <v>1.5749999999999993</v>
      </c>
      <c r="AO382">
        <v>0.875</v>
      </c>
      <c r="AP382">
        <v>1.25</v>
      </c>
      <c r="AQ382">
        <v>0.90600000000000058</v>
      </c>
      <c r="AR382">
        <v>0.125</v>
      </c>
      <c r="AS382">
        <v>0.75</v>
      </c>
      <c r="AT382">
        <v>1.6240000000000006</v>
      </c>
      <c r="AU382">
        <v>0.24409501587381369</v>
      </c>
      <c r="AW382" t="s">
        <v>109</v>
      </c>
      <c r="AX382">
        <v>1.8933759999999984</v>
      </c>
      <c r="AY382">
        <v>0.28302400000000005</v>
      </c>
      <c r="AZ382">
        <v>1.6460890000000032</v>
      </c>
      <c r="BA382">
        <v>0.765625</v>
      </c>
      <c r="BB382">
        <v>1.5625</v>
      </c>
      <c r="BC382">
        <v>2.4806249999999976</v>
      </c>
      <c r="BD382">
        <v>0.765625</v>
      </c>
      <c r="BE382">
        <v>1.5625</v>
      </c>
      <c r="BF382">
        <v>0.82083600000000101</v>
      </c>
      <c r="BG382">
        <v>1.5625E-2</v>
      </c>
      <c r="BH382">
        <v>0.5625</v>
      </c>
      <c r="BI382">
        <v>2.6373760000000019</v>
      </c>
      <c r="BJ382">
        <v>5.9582376774437347E-2</v>
      </c>
      <c r="BL382" t="s">
        <v>53</v>
      </c>
      <c r="BM382">
        <v>4</v>
      </c>
      <c r="BN382">
        <v>3</v>
      </c>
      <c r="BO382">
        <v>7</v>
      </c>
      <c r="BP382">
        <v>3</v>
      </c>
      <c r="BQ382">
        <v>2</v>
      </c>
      <c r="BR382">
        <v>6</v>
      </c>
      <c r="BS382">
        <v>3</v>
      </c>
      <c r="BT382">
        <v>2</v>
      </c>
      <c r="BU382">
        <v>5</v>
      </c>
      <c r="BV382">
        <v>3</v>
      </c>
      <c r="BW382">
        <v>2</v>
      </c>
      <c r="BX382">
        <v>4</v>
      </c>
      <c r="BZ382" t="s">
        <v>55</v>
      </c>
      <c r="CA382">
        <v>84</v>
      </c>
      <c r="CB382">
        <v>0</v>
      </c>
      <c r="CC382">
        <v>0</v>
      </c>
      <c r="CD382">
        <v>0</v>
      </c>
      <c r="CE382">
        <v>84</v>
      </c>
      <c r="CF382">
        <v>15.96</v>
      </c>
      <c r="CG382">
        <v>2100</v>
      </c>
      <c r="CH382">
        <v>1280.9390509440002</v>
      </c>
      <c r="CI382">
        <v>399.0609490559998</v>
      </c>
      <c r="CJ382">
        <v>2.3333333333333335</v>
      </c>
      <c r="CK382">
        <v>0.76246372080000013</v>
      </c>
      <c r="CM382" t="s">
        <v>56</v>
      </c>
      <c r="CN382">
        <v>36</v>
      </c>
      <c r="CO382">
        <v>0</v>
      </c>
      <c r="CP382">
        <v>0</v>
      </c>
      <c r="CQ382">
        <v>0</v>
      </c>
      <c r="CR382">
        <v>36</v>
      </c>
      <c r="CS382">
        <v>13.68</v>
      </c>
      <c r="CT382">
        <v>900</v>
      </c>
      <c r="CU382">
        <v>1197.24609375</v>
      </c>
      <c r="CV382">
        <v>482.75390625</v>
      </c>
      <c r="CW382">
        <v>1.2</v>
      </c>
      <c r="CX382">
        <v>0.712646484375</v>
      </c>
      <c r="CZ382" t="s">
        <v>57</v>
      </c>
      <c r="DA382">
        <v>30</v>
      </c>
      <c r="DB382">
        <v>0</v>
      </c>
      <c r="DC382">
        <v>0</v>
      </c>
      <c r="DD382">
        <v>0</v>
      </c>
      <c r="DE382">
        <v>30</v>
      </c>
      <c r="DF382">
        <v>40.5</v>
      </c>
      <c r="DG382">
        <v>750</v>
      </c>
      <c r="DH382">
        <v>1274.0765624999999</v>
      </c>
      <c r="DI382">
        <v>405.92343750000009</v>
      </c>
      <c r="DJ382">
        <v>1.5</v>
      </c>
      <c r="DK382">
        <v>0.75837890624999993</v>
      </c>
      <c r="DM382" t="s">
        <v>58</v>
      </c>
      <c r="DN382">
        <v>24</v>
      </c>
      <c r="DO382">
        <v>0</v>
      </c>
      <c r="DP382">
        <v>0</v>
      </c>
      <c r="DQ382">
        <v>0</v>
      </c>
      <c r="DR382">
        <v>24</v>
      </c>
      <c r="DS382">
        <v>18</v>
      </c>
      <c r="DT382">
        <v>384</v>
      </c>
      <c r="DU382">
        <v>1331.6947499999999</v>
      </c>
      <c r="DV382">
        <v>348.30525000000011</v>
      </c>
      <c r="DW382">
        <v>1.6</v>
      </c>
      <c r="DX382">
        <v>0.79267544642857135</v>
      </c>
      <c r="DZ382" s="22">
        <v>0.75654113946339285</v>
      </c>
      <c r="EA382" s="32">
        <f>VLOOKUP(A382,'Uline Box Data'!$A$1:$L$1598,12,FALSE)</f>
        <v>0.89</v>
      </c>
      <c r="EB382" s="32">
        <f t="shared" si="44"/>
        <v>40.5</v>
      </c>
      <c r="EC382" s="32">
        <f t="shared" si="45"/>
        <v>928.75</v>
      </c>
      <c r="ED382" s="34">
        <f t="shared" si="51"/>
        <v>9.8888888888888893</v>
      </c>
      <c r="EE382" s="34">
        <f t="shared" si="46"/>
        <v>9.8888888888888893</v>
      </c>
      <c r="EF382" s="34">
        <f t="shared" si="52"/>
        <v>338.2763177213331</v>
      </c>
      <c r="EG382" s="34">
        <f t="shared" si="53"/>
        <v>19238.580733907838</v>
      </c>
    </row>
    <row r="383" spans="1:137" x14ac:dyDescent="0.25">
      <c r="A383" t="s">
        <v>717</v>
      </c>
      <c r="B383">
        <v>14</v>
      </c>
      <c r="C383">
        <v>10</v>
      </c>
      <c r="D383">
        <v>12</v>
      </c>
      <c r="E383">
        <v>1680</v>
      </c>
      <c r="F383" t="s">
        <v>23</v>
      </c>
      <c r="H383">
        <v>14</v>
      </c>
      <c r="I383">
        <v>10</v>
      </c>
      <c r="J383">
        <v>12</v>
      </c>
      <c r="K383">
        <v>14</v>
      </c>
      <c r="L383">
        <v>10</v>
      </c>
      <c r="M383">
        <v>12</v>
      </c>
      <c r="N383">
        <v>14</v>
      </c>
      <c r="O383">
        <v>10</v>
      </c>
      <c r="P383">
        <v>12</v>
      </c>
      <c r="Q383">
        <v>14</v>
      </c>
      <c r="R383">
        <v>10</v>
      </c>
      <c r="S383">
        <v>12</v>
      </c>
      <c r="T383" t="s">
        <v>26</v>
      </c>
      <c r="U383">
        <v>12.624000000000001</v>
      </c>
      <c r="V383">
        <v>9.468</v>
      </c>
      <c r="W383">
        <v>10.716999999999999</v>
      </c>
      <c r="X383">
        <v>13.125</v>
      </c>
      <c r="Y383">
        <v>8.75</v>
      </c>
      <c r="Z383">
        <v>10.425000000000001</v>
      </c>
      <c r="AA383">
        <v>13.125</v>
      </c>
      <c r="AB383">
        <v>8.75</v>
      </c>
      <c r="AC383">
        <v>11.093999999999999</v>
      </c>
      <c r="AD383">
        <v>13.875</v>
      </c>
      <c r="AE383">
        <v>9.25</v>
      </c>
      <c r="AF383">
        <v>10.375999999999999</v>
      </c>
      <c r="AH383" t="s">
        <v>24</v>
      </c>
      <c r="AI383">
        <v>1.3759999999999994</v>
      </c>
      <c r="AJ383">
        <v>0.53200000000000003</v>
      </c>
      <c r="AK383">
        <v>1.2830000000000013</v>
      </c>
      <c r="AL383">
        <v>0.875</v>
      </c>
      <c r="AM383">
        <v>1.25</v>
      </c>
      <c r="AN383">
        <v>1.5749999999999993</v>
      </c>
      <c r="AO383">
        <v>0.875</v>
      </c>
      <c r="AP383">
        <v>1.25</v>
      </c>
      <c r="AQ383">
        <v>0.90600000000000058</v>
      </c>
      <c r="AR383">
        <v>0.125</v>
      </c>
      <c r="AS383">
        <v>0.75</v>
      </c>
      <c r="AT383">
        <v>1.6240000000000006</v>
      </c>
      <c r="AU383">
        <v>0.24409501587381369</v>
      </c>
      <c r="AW383" t="s">
        <v>109</v>
      </c>
      <c r="AX383">
        <v>1.8933759999999984</v>
      </c>
      <c r="AY383">
        <v>0.28302400000000005</v>
      </c>
      <c r="AZ383">
        <v>1.6460890000000032</v>
      </c>
      <c r="BA383">
        <v>0.765625</v>
      </c>
      <c r="BB383">
        <v>1.5625</v>
      </c>
      <c r="BC383">
        <v>2.4806249999999976</v>
      </c>
      <c r="BD383">
        <v>0.765625</v>
      </c>
      <c r="BE383">
        <v>1.5625</v>
      </c>
      <c r="BF383">
        <v>0.82083600000000101</v>
      </c>
      <c r="BG383">
        <v>1.5625E-2</v>
      </c>
      <c r="BH383">
        <v>0.5625</v>
      </c>
      <c r="BI383">
        <v>2.6373760000000019</v>
      </c>
      <c r="BJ383">
        <v>5.9582376774437347E-2</v>
      </c>
      <c r="BL383" t="s">
        <v>53</v>
      </c>
      <c r="BM383">
        <v>4</v>
      </c>
      <c r="BN383">
        <v>3</v>
      </c>
      <c r="BO383">
        <v>7</v>
      </c>
      <c r="BP383">
        <v>3</v>
      </c>
      <c r="BQ383">
        <v>2</v>
      </c>
      <c r="BR383">
        <v>6</v>
      </c>
      <c r="BS383">
        <v>3</v>
      </c>
      <c r="BT383">
        <v>2</v>
      </c>
      <c r="BU383">
        <v>5</v>
      </c>
      <c r="BV383">
        <v>3</v>
      </c>
      <c r="BW383">
        <v>2</v>
      </c>
      <c r="BX383">
        <v>4</v>
      </c>
      <c r="BZ383" t="s">
        <v>55</v>
      </c>
      <c r="CA383">
        <v>84</v>
      </c>
      <c r="CB383">
        <v>0</v>
      </c>
      <c r="CC383">
        <v>0</v>
      </c>
      <c r="CD383">
        <v>0</v>
      </c>
      <c r="CE383">
        <v>84</v>
      </c>
      <c r="CF383">
        <v>15.96</v>
      </c>
      <c r="CG383">
        <v>2100</v>
      </c>
      <c r="CH383">
        <v>1280.9390509440002</v>
      </c>
      <c r="CI383">
        <v>399.0609490559998</v>
      </c>
      <c r="CJ383">
        <v>2.3333333333333335</v>
      </c>
      <c r="CK383">
        <v>0.76246372080000013</v>
      </c>
      <c r="CM383" t="s">
        <v>56</v>
      </c>
      <c r="CN383">
        <v>36</v>
      </c>
      <c r="CO383">
        <v>0</v>
      </c>
      <c r="CP383">
        <v>0</v>
      </c>
      <c r="CQ383">
        <v>0</v>
      </c>
      <c r="CR383">
        <v>36</v>
      </c>
      <c r="CS383">
        <v>13.68</v>
      </c>
      <c r="CT383">
        <v>900</v>
      </c>
      <c r="CU383">
        <v>1197.24609375</v>
      </c>
      <c r="CV383">
        <v>482.75390625</v>
      </c>
      <c r="CW383">
        <v>1.2</v>
      </c>
      <c r="CX383">
        <v>0.712646484375</v>
      </c>
      <c r="CZ383" t="s">
        <v>57</v>
      </c>
      <c r="DA383">
        <v>30</v>
      </c>
      <c r="DB383">
        <v>0</v>
      </c>
      <c r="DC383">
        <v>0</v>
      </c>
      <c r="DD383">
        <v>0</v>
      </c>
      <c r="DE383">
        <v>30</v>
      </c>
      <c r="DF383">
        <v>40.5</v>
      </c>
      <c r="DG383">
        <v>750</v>
      </c>
      <c r="DH383">
        <v>1274.0765624999999</v>
      </c>
      <c r="DI383">
        <v>405.92343750000009</v>
      </c>
      <c r="DJ383">
        <v>1.5</v>
      </c>
      <c r="DK383">
        <v>0.75837890624999993</v>
      </c>
      <c r="DM383" t="s">
        <v>58</v>
      </c>
      <c r="DN383">
        <v>24</v>
      </c>
      <c r="DO383">
        <v>0</v>
      </c>
      <c r="DP383">
        <v>0</v>
      </c>
      <c r="DQ383">
        <v>0</v>
      </c>
      <c r="DR383">
        <v>24</v>
      </c>
      <c r="DS383">
        <v>18</v>
      </c>
      <c r="DT383">
        <v>384</v>
      </c>
      <c r="DU383">
        <v>1331.6947499999999</v>
      </c>
      <c r="DV383">
        <v>348.30525000000011</v>
      </c>
      <c r="DW383">
        <v>1.6</v>
      </c>
      <c r="DX383">
        <v>0.79267544642857135</v>
      </c>
      <c r="DZ383" s="22">
        <v>0.75654113946339285</v>
      </c>
      <c r="EA383" s="32">
        <f>VLOOKUP(A383,'Uline Box Data'!$A$1:$L$1598,12,FALSE)</f>
        <v>1.07</v>
      </c>
      <c r="EB383" s="32">
        <f t="shared" si="44"/>
        <v>40.5</v>
      </c>
      <c r="EC383" s="32">
        <f t="shared" si="45"/>
        <v>928.75</v>
      </c>
      <c r="ED383" s="34">
        <f t="shared" si="51"/>
        <v>11.888888888888889</v>
      </c>
      <c r="EE383" s="34">
        <f t="shared" si="46"/>
        <v>11.888888888888889</v>
      </c>
      <c r="EF383" s="34">
        <f t="shared" si="52"/>
        <v>338.2763177213331</v>
      </c>
      <c r="EG383" s="34">
        <f t="shared" si="53"/>
        <v>19238.580733907838</v>
      </c>
    </row>
    <row r="384" spans="1:137" x14ac:dyDescent="0.25">
      <c r="A384" t="s">
        <v>1733</v>
      </c>
      <c r="B384">
        <v>30</v>
      </c>
      <c r="C384">
        <v>30</v>
      </c>
      <c r="D384">
        <v>10</v>
      </c>
      <c r="E384">
        <v>9000</v>
      </c>
      <c r="F384" t="s">
        <v>23</v>
      </c>
      <c r="H384">
        <v>30</v>
      </c>
      <c r="I384">
        <v>30</v>
      </c>
      <c r="J384">
        <v>10</v>
      </c>
      <c r="K384">
        <v>30</v>
      </c>
      <c r="L384">
        <v>30</v>
      </c>
      <c r="M384">
        <v>10</v>
      </c>
      <c r="N384">
        <v>30</v>
      </c>
      <c r="O384">
        <v>30</v>
      </c>
      <c r="P384">
        <v>10</v>
      </c>
      <c r="Q384">
        <v>30</v>
      </c>
      <c r="R384">
        <v>30</v>
      </c>
      <c r="S384">
        <v>10</v>
      </c>
      <c r="T384" t="s">
        <v>26</v>
      </c>
      <c r="U384">
        <v>28.404</v>
      </c>
      <c r="V384">
        <v>28.404</v>
      </c>
      <c r="W384">
        <v>9.1859999999999999</v>
      </c>
      <c r="X384">
        <v>26.25</v>
      </c>
      <c r="Y384">
        <v>26.25</v>
      </c>
      <c r="Z384">
        <v>8.6875</v>
      </c>
      <c r="AA384">
        <v>26.25</v>
      </c>
      <c r="AB384">
        <v>26.25</v>
      </c>
      <c r="AC384">
        <v>8.8751999999999995</v>
      </c>
      <c r="AD384">
        <v>27.75</v>
      </c>
      <c r="AE384">
        <v>27.75</v>
      </c>
      <c r="AF384">
        <v>7.782</v>
      </c>
      <c r="AH384" t="s">
        <v>24</v>
      </c>
      <c r="AI384">
        <v>1.5960000000000001</v>
      </c>
      <c r="AJ384">
        <v>1.5960000000000001</v>
      </c>
      <c r="AK384">
        <v>0.81400000000000006</v>
      </c>
      <c r="AL384">
        <v>3.75</v>
      </c>
      <c r="AM384">
        <v>3.75</v>
      </c>
      <c r="AN384">
        <v>1.3125</v>
      </c>
      <c r="AO384">
        <v>3.75</v>
      </c>
      <c r="AP384">
        <v>3.75</v>
      </c>
      <c r="AQ384">
        <v>1.1248000000000005</v>
      </c>
      <c r="AR384">
        <v>2.25</v>
      </c>
      <c r="AS384">
        <v>2.25</v>
      </c>
      <c r="AT384">
        <v>2.218</v>
      </c>
      <c r="AU384">
        <v>6796.9871304161579</v>
      </c>
      <c r="AW384" t="s">
        <v>109</v>
      </c>
      <c r="AX384">
        <v>2.5472160000000001</v>
      </c>
      <c r="AY384">
        <v>2.5472160000000001</v>
      </c>
      <c r="AZ384">
        <v>0.66259600000000007</v>
      </c>
      <c r="BA384">
        <v>14.0625</v>
      </c>
      <c r="BB384">
        <v>14.0625</v>
      </c>
      <c r="BC384">
        <v>1.72265625</v>
      </c>
      <c r="BD384">
        <v>14.0625</v>
      </c>
      <c r="BE384">
        <v>14.0625</v>
      </c>
      <c r="BF384">
        <v>1.265175040000001</v>
      </c>
      <c r="BG384">
        <v>5.0625</v>
      </c>
      <c r="BH384">
        <v>5.0625</v>
      </c>
      <c r="BI384">
        <v>4.919524</v>
      </c>
      <c r="BJ384">
        <v>46199034.051042855</v>
      </c>
      <c r="BL384" t="s">
        <v>53</v>
      </c>
      <c r="BM384">
        <v>9</v>
      </c>
      <c r="BN384">
        <v>9</v>
      </c>
      <c r="BO384">
        <v>6</v>
      </c>
      <c r="BP384">
        <v>6</v>
      </c>
      <c r="BQ384">
        <v>6</v>
      </c>
      <c r="BR384">
        <v>5</v>
      </c>
      <c r="BS384">
        <v>6</v>
      </c>
      <c r="BT384">
        <v>6</v>
      </c>
      <c r="BU384">
        <v>4</v>
      </c>
      <c r="BV384">
        <v>6</v>
      </c>
      <c r="BW384">
        <v>6</v>
      </c>
      <c r="BX384">
        <v>3</v>
      </c>
      <c r="BZ384" t="s">
        <v>55</v>
      </c>
      <c r="CA384">
        <v>486</v>
      </c>
      <c r="CB384">
        <v>1</v>
      </c>
      <c r="CC384">
        <v>9</v>
      </c>
      <c r="CD384">
        <v>3</v>
      </c>
      <c r="CE384">
        <v>513</v>
      </c>
      <c r="CF384">
        <v>97.47</v>
      </c>
      <c r="CG384">
        <v>12825</v>
      </c>
      <c r="CH384">
        <v>7822.8777754080011</v>
      </c>
      <c r="CI384">
        <v>1177.1222245919989</v>
      </c>
      <c r="CJ384">
        <v>14.25</v>
      </c>
      <c r="CK384">
        <v>0.86920864171200007</v>
      </c>
      <c r="CM384" t="s">
        <v>56</v>
      </c>
      <c r="CN384">
        <v>180</v>
      </c>
      <c r="CO384">
        <v>2</v>
      </c>
      <c r="CP384">
        <v>6</v>
      </c>
      <c r="CQ384">
        <v>2</v>
      </c>
      <c r="CR384">
        <v>204</v>
      </c>
      <c r="CS384">
        <v>77.52</v>
      </c>
      <c r="CT384">
        <v>5100</v>
      </c>
      <c r="CU384">
        <v>6784.39453125</v>
      </c>
      <c r="CV384">
        <v>2215.60546875</v>
      </c>
      <c r="CW384">
        <v>6.8</v>
      </c>
      <c r="CX384">
        <v>0.7538216145833333</v>
      </c>
      <c r="CZ384" t="s">
        <v>57</v>
      </c>
      <c r="DA384">
        <v>144</v>
      </c>
      <c r="DB384">
        <v>1</v>
      </c>
      <c r="DC384">
        <v>6</v>
      </c>
      <c r="DD384">
        <v>2</v>
      </c>
      <c r="DE384">
        <v>156</v>
      </c>
      <c r="DF384">
        <v>210.60000000000002</v>
      </c>
      <c r="DG384">
        <v>3900</v>
      </c>
      <c r="DH384">
        <v>6625.198124999999</v>
      </c>
      <c r="DI384">
        <v>2374.801875000001</v>
      </c>
      <c r="DJ384">
        <v>7.8</v>
      </c>
      <c r="DK384">
        <v>0.73613312499999983</v>
      </c>
      <c r="DM384" t="s">
        <v>58</v>
      </c>
      <c r="DN384">
        <v>108</v>
      </c>
      <c r="DO384">
        <v>0</v>
      </c>
      <c r="DP384">
        <v>0</v>
      </c>
      <c r="DQ384">
        <v>0</v>
      </c>
      <c r="DR384">
        <v>108</v>
      </c>
      <c r="DS384">
        <v>81</v>
      </c>
      <c r="DT384">
        <v>1728</v>
      </c>
      <c r="DU384">
        <v>5992.6263749999998</v>
      </c>
      <c r="DV384">
        <v>3007.3736250000002</v>
      </c>
      <c r="DW384">
        <v>7.2</v>
      </c>
      <c r="DX384">
        <v>0.66584737500000002</v>
      </c>
      <c r="DZ384" s="22">
        <v>0.75625268907383325</v>
      </c>
      <c r="EA384" s="32">
        <f>VLOOKUP(A384,'Uline Box Data'!$A$1:$L$1598,12,FALSE)</f>
        <v>4.18</v>
      </c>
      <c r="EB384" s="32">
        <f t="shared" si="44"/>
        <v>210.60000000000002</v>
      </c>
      <c r="EC384" s="32">
        <f t="shared" si="45"/>
        <v>3880.75</v>
      </c>
      <c r="ED384" s="34">
        <f t="shared" si="51"/>
        <v>8.1960784313725483</v>
      </c>
      <c r="EE384" s="34">
        <f t="shared" si="46"/>
        <v>8.1960784313725483</v>
      </c>
      <c r="EF384" s="34">
        <f t="shared" si="52"/>
        <v>310.41826802663513</v>
      </c>
      <c r="EG384" s="34">
        <f t="shared" si="53"/>
        <v>17515.528169324483</v>
      </c>
    </row>
    <row r="385" spans="1:137" x14ac:dyDescent="0.25">
      <c r="A385" t="s">
        <v>1715</v>
      </c>
      <c r="B385">
        <v>30</v>
      </c>
      <c r="C385">
        <v>20</v>
      </c>
      <c r="D385">
        <v>10</v>
      </c>
      <c r="E385">
        <v>6000</v>
      </c>
      <c r="F385" t="s">
        <v>23</v>
      </c>
      <c r="H385">
        <v>30</v>
      </c>
      <c r="I385">
        <v>20</v>
      </c>
      <c r="J385">
        <v>10</v>
      </c>
      <c r="K385">
        <v>30</v>
      </c>
      <c r="L385">
        <v>20</v>
      </c>
      <c r="M385">
        <v>10</v>
      </c>
      <c r="N385">
        <v>30</v>
      </c>
      <c r="O385">
        <v>20</v>
      </c>
      <c r="P385">
        <v>10</v>
      </c>
      <c r="Q385">
        <v>30</v>
      </c>
      <c r="R385">
        <v>20</v>
      </c>
      <c r="S385">
        <v>10</v>
      </c>
      <c r="T385" t="s">
        <v>26</v>
      </c>
      <c r="U385">
        <v>28.404</v>
      </c>
      <c r="V385">
        <v>18.936</v>
      </c>
      <c r="W385">
        <v>9.1859999999999999</v>
      </c>
      <c r="X385">
        <v>26.25</v>
      </c>
      <c r="Y385">
        <v>17.5</v>
      </c>
      <c r="Z385">
        <v>8.6875</v>
      </c>
      <c r="AA385">
        <v>26.25</v>
      </c>
      <c r="AB385">
        <v>17.5</v>
      </c>
      <c r="AC385">
        <v>8.8751999999999995</v>
      </c>
      <c r="AD385">
        <v>27.75</v>
      </c>
      <c r="AE385">
        <v>18.5</v>
      </c>
      <c r="AF385">
        <v>7.782</v>
      </c>
      <c r="AH385" t="s">
        <v>24</v>
      </c>
      <c r="AI385">
        <v>1.5960000000000001</v>
      </c>
      <c r="AJ385">
        <v>1.0640000000000001</v>
      </c>
      <c r="AK385">
        <v>0.81400000000000006</v>
      </c>
      <c r="AL385">
        <v>3.75</v>
      </c>
      <c r="AM385">
        <v>2.5</v>
      </c>
      <c r="AN385">
        <v>1.3125</v>
      </c>
      <c r="AO385">
        <v>3.75</v>
      </c>
      <c r="AP385">
        <v>2.5</v>
      </c>
      <c r="AQ385">
        <v>1.1248000000000005</v>
      </c>
      <c r="AR385">
        <v>2.25</v>
      </c>
      <c r="AS385">
        <v>1.5</v>
      </c>
      <c r="AT385">
        <v>2.218</v>
      </c>
      <c r="AU385">
        <v>1342.6147418105988</v>
      </c>
      <c r="AW385" t="s">
        <v>109</v>
      </c>
      <c r="AX385">
        <v>2.5472160000000001</v>
      </c>
      <c r="AY385">
        <v>1.1320960000000002</v>
      </c>
      <c r="AZ385">
        <v>0.66259600000000007</v>
      </c>
      <c r="BA385">
        <v>14.0625</v>
      </c>
      <c r="BB385">
        <v>6.25</v>
      </c>
      <c r="BC385">
        <v>1.72265625</v>
      </c>
      <c r="BD385">
        <v>14.0625</v>
      </c>
      <c r="BE385">
        <v>6.25</v>
      </c>
      <c r="BF385">
        <v>1.265175040000001</v>
      </c>
      <c r="BG385">
        <v>5.0625</v>
      </c>
      <c r="BH385">
        <v>2.25</v>
      </c>
      <c r="BI385">
        <v>4.919524</v>
      </c>
      <c r="BJ385">
        <v>1802614.3449271417</v>
      </c>
      <c r="BL385" t="s">
        <v>53</v>
      </c>
      <c r="BM385">
        <v>9</v>
      </c>
      <c r="BN385">
        <v>6</v>
      </c>
      <c r="BO385">
        <v>6</v>
      </c>
      <c r="BP385">
        <v>6</v>
      </c>
      <c r="BQ385">
        <v>4</v>
      </c>
      <c r="BR385">
        <v>5</v>
      </c>
      <c r="BS385">
        <v>6</v>
      </c>
      <c r="BT385">
        <v>4</v>
      </c>
      <c r="BU385">
        <v>4</v>
      </c>
      <c r="BV385">
        <v>6</v>
      </c>
      <c r="BW385">
        <v>4</v>
      </c>
      <c r="BX385">
        <v>3</v>
      </c>
      <c r="BZ385" t="s">
        <v>55</v>
      </c>
      <c r="CA385">
        <v>324</v>
      </c>
      <c r="CB385">
        <v>1</v>
      </c>
      <c r="CC385">
        <v>6</v>
      </c>
      <c r="CD385">
        <v>3</v>
      </c>
      <c r="CE385">
        <v>342</v>
      </c>
      <c r="CF385">
        <v>64.98</v>
      </c>
      <c r="CG385">
        <v>8550</v>
      </c>
      <c r="CH385">
        <v>5215.2518502720004</v>
      </c>
      <c r="CI385">
        <v>784.74814972799959</v>
      </c>
      <c r="CJ385">
        <v>9.5</v>
      </c>
      <c r="CK385">
        <v>0.86920864171200007</v>
      </c>
      <c r="CM385" t="s">
        <v>56</v>
      </c>
      <c r="CN385">
        <v>120</v>
      </c>
      <c r="CO385">
        <v>2</v>
      </c>
      <c r="CP385">
        <v>4</v>
      </c>
      <c r="CQ385">
        <v>2</v>
      </c>
      <c r="CR385">
        <v>136</v>
      </c>
      <c r="CS385">
        <v>51.68</v>
      </c>
      <c r="CT385">
        <v>3400</v>
      </c>
      <c r="CU385">
        <v>4522.9296875</v>
      </c>
      <c r="CV385">
        <v>1477.0703125</v>
      </c>
      <c r="CW385">
        <v>4.5333333333333332</v>
      </c>
      <c r="CX385">
        <v>0.7538216145833333</v>
      </c>
      <c r="CZ385" t="s">
        <v>57</v>
      </c>
      <c r="DA385">
        <v>96</v>
      </c>
      <c r="DB385">
        <v>1</v>
      </c>
      <c r="DC385">
        <v>4</v>
      </c>
      <c r="DD385">
        <v>2</v>
      </c>
      <c r="DE385">
        <v>104</v>
      </c>
      <c r="DF385">
        <v>140.4</v>
      </c>
      <c r="DG385">
        <v>2600</v>
      </c>
      <c r="DH385">
        <v>4416.7987499999999</v>
      </c>
      <c r="DI385">
        <v>1583.2012500000001</v>
      </c>
      <c r="DJ385">
        <v>5.2</v>
      </c>
      <c r="DK385">
        <v>0.73613312499999994</v>
      </c>
      <c r="DM385" t="s">
        <v>58</v>
      </c>
      <c r="DN385">
        <v>72</v>
      </c>
      <c r="DO385">
        <v>0</v>
      </c>
      <c r="DP385">
        <v>0</v>
      </c>
      <c r="DQ385">
        <v>0</v>
      </c>
      <c r="DR385">
        <v>72</v>
      </c>
      <c r="DS385">
        <v>54</v>
      </c>
      <c r="DT385">
        <v>1152</v>
      </c>
      <c r="DU385">
        <v>3995.0842499999999</v>
      </c>
      <c r="DV385">
        <v>2004.9157500000001</v>
      </c>
      <c r="DW385">
        <v>4.8</v>
      </c>
      <c r="DX385">
        <v>0.66584737500000002</v>
      </c>
      <c r="DZ385" s="22">
        <v>0.75625268907383325</v>
      </c>
      <c r="EA385" s="32">
        <f>VLOOKUP(A385,'Uline Box Data'!$A$1:$L$1598,12,FALSE)</f>
        <v>2.4300000000000002</v>
      </c>
      <c r="EB385" s="32">
        <f t="shared" si="44"/>
        <v>140.4</v>
      </c>
      <c r="EC385" s="32">
        <f t="shared" si="45"/>
        <v>2870.75</v>
      </c>
      <c r="ED385" s="34">
        <f t="shared" si="51"/>
        <v>7.147058823529413</v>
      </c>
      <c r="EE385" s="34">
        <f t="shared" si="46"/>
        <v>7.147058823529413</v>
      </c>
      <c r="EF385" s="34">
        <f t="shared" si="52"/>
        <v>310.41826802663513</v>
      </c>
      <c r="EG385" s="34">
        <f t="shared" si="53"/>
        <v>19435.432258746991</v>
      </c>
    </row>
    <row r="386" spans="1:137" x14ac:dyDescent="0.25">
      <c r="A386" t="s">
        <v>1697</v>
      </c>
      <c r="B386">
        <v>30</v>
      </c>
      <c r="C386">
        <v>10</v>
      </c>
      <c r="D386">
        <v>10</v>
      </c>
      <c r="E386">
        <v>3000</v>
      </c>
      <c r="F386" t="s">
        <v>23</v>
      </c>
      <c r="H386">
        <v>30</v>
      </c>
      <c r="I386">
        <v>10</v>
      </c>
      <c r="J386">
        <v>10</v>
      </c>
      <c r="K386">
        <v>30</v>
      </c>
      <c r="L386">
        <v>10</v>
      </c>
      <c r="M386">
        <v>10</v>
      </c>
      <c r="N386">
        <v>30</v>
      </c>
      <c r="O386">
        <v>10</v>
      </c>
      <c r="P386">
        <v>10</v>
      </c>
      <c r="Q386">
        <v>30</v>
      </c>
      <c r="R386">
        <v>10</v>
      </c>
      <c r="S386">
        <v>10</v>
      </c>
      <c r="T386" t="s">
        <v>26</v>
      </c>
      <c r="U386">
        <v>28.404</v>
      </c>
      <c r="V386">
        <v>9.468</v>
      </c>
      <c r="W386">
        <v>9.1859999999999999</v>
      </c>
      <c r="X386">
        <v>26.25</v>
      </c>
      <c r="Y386">
        <v>8.75</v>
      </c>
      <c r="Z386">
        <v>8.6875</v>
      </c>
      <c r="AA386">
        <v>26.25</v>
      </c>
      <c r="AB386">
        <v>8.75</v>
      </c>
      <c r="AC386">
        <v>8.8751999999999995</v>
      </c>
      <c r="AD386">
        <v>27.75</v>
      </c>
      <c r="AE386">
        <v>9.25</v>
      </c>
      <c r="AF386">
        <v>7.782</v>
      </c>
      <c r="AH386" t="s">
        <v>24</v>
      </c>
      <c r="AI386">
        <v>1.5960000000000001</v>
      </c>
      <c r="AJ386">
        <v>0.53200000000000003</v>
      </c>
      <c r="AK386">
        <v>0.81400000000000006</v>
      </c>
      <c r="AL386">
        <v>3.75</v>
      </c>
      <c r="AM386">
        <v>1.25</v>
      </c>
      <c r="AN386">
        <v>1.3125</v>
      </c>
      <c r="AO386">
        <v>3.75</v>
      </c>
      <c r="AP386">
        <v>1.25</v>
      </c>
      <c r="AQ386">
        <v>1.1248000000000005</v>
      </c>
      <c r="AR386">
        <v>2.25</v>
      </c>
      <c r="AS386">
        <v>0.75</v>
      </c>
      <c r="AT386">
        <v>2.218</v>
      </c>
      <c r="AU386">
        <v>83.913421363162428</v>
      </c>
      <c r="AW386" t="s">
        <v>109</v>
      </c>
      <c r="AX386">
        <v>2.5472160000000001</v>
      </c>
      <c r="AY386">
        <v>0.28302400000000005</v>
      </c>
      <c r="AZ386">
        <v>0.66259600000000007</v>
      </c>
      <c r="BA386">
        <v>14.0625</v>
      </c>
      <c r="BB386">
        <v>1.5625</v>
      </c>
      <c r="BC386">
        <v>1.72265625</v>
      </c>
      <c r="BD386">
        <v>14.0625</v>
      </c>
      <c r="BE386">
        <v>1.5625</v>
      </c>
      <c r="BF386">
        <v>1.265175040000001</v>
      </c>
      <c r="BG386">
        <v>5.0625</v>
      </c>
      <c r="BH386">
        <v>0.5625</v>
      </c>
      <c r="BI386">
        <v>4.919524</v>
      </c>
      <c r="BJ386">
        <v>7041.4622848716472</v>
      </c>
      <c r="BL386" t="s">
        <v>53</v>
      </c>
      <c r="BM386">
        <v>9</v>
      </c>
      <c r="BN386">
        <v>3</v>
      </c>
      <c r="BO386">
        <v>6</v>
      </c>
      <c r="BP386">
        <v>6</v>
      </c>
      <c r="BQ386">
        <v>2</v>
      </c>
      <c r="BR386">
        <v>5</v>
      </c>
      <c r="BS386">
        <v>6</v>
      </c>
      <c r="BT386">
        <v>2</v>
      </c>
      <c r="BU386">
        <v>4</v>
      </c>
      <c r="BV386">
        <v>6</v>
      </c>
      <c r="BW386">
        <v>2</v>
      </c>
      <c r="BX386">
        <v>3</v>
      </c>
      <c r="BZ386" t="s">
        <v>55</v>
      </c>
      <c r="CA386">
        <v>162</v>
      </c>
      <c r="CB386">
        <v>1</v>
      </c>
      <c r="CC386">
        <v>3</v>
      </c>
      <c r="CD386">
        <v>3</v>
      </c>
      <c r="CE386">
        <v>171</v>
      </c>
      <c r="CF386">
        <v>32.49</v>
      </c>
      <c r="CG386">
        <v>4275</v>
      </c>
      <c r="CH386">
        <v>2607.6259251360002</v>
      </c>
      <c r="CI386">
        <v>392.37407486399979</v>
      </c>
      <c r="CJ386">
        <v>4.75</v>
      </c>
      <c r="CK386">
        <v>0.86920864171200007</v>
      </c>
      <c r="CM386" t="s">
        <v>56</v>
      </c>
      <c r="CN386">
        <v>60</v>
      </c>
      <c r="CO386">
        <v>2</v>
      </c>
      <c r="CP386">
        <v>2</v>
      </c>
      <c r="CQ386">
        <v>2</v>
      </c>
      <c r="CR386">
        <v>68</v>
      </c>
      <c r="CS386">
        <v>25.84</v>
      </c>
      <c r="CT386">
        <v>1700</v>
      </c>
      <c r="CU386">
        <v>2261.46484375</v>
      </c>
      <c r="CV386">
        <v>738.53515625</v>
      </c>
      <c r="CW386">
        <v>2.2666666666666666</v>
      </c>
      <c r="CX386">
        <v>0.7538216145833333</v>
      </c>
      <c r="CZ386" t="s">
        <v>57</v>
      </c>
      <c r="DA386">
        <v>48</v>
      </c>
      <c r="DB386">
        <v>1</v>
      </c>
      <c r="DC386">
        <v>2</v>
      </c>
      <c r="DD386">
        <v>2</v>
      </c>
      <c r="DE386">
        <v>52</v>
      </c>
      <c r="DF386">
        <v>70.2</v>
      </c>
      <c r="DG386">
        <v>1300</v>
      </c>
      <c r="DH386">
        <v>2208.399375</v>
      </c>
      <c r="DI386">
        <v>791.60062500000004</v>
      </c>
      <c r="DJ386">
        <v>2.6</v>
      </c>
      <c r="DK386">
        <v>0.73613312499999994</v>
      </c>
      <c r="DM386" t="s">
        <v>58</v>
      </c>
      <c r="DN386">
        <v>36</v>
      </c>
      <c r="DO386">
        <v>0</v>
      </c>
      <c r="DP386">
        <v>0</v>
      </c>
      <c r="DQ386">
        <v>0</v>
      </c>
      <c r="DR386">
        <v>36</v>
      </c>
      <c r="DS386">
        <v>27</v>
      </c>
      <c r="DT386">
        <v>576</v>
      </c>
      <c r="DU386">
        <v>1997.5421249999999</v>
      </c>
      <c r="DV386">
        <v>1002.4578750000001</v>
      </c>
      <c r="DW386">
        <v>2.4</v>
      </c>
      <c r="DX386">
        <v>0.66584737500000002</v>
      </c>
      <c r="DZ386" s="22">
        <v>0.75625268907383325</v>
      </c>
      <c r="EA386" s="32">
        <f>VLOOKUP(A386,'Uline Box Data'!$A$1:$L$1598,12,FALSE)</f>
        <v>1.34</v>
      </c>
      <c r="EB386" s="32">
        <f t="shared" si="44"/>
        <v>70.2</v>
      </c>
      <c r="EC386" s="32">
        <f t="shared" si="45"/>
        <v>2260.75</v>
      </c>
      <c r="ED386" s="34">
        <f t="shared" si="51"/>
        <v>7.8823529411764719</v>
      </c>
      <c r="EE386" s="34">
        <f t="shared" si="46"/>
        <v>7.8823529411764719</v>
      </c>
      <c r="EF386" s="34">
        <f t="shared" si="52"/>
        <v>310.41826802663513</v>
      </c>
      <c r="EG386" s="34">
        <f t="shared" si="53"/>
        <v>30611.27125591728</v>
      </c>
    </row>
    <row r="387" spans="1:137" x14ac:dyDescent="0.25">
      <c r="A387" t="s">
        <v>1243</v>
      </c>
      <c r="B387">
        <v>20</v>
      </c>
      <c r="C387">
        <v>18</v>
      </c>
      <c r="D387">
        <v>12</v>
      </c>
      <c r="E387">
        <v>4320</v>
      </c>
      <c r="F387" t="s">
        <v>23</v>
      </c>
      <c r="H387">
        <v>20</v>
      </c>
      <c r="I387">
        <v>18</v>
      </c>
      <c r="J387">
        <v>12</v>
      </c>
      <c r="K387">
        <v>20</v>
      </c>
      <c r="L387">
        <v>18</v>
      </c>
      <c r="M387">
        <v>12</v>
      </c>
      <c r="N387">
        <v>20</v>
      </c>
      <c r="O387">
        <v>18</v>
      </c>
      <c r="P387">
        <v>12</v>
      </c>
      <c r="Q387">
        <v>20</v>
      </c>
      <c r="R387">
        <v>18</v>
      </c>
      <c r="S387">
        <v>12</v>
      </c>
      <c r="T387" t="s">
        <v>26</v>
      </c>
      <c r="U387">
        <v>18.936</v>
      </c>
      <c r="V387">
        <v>15.780000000000001</v>
      </c>
      <c r="W387">
        <v>10.716999999999999</v>
      </c>
      <c r="X387">
        <v>17.5</v>
      </c>
      <c r="Y387">
        <v>17.5</v>
      </c>
      <c r="Z387">
        <v>10.425000000000001</v>
      </c>
      <c r="AA387">
        <v>17.5</v>
      </c>
      <c r="AB387">
        <v>17.5</v>
      </c>
      <c r="AC387">
        <v>11.093999999999999</v>
      </c>
      <c r="AD387">
        <v>18.5</v>
      </c>
      <c r="AE387">
        <v>13.875</v>
      </c>
      <c r="AF387">
        <v>10.375999999999999</v>
      </c>
      <c r="AH387" t="s">
        <v>24</v>
      </c>
      <c r="AI387">
        <v>1.0640000000000001</v>
      </c>
      <c r="AJ387">
        <v>2.2199999999999989</v>
      </c>
      <c r="AK387">
        <v>1.2830000000000013</v>
      </c>
      <c r="AL387">
        <v>2.5</v>
      </c>
      <c r="AM387">
        <v>0.5</v>
      </c>
      <c r="AN387">
        <v>1.5749999999999993</v>
      </c>
      <c r="AO387">
        <v>2.5</v>
      </c>
      <c r="AP387">
        <v>0.5</v>
      </c>
      <c r="AQ387">
        <v>0.90600000000000058</v>
      </c>
      <c r="AR387">
        <v>1.5</v>
      </c>
      <c r="AS387">
        <v>4.125</v>
      </c>
      <c r="AT387">
        <v>1.6240000000000006</v>
      </c>
      <c r="AU387">
        <v>67.897108164843232</v>
      </c>
      <c r="AW387" t="s">
        <v>109</v>
      </c>
      <c r="AX387">
        <v>1.1320960000000002</v>
      </c>
      <c r="AY387">
        <v>4.9283999999999946</v>
      </c>
      <c r="AZ387">
        <v>1.6460890000000032</v>
      </c>
      <c r="BA387">
        <v>6.25</v>
      </c>
      <c r="BB387">
        <v>0.25</v>
      </c>
      <c r="BC387">
        <v>2.4806249999999976</v>
      </c>
      <c r="BD387">
        <v>6.25</v>
      </c>
      <c r="BE387">
        <v>0.25</v>
      </c>
      <c r="BF387">
        <v>0.82083600000000101</v>
      </c>
      <c r="BG387">
        <v>2.25</v>
      </c>
      <c r="BH387">
        <v>17.015625</v>
      </c>
      <c r="BI387">
        <v>2.6373760000000019</v>
      </c>
      <c r="BJ387">
        <v>4610.0172971484226</v>
      </c>
      <c r="BL387" t="s">
        <v>53</v>
      </c>
      <c r="BM387">
        <v>6</v>
      </c>
      <c r="BN387">
        <v>5</v>
      </c>
      <c r="BO387">
        <v>7</v>
      </c>
      <c r="BP387">
        <v>4</v>
      </c>
      <c r="BQ387">
        <v>4</v>
      </c>
      <c r="BR387">
        <v>6</v>
      </c>
      <c r="BS387">
        <v>4</v>
      </c>
      <c r="BT387">
        <v>4</v>
      </c>
      <c r="BU387">
        <v>5</v>
      </c>
      <c r="BV387">
        <v>4</v>
      </c>
      <c r="BW387">
        <v>3</v>
      </c>
      <c r="BX387">
        <v>4</v>
      </c>
      <c r="BZ387" t="s">
        <v>55</v>
      </c>
      <c r="CA387">
        <v>210</v>
      </c>
      <c r="CB387">
        <v>0</v>
      </c>
      <c r="CC387">
        <v>0</v>
      </c>
      <c r="CD387">
        <v>0</v>
      </c>
      <c r="CE387">
        <v>210</v>
      </c>
      <c r="CF387">
        <v>39.9</v>
      </c>
      <c r="CG387">
        <v>5250</v>
      </c>
      <c r="CH387">
        <v>3202.3476273600004</v>
      </c>
      <c r="CI387">
        <v>1117.6523726399996</v>
      </c>
      <c r="CJ387">
        <v>5.833333333333333</v>
      </c>
      <c r="CK387">
        <v>0.74128417300000005</v>
      </c>
      <c r="CM387" t="s">
        <v>56</v>
      </c>
      <c r="CN387">
        <v>96</v>
      </c>
      <c r="CO387">
        <v>1</v>
      </c>
      <c r="CP387">
        <v>4</v>
      </c>
      <c r="CQ387">
        <v>2</v>
      </c>
      <c r="CR387">
        <v>104</v>
      </c>
      <c r="CS387">
        <v>39.520000000000003</v>
      </c>
      <c r="CT387">
        <v>2600</v>
      </c>
      <c r="CU387">
        <v>3458.7109375</v>
      </c>
      <c r="CV387">
        <v>861.2890625</v>
      </c>
      <c r="CW387">
        <v>3.4666666666666668</v>
      </c>
      <c r="CX387">
        <v>0.80062753182870372</v>
      </c>
      <c r="CZ387" t="s">
        <v>57</v>
      </c>
      <c r="DA387">
        <v>80</v>
      </c>
      <c r="DB387">
        <v>1</v>
      </c>
      <c r="DC387">
        <v>4</v>
      </c>
      <c r="DD387">
        <v>2</v>
      </c>
      <c r="DE387">
        <v>88</v>
      </c>
      <c r="DF387">
        <v>118.80000000000001</v>
      </c>
      <c r="DG387">
        <v>2200</v>
      </c>
      <c r="DH387">
        <v>3737.2912499999998</v>
      </c>
      <c r="DI387">
        <v>582.70875000000024</v>
      </c>
      <c r="DJ387">
        <v>4.4000000000000004</v>
      </c>
      <c r="DK387">
        <v>0.8651137152777777</v>
      </c>
      <c r="DM387" t="s">
        <v>58</v>
      </c>
      <c r="DN387">
        <v>48</v>
      </c>
      <c r="DO387">
        <v>0</v>
      </c>
      <c r="DP387">
        <v>0</v>
      </c>
      <c r="DQ387">
        <v>0</v>
      </c>
      <c r="DR387">
        <v>48</v>
      </c>
      <c r="DS387">
        <v>36</v>
      </c>
      <c r="DT387">
        <v>768</v>
      </c>
      <c r="DU387">
        <v>2663.3894999999998</v>
      </c>
      <c r="DV387">
        <v>1656.6105000000002</v>
      </c>
      <c r="DW387">
        <v>3.2</v>
      </c>
      <c r="DX387">
        <v>0.61652534722222219</v>
      </c>
      <c r="DZ387" s="22">
        <v>0.75588769183217586</v>
      </c>
      <c r="EA387" s="32">
        <f>VLOOKUP(A387,'Uline Box Data'!$A$1:$L$1598,12,FALSE)</f>
        <v>2.0699999999999998</v>
      </c>
      <c r="EB387" s="32">
        <f t="shared" si="44"/>
        <v>118.80000000000001</v>
      </c>
      <c r="EC387" s="32">
        <f t="shared" si="45"/>
        <v>1798.75</v>
      </c>
      <c r="ED387" s="34">
        <f t="shared" si="51"/>
        <v>7.9615384615384608</v>
      </c>
      <c r="EE387" s="34">
        <f t="shared" si="46"/>
        <v>7.9615384615384608</v>
      </c>
      <c r="EF387" s="34">
        <f t="shared" si="52"/>
        <v>343.48056876319987</v>
      </c>
      <c r="EG387" s="34">
        <f t="shared" si="53"/>
        <v>20884.393850061228</v>
      </c>
    </row>
    <row r="388" spans="1:137" x14ac:dyDescent="0.25">
      <c r="A388" t="s">
        <v>1749</v>
      </c>
      <c r="B388">
        <v>32</v>
      </c>
      <c r="C388">
        <v>10</v>
      </c>
      <c r="D388">
        <v>10</v>
      </c>
      <c r="E388">
        <v>3200</v>
      </c>
      <c r="F388" t="s">
        <v>23</v>
      </c>
      <c r="H388">
        <v>32</v>
      </c>
      <c r="I388">
        <v>10</v>
      </c>
      <c r="J388">
        <v>10</v>
      </c>
      <c r="K388">
        <v>32</v>
      </c>
      <c r="L388">
        <v>10</v>
      </c>
      <c r="M388">
        <v>10</v>
      </c>
      <c r="N388">
        <v>32</v>
      </c>
      <c r="O388">
        <v>10</v>
      </c>
      <c r="P388">
        <v>10</v>
      </c>
      <c r="Q388">
        <v>32</v>
      </c>
      <c r="R388">
        <v>10</v>
      </c>
      <c r="S388">
        <v>10</v>
      </c>
      <c r="T388" t="s">
        <v>26</v>
      </c>
      <c r="U388">
        <v>31.560000000000002</v>
      </c>
      <c r="V388">
        <v>9.468</v>
      </c>
      <c r="W388">
        <v>9.1859999999999999</v>
      </c>
      <c r="X388">
        <v>30.625</v>
      </c>
      <c r="Y388">
        <v>8.75</v>
      </c>
      <c r="Z388">
        <v>8.6875</v>
      </c>
      <c r="AA388">
        <v>30.625</v>
      </c>
      <c r="AB388">
        <v>8.75</v>
      </c>
      <c r="AC388">
        <v>8.8751999999999995</v>
      </c>
      <c r="AD388">
        <v>27.75</v>
      </c>
      <c r="AE388">
        <v>9.25</v>
      </c>
      <c r="AF388">
        <v>7.782</v>
      </c>
      <c r="AH388" t="s">
        <v>24</v>
      </c>
      <c r="AI388">
        <v>0.43999999999999773</v>
      </c>
      <c r="AJ388">
        <v>0.53200000000000003</v>
      </c>
      <c r="AK388">
        <v>0.81400000000000006</v>
      </c>
      <c r="AL388">
        <v>1.375</v>
      </c>
      <c r="AM388">
        <v>1.25</v>
      </c>
      <c r="AN388">
        <v>1.3125</v>
      </c>
      <c r="AO388">
        <v>1.375</v>
      </c>
      <c r="AP388">
        <v>1.25</v>
      </c>
      <c r="AQ388">
        <v>1.1248000000000005</v>
      </c>
      <c r="AR388">
        <v>4.25</v>
      </c>
      <c r="AS388">
        <v>0.75</v>
      </c>
      <c r="AT388">
        <v>2.218</v>
      </c>
      <c r="AU388">
        <v>5.8749001676545269</v>
      </c>
      <c r="AW388" t="s">
        <v>109</v>
      </c>
      <c r="AX388">
        <v>0.193599999999998</v>
      </c>
      <c r="AY388">
        <v>0.28302400000000005</v>
      </c>
      <c r="AZ388">
        <v>0.66259600000000007</v>
      </c>
      <c r="BA388">
        <v>1.890625</v>
      </c>
      <c r="BB388">
        <v>1.5625</v>
      </c>
      <c r="BC388">
        <v>1.72265625</v>
      </c>
      <c r="BD388">
        <v>1.890625</v>
      </c>
      <c r="BE388">
        <v>1.5625</v>
      </c>
      <c r="BF388">
        <v>1.265175040000001</v>
      </c>
      <c r="BG388">
        <v>18.0625</v>
      </c>
      <c r="BH388">
        <v>0.5625</v>
      </c>
      <c r="BI388">
        <v>4.919524</v>
      </c>
      <c r="BJ388">
        <v>34.514451979907193</v>
      </c>
      <c r="BL388" t="s">
        <v>53</v>
      </c>
      <c r="BM388">
        <v>10</v>
      </c>
      <c r="BN388">
        <v>3</v>
      </c>
      <c r="BO388">
        <v>6</v>
      </c>
      <c r="BP388">
        <v>7</v>
      </c>
      <c r="BQ388">
        <v>2</v>
      </c>
      <c r="BR388">
        <v>5</v>
      </c>
      <c r="BS388">
        <v>7</v>
      </c>
      <c r="BT388">
        <v>2</v>
      </c>
      <c r="BU388">
        <v>4</v>
      </c>
      <c r="BV388">
        <v>6</v>
      </c>
      <c r="BW388">
        <v>2</v>
      </c>
      <c r="BX388">
        <v>3</v>
      </c>
      <c r="BZ388" t="s">
        <v>55</v>
      </c>
      <c r="CA388">
        <v>180</v>
      </c>
      <c r="CB388">
        <v>0</v>
      </c>
      <c r="CC388">
        <v>0</v>
      </c>
      <c r="CD388">
        <v>0</v>
      </c>
      <c r="CE388">
        <v>180</v>
      </c>
      <c r="CF388">
        <v>34.200000000000003</v>
      </c>
      <c r="CG388">
        <v>4500</v>
      </c>
      <c r="CH388">
        <v>2744.8693948800005</v>
      </c>
      <c r="CI388">
        <v>455.13060511999947</v>
      </c>
      <c r="CJ388">
        <v>5</v>
      </c>
      <c r="CK388">
        <v>0.85777168590000019</v>
      </c>
      <c r="CM388" t="s">
        <v>56</v>
      </c>
      <c r="CN388">
        <v>70</v>
      </c>
      <c r="CO388">
        <v>0</v>
      </c>
      <c r="CP388">
        <v>0</v>
      </c>
      <c r="CQ388">
        <v>0</v>
      </c>
      <c r="CR388">
        <v>70</v>
      </c>
      <c r="CS388">
        <v>26.6</v>
      </c>
      <c r="CT388">
        <v>1750</v>
      </c>
      <c r="CU388">
        <v>2327.978515625</v>
      </c>
      <c r="CV388">
        <v>872.021484375</v>
      </c>
      <c r="CW388">
        <v>2.3333333333333335</v>
      </c>
      <c r="CX388">
        <v>0.7274932861328125</v>
      </c>
      <c r="CZ388" t="s">
        <v>57</v>
      </c>
      <c r="DA388">
        <v>56</v>
      </c>
      <c r="DB388">
        <v>0</v>
      </c>
      <c r="DC388">
        <v>0</v>
      </c>
      <c r="DD388">
        <v>0</v>
      </c>
      <c r="DE388">
        <v>56</v>
      </c>
      <c r="DF388">
        <v>75.600000000000009</v>
      </c>
      <c r="DG388">
        <v>1400</v>
      </c>
      <c r="DH388">
        <v>2378.2762499999999</v>
      </c>
      <c r="DI388">
        <v>821.72375000000011</v>
      </c>
      <c r="DJ388">
        <v>2.8</v>
      </c>
      <c r="DK388">
        <v>0.74321132812500001</v>
      </c>
      <c r="DM388" t="s">
        <v>58</v>
      </c>
      <c r="DN388">
        <v>36</v>
      </c>
      <c r="DO388">
        <v>1</v>
      </c>
      <c r="DP388">
        <v>2</v>
      </c>
      <c r="DQ388">
        <v>2</v>
      </c>
      <c r="DR388">
        <v>40</v>
      </c>
      <c r="DS388">
        <v>30</v>
      </c>
      <c r="DT388">
        <v>640</v>
      </c>
      <c r="DU388">
        <v>2219.49125</v>
      </c>
      <c r="DV388">
        <v>980.50874999999996</v>
      </c>
      <c r="DW388">
        <v>2.6666666666666665</v>
      </c>
      <c r="DX388">
        <v>0.69359101562500003</v>
      </c>
      <c r="DZ388" s="22">
        <v>0.75551682894570316</v>
      </c>
      <c r="EA388" s="32">
        <f>VLOOKUP(A388,'Uline Box Data'!$A$1:$L$1598,12,FALSE)</f>
        <v>1.58</v>
      </c>
      <c r="EB388" s="32">
        <f t="shared" si="44"/>
        <v>75.600000000000009</v>
      </c>
      <c r="EC388" s="32">
        <f t="shared" si="45"/>
        <v>2510.75</v>
      </c>
      <c r="ED388" s="34">
        <f t="shared" si="51"/>
        <v>9.0285714285714285</v>
      </c>
      <c r="EE388" s="34">
        <f t="shared" si="46"/>
        <v>9.0285714285714285</v>
      </c>
      <c r="EF388" s="34">
        <f t="shared" si="52"/>
        <v>324.74526501247988</v>
      </c>
      <c r="EG388" s="34">
        <f t="shared" si="53"/>
        <v>28792.295201299068</v>
      </c>
    </row>
    <row r="389" spans="1:137" x14ac:dyDescent="0.25">
      <c r="A389" t="s">
        <v>559</v>
      </c>
      <c r="B389">
        <v>12</v>
      </c>
      <c r="C389">
        <v>12</v>
      </c>
      <c r="D389">
        <v>6</v>
      </c>
      <c r="E389">
        <v>864</v>
      </c>
      <c r="F389" t="s">
        <v>23</v>
      </c>
      <c r="H389">
        <v>12</v>
      </c>
      <c r="I389">
        <v>12</v>
      </c>
      <c r="J389">
        <v>6</v>
      </c>
      <c r="K389">
        <v>12</v>
      </c>
      <c r="L389">
        <v>12</v>
      </c>
      <c r="M389">
        <v>6</v>
      </c>
      <c r="N389">
        <v>12</v>
      </c>
      <c r="O389">
        <v>12</v>
      </c>
      <c r="P389">
        <v>6</v>
      </c>
      <c r="Q389">
        <v>12</v>
      </c>
      <c r="R389">
        <v>12</v>
      </c>
      <c r="S389">
        <v>6</v>
      </c>
      <c r="T389" t="s">
        <v>26</v>
      </c>
      <c r="U389">
        <v>9.468</v>
      </c>
      <c r="V389">
        <v>9.468</v>
      </c>
      <c r="W389">
        <v>4.593</v>
      </c>
      <c r="X389">
        <v>8.75</v>
      </c>
      <c r="Y389">
        <v>8.75</v>
      </c>
      <c r="Z389">
        <v>5.2125000000000004</v>
      </c>
      <c r="AA389">
        <v>8.75</v>
      </c>
      <c r="AB389">
        <v>8.75</v>
      </c>
      <c r="AC389">
        <v>4.4375999999999998</v>
      </c>
      <c r="AD389">
        <v>9.25</v>
      </c>
      <c r="AE389">
        <v>9.25</v>
      </c>
      <c r="AF389">
        <v>5.1879999999999997</v>
      </c>
      <c r="AH389" t="s">
        <v>24</v>
      </c>
      <c r="AI389">
        <v>2.532</v>
      </c>
      <c r="AJ389">
        <v>2.532</v>
      </c>
      <c r="AK389">
        <v>1.407</v>
      </c>
      <c r="AL389">
        <v>3.25</v>
      </c>
      <c r="AM389">
        <v>3.25</v>
      </c>
      <c r="AN389">
        <v>0.78749999999999964</v>
      </c>
      <c r="AO389">
        <v>3.25</v>
      </c>
      <c r="AP389">
        <v>3.25</v>
      </c>
      <c r="AQ389">
        <v>1.5624000000000002</v>
      </c>
      <c r="AR389">
        <v>2.75</v>
      </c>
      <c r="AS389">
        <v>2.75</v>
      </c>
      <c r="AT389">
        <v>0.81200000000000028</v>
      </c>
      <c r="AU389">
        <v>7603.5981033976495</v>
      </c>
      <c r="AW389" t="s">
        <v>109</v>
      </c>
      <c r="AX389">
        <v>6.4110240000000003</v>
      </c>
      <c r="AY389">
        <v>6.4110240000000003</v>
      </c>
      <c r="AZ389">
        <v>1.979649</v>
      </c>
      <c r="BA389">
        <v>10.5625</v>
      </c>
      <c r="BB389">
        <v>10.5625</v>
      </c>
      <c r="BC389">
        <v>0.62015624999999941</v>
      </c>
      <c r="BD389">
        <v>10.5625</v>
      </c>
      <c r="BE389">
        <v>10.5625</v>
      </c>
      <c r="BF389">
        <v>2.4410937600000007</v>
      </c>
      <c r="BG389">
        <v>7.5625</v>
      </c>
      <c r="BH389">
        <v>7.5625</v>
      </c>
      <c r="BI389">
        <v>0.65934400000000049</v>
      </c>
      <c r="BJ389">
        <v>57814704.117992364</v>
      </c>
      <c r="BL389" t="s">
        <v>53</v>
      </c>
      <c r="BM389">
        <v>3</v>
      </c>
      <c r="BN389">
        <v>3</v>
      </c>
      <c r="BO389">
        <v>3</v>
      </c>
      <c r="BP389">
        <v>2</v>
      </c>
      <c r="BQ389">
        <v>2</v>
      </c>
      <c r="BR389">
        <v>3</v>
      </c>
      <c r="BS389">
        <v>2</v>
      </c>
      <c r="BT389">
        <v>2</v>
      </c>
      <c r="BU389">
        <v>2</v>
      </c>
      <c r="BV389">
        <v>2</v>
      </c>
      <c r="BW389">
        <v>2</v>
      </c>
      <c r="BX389">
        <v>2</v>
      </c>
      <c r="BZ389" t="s">
        <v>55</v>
      </c>
      <c r="CA389">
        <v>27</v>
      </c>
      <c r="CB389">
        <v>1</v>
      </c>
      <c r="CC389">
        <v>3</v>
      </c>
      <c r="CD389">
        <v>1</v>
      </c>
      <c r="CE389">
        <v>30</v>
      </c>
      <c r="CF389">
        <v>5.7</v>
      </c>
      <c r="CG389">
        <v>750</v>
      </c>
      <c r="CH389">
        <v>457.47823248000009</v>
      </c>
      <c r="CI389">
        <v>406.52176751999991</v>
      </c>
      <c r="CJ389">
        <v>0.83333333333333337</v>
      </c>
      <c r="CK389">
        <v>0.52948869500000006</v>
      </c>
      <c r="CM389" t="s">
        <v>56</v>
      </c>
      <c r="CN389">
        <v>12</v>
      </c>
      <c r="CO389">
        <v>1</v>
      </c>
      <c r="CP389">
        <v>2</v>
      </c>
      <c r="CQ389">
        <v>1</v>
      </c>
      <c r="CR389">
        <v>14</v>
      </c>
      <c r="CS389">
        <v>5.32</v>
      </c>
      <c r="CT389">
        <v>350</v>
      </c>
      <c r="CU389">
        <v>465.595703125</v>
      </c>
      <c r="CV389">
        <v>398.404296875</v>
      </c>
      <c r="CW389">
        <v>0.46666666666666667</v>
      </c>
      <c r="CX389">
        <v>0.53888391565393523</v>
      </c>
      <c r="CZ389" t="s">
        <v>57</v>
      </c>
      <c r="DA389">
        <v>8</v>
      </c>
      <c r="DB389">
        <v>1</v>
      </c>
      <c r="DC389">
        <v>2</v>
      </c>
      <c r="DD389">
        <v>1</v>
      </c>
      <c r="DE389">
        <v>10</v>
      </c>
      <c r="DF389">
        <v>13.5</v>
      </c>
      <c r="DG389">
        <v>250</v>
      </c>
      <c r="DH389">
        <v>424.69218749999993</v>
      </c>
      <c r="DI389">
        <v>439.30781250000007</v>
      </c>
      <c r="DJ389">
        <v>0.5</v>
      </c>
      <c r="DK389">
        <v>0.49154188368055546</v>
      </c>
      <c r="DM389" t="s">
        <v>58</v>
      </c>
      <c r="DN389">
        <v>8</v>
      </c>
      <c r="DO389">
        <v>1</v>
      </c>
      <c r="DP389">
        <v>2</v>
      </c>
      <c r="DQ389">
        <v>1</v>
      </c>
      <c r="DR389">
        <v>10</v>
      </c>
      <c r="DS389">
        <v>7.5</v>
      </c>
      <c r="DT389">
        <v>160</v>
      </c>
      <c r="DU389">
        <v>554.87281250000001</v>
      </c>
      <c r="DV389">
        <v>309.12718749999999</v>
      </c>
      <c r="DW389">
        <v>0.66666666666666663</v>
      </c>
      <c r="DX389">
        <v>0.64221390335648154</v>
      </c>
      <c r="DZ389" s="22">
        <v>0.55053209942274306</v>
      </c>
      <c r="EA389" s="32">
        <f>VLOOKUP(A389,'Uline Box Data'!$A$1:$L$1598,12,FALSE)</f>
        <v>0.64</v>
      </c>
      <c r="EB389" s="32">
        <f t="shared" si="44"/>
        <v>13.5</v>
      </c>
      <c r="EC389" s="32">
        <f t="shared" si="45"/>
        <v>684.75</v>
      </c>
      <c r="ED389" s="34">
        <f>10000/CG389*EA389</f>
        <v>8.5333333333333332</v>
      </c>
      <c r="EE389" s="34">
        <f t="shared" si="46"/>
        <v>18.285714285714288</v>
      </c>
      <c r="EF389" s="34">
        <f>10000/DG389*EA389</f>
        <v>25.6</v>
      </c>
      <c r="EG389" s="34">
        <f>10000/DT389*EA389</f>
        <v>40</v>
      </c>
    </row>
    <row r="390" spans="1:137" x14ac:dyDescent="0.25">
      <c r="A390" t="s">
        <v>1656</v>
      </c>
      <c r="B390">
        <v>28</v>
      </c>
      <c r="C390">
        <v>18</v>
      </c>
      <c r="D390">
        <v>10</v>
      </c>
      <c r="E390">
        <v>5040</v>
      </c>
      <c r="F390" t="s">
        <v>23</v>
      </c>
      <c r="H390">
        <v>28</v>
      </c>
      <c r="I390">
        <v>18</v>
      </c>
      <c r="J390">
        <v>10</v>
      </c>
      <c r="K390">
        <v>28</v>
      </c>
      <c r="L390">
        <v>18</v>
      </c>
      <c r="M390">
        <v>10</v>
      </c>
      <c r="N390">
        <v>28</v>
      </c>
      <c r="O390">
        <v>18</v>
      </c>
      <c r="P390">
        <v>10</v>
      </c>
      <c r="Q390">
        <v>28</v>
      </c>
      <c r="R390">
        <v>18</v>
      </c>
      <c r="S390">
        <v>10</v>
      </c>
      <c r="T390" t="s">
        <v>26</v>
      </c>
      <c r="U390">
        <v>25.248000000000001</v>
      </c>
      <c r="V390">
        <v>15.780000000000001</v>
      </c>
      <c r="W390">
        <v>9.1859999999999999</v>
      </c>
      <c r="X390">
        <v>26.25</v>
      </c>
      <c r="Y390">
        <v>17.5</v>
      </c>
      <c r="Z390">
        <v>8.6875</v>
      </c>
      <c r="AA390">
        <v>26.25</v>
      </c>
      <c r="AB390">
        <v>17.5</v>
      </c>
      <c r="AC390">
        <v>8.8751999999999995</v>
      </c>
      <c r="AD390">
        <v>27.75</v>
      </c>
      <c r="AE390">
        <v>13.875</v>
      </c>
      <c r="AF390">
        <v>7.782</v>
      </c>
      <c r="AH390" t="s">
        <v>24</v>
      </c>
      <c r="AI390">
        <v>2.7519999999999989</v>
      </c>
      <c r="AJ390">
        <v>2.2199999999999989</v>
      </c>
      <c r="AK390">
        <v>0.81400000000000006</v>
      </c>
      <c r="AL390">
        <v>1.75</v>
      </c>
      <c r="AM390">
        <v>0.5</v>
      </c>
      <c r="AN390">
        <v>1.3125</v>
      </c>
      <c r="AO390">
        <v>1.75</v>
      </c>
      <c r="AP390">
        <v>0.5</v>
      </c>
      <c r="AQ390">
        <v>1.1248000000000005</v>
      </c>
      <c r="AR390">
        <v>0.25</v>
      </c>
      <c r="AS390">
        <v>4.125</v>
      </c>
      <c r="AT390">
        <v>2.218</v>
      </c>
      <c r="AU390">
        <v>12.857070877973948</v>
      </c>
      <c r="AW390" t="s">
        <v>109</v>
      </c>
      <c r="AX390">
        <v>7.5735039999999936</v>
      </c>
      <c r="AY390">
        <v>4.9283999999999946</v>
      </c>
      <c r="AZ390">
        <v>0.66259600000000007</v>
      </c>
      <c r="BA390">
        <v>3.0625</v>
      </c>
      <c r="BB390">
        <v>0.25</v>
      </c>
      <c r="BC390">
        <v>1.72265625</v>
      </c>
      <c r="BD390">
        <v>3.0625</v>
      </c>
      <c r="BE390">
        <v>0.25</v>
      </c>
      <c r="BF390">
        <v>1.265175040000001</v>
      </c>
      <c r="BG390">
        <v>6.25E-2</v>
      </c>
      <c r="BH390">
        <v>17.015625</v>
      </c>
      <c r="BI390">
        <v>4.919524</v>
      </c>
      <c r="BJ390">
        <v>165.30427156124583</v>
      </c>
      <c r="BL390" t="s">
        <v>53</v>
      </c>
      <c r="BM390">
        <v>8</v>
      </c>
      <c r="BN390">
        <v>5</v>
      </c>
      <c r="BO390">
        <v>6</v>
      </c>
      <c r="BP390">
        <v>6</v>
      </c>
      <c r="BQ390">
        <v>4</v>
      </c>
      <c r="BR390">
        <v>5</v>
      </c>
      <c r="BS390">
        <v>6</v>
      </c>
      <c r="BT390">
        <v>4</v>
      </c>
      <c r="BU390">
        <v>4</v>
      </c>
      <c r="BV390">
        <v>6</v>
      </c>
      <c r="BW390">
        <v>3</v>
      </c>
      <c r="BX390">
        <v>3</v>
      </c>
      <c r="BZ390" t="s">
        <v>55</v>
      </c>
      <c r="CA390">
        <v>240</v>
      </c>
      <c r="CB390">
        <v>1</v>
      </c>
      <c r="CC390">
        <v>5</v>
      </c>
      <c r="CD390">
        <v>3</v>
      </c>
      <c r="CE390">
        <v>255</v>
      </c>
      <c r="CF390">
        <v>48.45</v>
      </c>
      <c r="CG390">
        <v>6375</v>
      </c>
      <c r="CH390">
        <v>3888.5649760800006</v>
      </c>
      <c r="CI390">
        <v>1151.4350239199994</v>
      </c>
      <c r="CJ390">
        <v>7.083333333333333</v>
      </c>
      <c r="CK390">
        <v>0.77154066985714298</v>
      </c>
      <c r="CM390" t="s">
        <v>56</v>
      </c>
      <c r="CN390">
        <v>120</v>
      </c>
      <c r="CO390">
        <v>1</v>
      </c>
      <c r="CP390">
        <v>4</v>
      </c>
      <c r="CQ390">
        <v>2</v>
      </c>
      <c r="CR390">
        <v>128</v>
      </c>
      <c r="CS390">
        <v>48.64</v>
      </c>
      <c r="CT390">
        <v>3200</v>
      </c>
      <c r="CU390">
        <v>4256.875</v>
      </c>
      <c r="CV390">
        <v>783.125</v>
      </c>
      <c r="CW390">
        <v>4.2666666666666666</v>
      </c>
      <c r="CX390">
        <v>0.84461805555555558</v>
      </c>
      <c r="CZ390" t="s">
        <v>57</v>
      </c>
      <c r="DA390">
        <v>96</v>
      </c>
      <c r="DB390">
        <v>0</v>
      </c>
      <c r="DC390">
        <v>0</v>
      </c>
      <c r="DD390">
        <v>0</v>
      </c>
      <c r="DE390">
        <v>96</v>
      </c>
      <c r="DF390">
        <v>129.60000000000002</v>
      </c>
      <c r="DG390">
        <v>2400</v>
      </c>
      <c r="DH390">
        <v>4077.0449999999996</v>
      </c>
      <c r="DI390">
        <v>962.95500000000038</v>
      </c>
      <c r="DJ390">
        <v>4.8</v>
      </c>
      <c r="DK390">
        <v>0.80893749999999998</v>
      </c>
      <c r="DM390" t="s">
        <v>58</v>
      </c>
      <c r="DN390">
        <v>54</v>
      </c>
      <c r="DO390">
        <v>0</v>
      </c>
      <c r="DP390">
        <v>0</v>
      </c>
      <c r="DQ390">
        <v>0</v>
      </c>
      <c r="DR390">
        <v>54</v>
      </c>
      <c r="DS390">
        <v>40.5</v>
      </c>
      <c r="DT390">
        <v>864</v>
      </c>
      <c r="DU390">
        <v>2996.3131874999999</v>
      </c>
      <c r="DV390">
        <v>2043.6868125000001</v>
      </c>
      <c r="DW390">
        <v>3.6</v>
      </c>
      <c r="DX390">
        <v>0.5945065848214286</v>
      </c>
      <c r="DZ390" s="22">
        <v>0.75490070255853181</v>
      </c>
      <c r="EA390" s="32">
        <f>VLOOKUP(A390,'Uline Box Data'!$A$1:$L$1598,12,FALSE)</f>
        <v>2.4700000000000002</v>
      </c>
      <c r="EB390" s="32">
        <f t="shared" si="44"/>
        <v>129.60000000000002</v>
      </c>
      <c r="EC390" s="34">
        <f t="shared" si="45"/>
        <v>2482.75</v>
      </c>
      <c r="ED390" s="34">
        <f>10000/CT390*EA390</f>
        <v>7.7187500000000009</v>
      </c>
      <c r="EE390" s="34">
        <f t="shared" si="46"/>
        <v>7.7187500000000009</v>
      </c>
      <c r="EF390" s="34">
        <f>10000/CU390*EB390</f>
        <v>304.44868594919984</v>
      </c>
      <c r="EG390" s="34">
        <f>10000/CV390*EC390</f>
        <v>31703.11252992817</v>
      </c>
    </row>
    <row r="391" spans="1:137" x14ac:dyDescent="0.25">
      <c r="A391" t="s">
        <v>1256</v>
      </c>
      <c r="B391">
        <v>20</v>
      </c>
      <c r="C391">
        <v>20</v>
      </c>
      <c r="D391">
        <v>7</v>
      </c>
      <c r="E391">
        <v>2800</v>
      </c>
      <c r="F391" t="s">
        <v>23</v>
      </c>
      <c r="H391">
        <v>20</v>
      </c>
      <c r="I391">
        <v>20</v>
      </c>
      <c r="J391">
        <v>7</v>
      </c>
      <c r="K391">
        <v>20</v>
      </c>
      <c r="L391">
        <v>20</v>
      </c>
      <c r="M391">
        <v>7</v>
      </c>
      <c r="N391">
        <v>20</v>
      </c>
      <c r="O391">
        <v>20</v>
      </c>
      <c r="P391">
        <v>7</v>
      </c>
      <c r="Q391">
        <v>20</v>
      </c>
      <c r="R391">
        <v>20</v>
      </c>
      <c r="S391">
        <v>7</v>
      </c>
      <c r="T391" t="s">
        <v>26</v>
      </c>
      <c r="U391">
        <v>18.936</v>
      </c>
      <c r="V391">
        <v>18.936</v>
      </c>
      <c r="W391">
        <v>6.1239999999999997</v>
      </c>
      <c r="X391">
        <v>17.5</v>
      </c>
      <c r="Y391">
        <v>17.5</v>
      </c>
      <c r="Z391">
        <v>6.95</v>
      </c>
      <c r="AA391">
        <v>17.5</v>
      </c>
      <c r="AB391">
        <v>17.5</v>
      </c>
      <c r="AC391">
        <v>6.6563999999999997</v>
      </c>
      <c r="AD391">
        <v>18.5</v>
      </c>
      <c r="AE391">
        <v>18.5</v>
      </c>
      <c r="AF391">
        <v>5.1879999999999997</v>
      </c>
      <c r="AH391" t="s">
        <v>24</v>
      </c>
      <c r="AI391">
        <v>1.0640000000000001</v>
      </c>
      <c r="AJ391">
        <v>1.0640000000000001</v>
      </c>
      <c r="AK391">
        <v>0.87600000000000033</v>
      </c>
      <c r="AL391">
        <v>2.5</v>
      </c>
      <c r="AM391">
        <v>2.5</v>
      </c>
      <c r="AN391">
        <v>4.9999999999999822E-2</v>
      </c>
      <c r="AO391">
        <v>2.5</v>
      </c>
      <c r="AP391">
        <v>2.5</v>
      </c>
      <c r="AQ391">
        <v>0.34360000000000035</v>
      </c>
      <c r="AR391">
        <v>1.5</v>
      </c>
      <c r="AS391">
        <v>1.5</v>
      </c>
      <c r="AT391">
        <v>1.8120000000000003</v>
      </c>
      <c r="AU391">
        <v>2.7133840496825949</v>
      </c>
      <c r="AW391" t="s">
        <v>109</v>
      </c>
      <c r="AX391">
        <v>1.1320960000000002</v>
      </c>
      <c r="AY391">
        <v>1.1320960000000002</v>
      </c>
      <c r="AZ391">
        <v>0.76737600000000061</v>
      </c>
      <c r="BA391">
        <v>6.25</v>
      </c>
      <c r="BB391">
        <v>6.25</v>
      </c>
      <c r="BC391">
        <v>2.4999999999999823E-3</v>
      </c>
      <c r="BD391">
        <v>6.25</v>
      </c>
      <c r="BE391">
        <v>6.25</v>
      </c>
      <c r="BF391">
        <v>0.11806096000000024</v>
      </c>
      <c r="BG391">
        <v>2.25</v>
      </c>
      <c r="BH391">
        <v>2.25</v>
      </c>
      <c r="BI391">
        <v>3.2833440000000009</v>
      </c>
      <c r="BJ391">
        <v>7.3624530010719216</v>
      </c>
      <c r="BL391" t="s">
        <v>53</v>
      </c>
      <c r="BM391">
        <v>6</v>
      </c>
      <c r="BN391">
        <v>6</v>
      </c>
      <c r="BO391">
        <v>4</v>
      </c>
      <c r="BP391">
        <v>4</v>
      </c>
      <c r="BQ391">
        <v>4</v>
      </c>
      <c r="BR391">
        <v>4</v>
      </c>
      <c r="BS391">
        <v>4</v>
      </c>
      <c r="BT391">
        <v>4</v>
      </c>
      <c r="BU391">
        <v>3</v>
      </c>
      <c r="BV391">
        <v>4</v>
      </c>
      <c r="BW391">
        <v>4</v>
      </c>
      <c r="BX391">
        <v>2</v>
      </c>
      <c r="BZ391" t="s">
        <v>55</v>
      </c>
      <c r="CA391">
        <v>144</v>
      </c>
      <c r="CB391">
        <v>0</v>
      </c>
      <c r="CC391">
        <v>0</v>
      </c>
      <c r="CD391">
        <v>0</v>
      </c>
      <c r="CE391">
        <v>144</v>
      </c>
      <c r="CF391">
        <v>27.36</v>
      </c>
      <c r="CG391">
        <v>3600</v>
      </c>
      <c r="CH391">
        <v>2195.8955159040001</v>
      </c>
      <c r="CI391">
        <v>604.10448409599985</v>
      </c>
      <c r="CJ391">
        <v>4</v>
      </c>
      <c r="CK391">
        <v>0.7842483985371429</v>
      </c>
      <c r="CM391" t="s">
        <v>56</v>
      </c>
      <c r="CN391">
        <v>64</v>
      </c>
      <c r="CO391">
        <v>1</v>
      </c>
      <c r="CP391">
        <v>4</v>
      </c>
      <c r="CQ391">
        <v>1</v>
      </c>
      <c r="CR391">
        <v>68</v>
      </c>
      <c r="CS391">
        <v>25.84</v>
      </c>
      <c r="CT391">
        <v>1700</v>
      </c>
      <c r="CU391">
        <v>2261.46484375</v>
      </c>
      <c r="CV391">
        <v>538.53515625</v>
      </c>
      <c r="CW391">
        <v>2.2666666666666666</v>
      </c>
      <c r="CX391">
        <v>0.80766601562499996</v>
      </c>
      <c r="CZ391" t="s">
        <v>57</v>
      </c>
      <c r="DA391">
        <v>48</v>
      </c>
      <c r="DB391">
        <v>1</v>
      </c>
      <c r="DC391">
        <v>4</v>
      </c>
      <c r="DD391">
        <v>1</v>
      </c>
      <c r="DE391">
        <v>52</v>
      </c>
      <c r="DF391">
        <v>70.2</v>
      </c>
      <c r="DG391">
        <v>1300</v>
      </c>
      <c r="DH391">
        <v>2208.399375</v>
      </c>
      <c r="DI391">
        <v>591.60062500000004</v>
      </c>
      <c r="DJ391">
        <v>2.6</v>
      </c>
      <c r="DK391">
        <v>0.78871406249999998</v>
      </c>
      <c r="DM391" t="s">
        <v>58</v>
      </c>
      <c r="DN391">
        <v>32</v>
      </c>
      <c r="DO391">
        <v>0</v>
      </c>
      <c r="DP391">
        <v>0</v>
      </c>
      <c r="DQ391">
        <v>0</v>
      </c>
      <c r="DR391">
        <v>32</v>
      </c>
      <c r="DS391">
        <v>24</v>
      </c>
      <c r="DT391">
        <v>512</v>
      </c>
      <c r="DU391">
        <v>1775.5929999999998</v>
      </c>
      <c r="DV391">
        <v>1024.4070000000002</v>
      </c>
      <c r="DW391">
        <v>2.1333333333333333</v>
      </c>
      <c r="DX391">
        <v>0.6341403571428571</v>
      </c>
      <c r="DZ391" s="22">
        <v>0.75369220845124996</v>
      </c>
      <c r="EA391" s="32">
        <f>VLOOKUP(A391,'Uline Box Data'!$A$1:$L$1598,12,FALSE)</f>
        <v>1.9</v>
      </c>
      <c r="EB391" s="32">
        <f t="shared" si="44"/>
        <v>70.2</v>
      </c>
      <c r="EC391" s="32">
        <f t="shared" si="45"/>
        <v>1752.75</v>
      </c>
      <c r="ED391" s="34">
        <f>10000/CT391*EA391</f>
        <v>11.176470588235295</v>
      </c>
      <c r="EE391" s="34">
        <f t="shared" si="46"/>
        <v>11.176470588235295</v>
      </c>
      <c r="EF391" s="34">
        <f>10000/CU391*EB391</f>
        <v>310.41826802663513</v>
      </c>
      <c r="EG391" s="34">
        <f>10000/CV391*EC391</f>
        <v>32546.621695136546</v>
      </c>
    </row>
    <row r="392" spans="1:137" x14ac:dyDescent="0.25">
      <c r="A392" t="s">
        <v>788</v>
      </c>
      <c r="B392">
        <v>15</v>
      </c>
      <c r="C392">
        <v>10</v>
      </c>
      <c r="D392">
        <v>6</v>
      </c>
      <c r="E392">
        <v>900</v>
      </c>
      <c r="F392" t="s">
        <v>23</v>
      </c>
      <c r="H392">
        <v>15</v>
      </c>
      <c r="I392">
        <v>10</v>
      </c>
      <c r="J392">
        <v>6</v>
      </c>
      <c r="K392">
        <v>15</v>
      </c>
      <c r="L392">
        <v>10</v>
      </c>
      <c r="M392">
        <v>6</v>
      </c>
      <c r="N392">
        <v>15</v>
      </c>
      <c r="O392">
        <v>10</v>
      </c>
      <c r="P392">
        <v>6</v>
      </c>
      <c r="Q392">
        <v>15</v>
      </c>
      <c r="R392">
        <v>10</v>
      </c>
      <c r="S392">
        <v>6</v>
      </c>
      <c r="T392" t="s">
        <v>26</v>
      </c>
      <c r="U392">
        <v>12.624000000000001</v>
      </c>
      <c r="V392">
        <v>9.468</v>
      </c>
      <c r="W392">
        <v>4.593</v>
      </c>
      <c r="X392">
        <v>13.125</v>
      </c>
      <c r="Y392">
        <v>8.75</v>
      </c>
      <c r="Z392">
        <v>5.2125000000000004</v>
      </c>
      <c r="AA392">
        <v>13.125</v>
      </c>
      <c r="AB392">
        <v>8.75</v>
      </c>
      <c r="AC392">
        <v>4.4375999999999998</v>
      </c>
      <c r="AD392">
        <v>13.875</v>
      </c>
      <c r="AE392">
        <v>9.25</v>
      </c>
      <c r="AF392">
        <v>5.1879999999999997</v>
      </c>
      <c r="AH392" t="s">
        <v>24</v>
      </c>
      <c r="AI392">
        <v>2.3759999999999994</v>
      </c>
      <c r="AJ392">
        <v>0.53200000000000003</v>
      </c>
      <c r="AK392">
        <v>1.407</v>
      </c>
      <c r="AL392">
        <v>1.875</v>
      </c>
      <c r="AM392">
        <v>1.25</v>
      </c>
      <c r="AN392">
        <v>0.78749999999999964</v>
      </c>
      <c r="AO392">
        <v>1.875</v>
      </c>
      <c r="AP392">
        <v>1.25</v>
      </c>
      <c r="AQ392">
        <v>1.5624000000000002</v>
      </c>
      <c r="AR392">
        <v>1.125</v>
      </c>
      <c r="AS392">
        <v>0.75</v>
      </c>
      <c r="AT392">
        <v>0.81200000000000028</v>
      </c>
      <c r="AU392">
        <v>8.2354501746086584</v>
      </c>
      <c r="AW392" t="s">
        <v>109</v>
      </c>
      <c r="AX392">
        <v>5.6453759999999971</v>
      </c>
      <c r="AY392">
        <v>0.28302400000000005</v>
      </c>
      <c r="AZ392">
        <v>1.979649</v>
      </c>
      <c r="BA392">
        <v>3.515625</v>
      </c>
      <c r="BB392">
        <v>1.5625</v>
      </c>
      <c r="BC392">
        <v>0.62015624999999941</v>
      </c>
      <c r="BD392">
        <v>3.515625</v>
      </c>
      <c r="BE392">
        <v>1.5625</v>
      </c>
      <c r="BF392">
        <v>2.4410937600000007</v>
      </c>
      <c r="BG392">
        <v>1.265625</v>
      </c>
      <c r="BH392">
        <v>0.5625</v>
      </c>
      <c r="BI392">
        <v>0.65934400000000049</v>
      </c>
      <c r="BJ392">
        <v>67.822639578461789</v>
      </c>
      <c r="BL392" t="s">
        <v>53</v>
      </c>
      <c r="BM392">
        <v>4</v>
      </c>
      <c r="BN392">
        <v>3</v>
      </c>
      <c r="BO392">
        <v>3</v>
      </c>
      <c r="BP392">
        <v>3</v>
      </c>
      <c r="BQ392">
        <v>2</v>
      </c>
      <c r="BR392">
        <v>3</v>
      </c>
      <c r="BS392">
        <v>3</v>
      </c>
      <c r="BT392">
        <v>2</v>
      </c>
      <c r="BU392">
        <v>2</v>
      </c>
      <c r="BV392">
        <v>3</v>
      </c>
      <c r="BW392">
        <v>2</v>
      </c>
      <c r="BX392">
        <v>2</v>
      </c>
      <c r="BZ392" t="s">
        <v>55</v>
      </c>
      <c r="CA392">
        <v>36</v>
      </c>
      <c r="CB392">
        <v>1</v>
      </c>
      <c r="CC392">
        <v>3</v>
      </c>
      <c r="CD392">
        <v>1</v>
      </c>
      <c r="CE392">
        <v>39</v>
      </c>
      <c r="CF392">
        <v>7.41</v>
      </c>
      <c r="CG392">
        <v>975</v>
      </c>
      <c r="CH392">
        <v>594.72170222400007</v>
      </c>
      <c r="CI392">
        <v>305.27829777599993</v>
      </c>
      <c r="CJ392">
        <v>1.0833333333333333</v>
      </c>
      <c r="CK392">
        <v>0.66080189136000012</v>
      </c>
      <c r="CM392" t="s">
        <v>56</v>
      </c>
      <c r="CN392">
        <v>18</v>
      </c>
      <c r="CO392">
        <v>1</v>
      </c>
      <c r="CP392">
        <v>2</v>
      </c>
      <c r="CQ392">
        <v>1</v>
      </c>
      <c r="CR392">
        <v>20</v>
      </c>
      <c r="CS392">
        <v>7.6</v>
      </c>
      <c r="CT392">
        <v>500</v>
      </c>
      <c r="CU392">
        <v>665.13671875</v>
      </c>
      <c r="CV392">
        <v>234.86328125</v>
      </c>
      <c r="CW392">
        <v>0.66666666666666663</v>
      </c>
      <c r="CX392">
        <v>0.73904079861111116</v>
      </c>
      <c r="CZ392" t="s">
        <v>57</v>
      </c>
      <c r="DA392">
        <v>12</v>
      </c>
      <c r="DB392">
        <v>0</v>
      </c>
      <c r="DC392">
        <v>0</v>
      </c>
      <c r="DD392">
        <v>0</v>
      </c>
      <c r="DE392">
        <v>12</v>
      </c>
      <c r="DF392">
        <v>16.200000000000003</v>
      </c>
      <c r="DG392">
        <v>300</v>
      </c>
      <c r="DH392">
        <v>509.63062499999995</v>
      </c>
      <c r="DI392">
        <v>390.36937500000005</v>
      </c>
      <c r="DJ392">
        <v>0.6</v>
      </c>
      <c r="DK392">
        <v>0.56625624999999991</v>
      </c>
      <c r="DM392" t="s">
        <v>58</v>
      </c>
      <c r="DN392">
        <v>12</v>
      </c>
      <c r="DO392">
        <v>0</v>
      </c>
      <c r="DP392">
        <v>0</v>
      </c>
      <c r="DQ392">
        <v>0</v>
      </c>
      <c r="DR392">
        <v>12</v>
      </c>
      <c r="DS392">
        <v>9</v>
      </c>
      <c r="DT392">
        <v>192</v>
      </c>
      <c r="DU392">
        <v>665.84737499999994</v>
      </c>
      <c r="DV392">
        <v>234.15262500000006</v>
      </c>
      <c r="DW392">
        <v>0.8</v>
      </c>
      <c r="DX392">
        <v>0.7398304166666666</v>
      </c>
      <c r="DZ392" s="22">
        <v>0.67648233915944445</v>
      </c>
      <c r="EA392" s="32">
        <f>VLOOKUP(A392,'Uline Box Data'!$A$1:$L$1598,12,FALSE)</f>
        <v>0.92</v>
      </c>
      <c r="EB392" s="32">
        <f t="shared" si="44"/>
        <v>16.200000000000003</v>
      </c>
      <c r="EC392" s="32">
        <f t="shared" si="45"/>
        <v>759.75</v>
      </c>
      <c r="ED392" s="34">
        <f>10000/CG392*EA392</f>
        <v>9.4358974358974379</v>
      </c>
      <c r="EE392" s="34">
        <f t="shared" si="46"/>
        <v>18.400000000000002</v>
      </c>
      <c r="EF392" s="34">
        <f>10000/DG392*EA392</f>
        <v>30.666666666666671</v>
      </c>
      <c r="EG392" s="34">
        <f>10000/DT392*EA392</f>
        <v>47.916666666666671</v>
      </c>
    </row>
    <row r="393" spans="1:137" x14ac:dyDescent="0.25">
      <c r="A393" t="s">
        <v>397</v>
      </c>
      <c r="B393">
        <v>10</v>
      </c>
      <c r="C393">
        <v>10</v>
      </c>
      <c r="D393">
        <v>10</v>
      </c>
      <c r="E393">
        <v>1000</v>
      </c>
      <c r="F393" t="s">
        <v>23</v>
      </c>
      <c r="H393">
        <v>10</v>
      </c>
      <c r="I393">
        <v>10</v>
      </c>
      <c r="J393">
        <v>10</v>
      </c>
      <c r="K393">
        <v>10</v>
      </c>
      <c r="L393">
        <v>10</v>
      </c>
      <c r="M393">
        <v>10</v>
      </c>
      <c r="N393">
        <v>10</v>
      </c>
      <c r="O393">
        <v>10</v>
      </c>
      <c r="P393">
        <v>10</v>
      </c>
      <c r="Q393">
        <v>10</v>
      </c>
      <c r="R393">
        <v>10</v>
      </c>
      <c r="S393">
        <v>10</v>
      </c>
      <c r="T393" t="s">
        <v>26</v>
      </c>
      <c r="U393">
        <v>9.468</v>
      </c>
      <c r="V393">
        <v>9.468</v>
      </c>
      <c r="W393">
        <v>9.1859999999999999</v>
      </c>
      <c r="X393">
        <v>8.75</v>
      </c>
      <c r="Y393">
        <v>8.75</v>
      </c>
      <c r="Z393">
        <v>8.6875</v>
      </c>
      <c r="AA393">
        <v>8.75</v>
      </c>
      <c r="AB393">
        <v>8.75</v>
      </c>
      <c r="AC393">
        <v>8.8751999999999995</v>
      </c>
      <c r="AD393">
        <v>9.25</v>
      </c>
      <c r="AE393">
        <v>9.25</v>
      </c>
      <c r="AF393">
        <v>7.782</v>
      </c>
      <c r="AH393" t="s">
        <v>24</v>
      </c>
      <c r="AI393">
        <v>0.53200000000000003</v>
      </c>
      <c r="AJ393">
        <v>0.53200000000000003</v>
      </c>
      <c r="AK393">
        <v>0.81400000000000006</v>
      </c>
      <c r="AL393">
        <v>1.25</v>
      </c>
      <c r="AM393">
        <v>1.25</v>
      </c>
      <c r="AN393">
        <v>1.3125</v>
      </c>
      <c r="AO393">
        <v>1.25</v>
      </c>
      <c r="AP393">
        <v>1.25</v>
      </c>
      <c r="AQ393">
        <v>1.1248000000000005</v>
      </c>
      <c r="AR393">
        <v>0.75</v>
      </c>
      <c r="AS393">
        <v>0.75</v>
      </c>
      <c r="AT393">
        <v>2.218</v>
      </c>
      <c r="AU393">
        <v>1.0359681649773143</v>
      </c>
      <c r="AW393" t="s">
        <v>109</v>
      </c>
      <c r="AX393">
        <v>0.28302400000000005</v>
      </c>
      <c r="AY393">
        <v>0.28302400000000005</v>
      </c>
      <c r="AZ393">
        <v>0.66259600000000007</v>
      </c>
      <c r="BA393">
        <v>1.5625</v>
      </c>
      <c r="BB393">
        <v>1.5625</v>
      </c>
      <c r="BC393">
        <v>1.72265625</v>
      </c>
      <c r="BD393">
        <v>1.5625</v>
      </c>
      <c r="BE393">
        <v>1.5625</v>
      </c>
      <c r="BF393">
        <v>1.265175040000001</v>
      </c>
      <c r="BG393">
        <v>0.5625</v>
      </c>
      <c r="BH393">
        <v>0.5625</v>
      </c>
      <c r="BI393">
        <v>4.919524</v>
      </c>
      <c r="BJ393">
        <v>1.0732300388464635</v>
      </c>
      <c r="BL393" t="s">
        <v>53</v>
      </c>
      <c r="BM393">
        <v>3</v>
      </c>
      <c r="BN393">
        <v>3</v>
      </c>
      <c r="BO393">
        <v>6</v>
      </c>
      <c r="BP393">
        <v>2</v>
      </c>
      <c r="BQ393">
        <v>2</v>
      </c>
      <c r="BR393">
        <v>5</v>
      </c>
      <c r="BS393">
        <v>2</v>
      </c>
      <c r="BT393">
        <v>2</v>
      </c>
      <c r="BU393">
        <v>4</v>
      </c>
      <c r="BV393">
        <v>2</v>
      </c>
      <c r="BW393">
        <v>2</v>
      </c>
      <c r="BX393">
        <v>3</v>
      </c>
      <c r="BZ393" t="s">
        <v>55</v>
      </c>
      <c r="CA393">
        <v>54</v>
      </c>
      <c r="CB393">
        <v>0</v>
      </c>
      <c r="CC393">
        <v>0</v>
      </c>
      <c r="CD393">
        <v>0</v>
      </c>
      <c r="CE393">
        <v>54</v>
      </c>
      <c r="CF393">
        <v>10.26</v>
      </c>
      <c r="CG393">
        <v>1350</v>
      </c>
      <c r="CH393">
        <v>823.46081846400011</v>
      </c>
      <c r="CI393">
        <v>176.53918153599989</v>
      </c>
      <c r="CJ393">
        <v>1.5</v>
      </c>
      <c r="CK393">
        <v>0.8234608184640001</v>
      </c>
      <c r="CM393" t="s">
        <v>56</v>
      </c>
      <c r="CN393">
        <v>20</v>
      </c>
      <c r="CO393">
        <v>0</v>
      </c>
      <c r="CP393">
        <v>0</v>
      </c>
      <c r="CQ393">
        <v>0</v>
      </c>
      <c r="CR393">
        <v>20</v>
      </c>
      <c r="CS393">
        <v>7.6</v>
      </c>
      <c r="CT393">
        <v>500</v>
      </c>
      <c r="CU393">
        <v>665.13671875</v>
      </c>
      <c r="CV393">
        <v>334.86328125</v>
      </c>
      <c r="CW393">
        <v>0.66666666666666663</v>
      </c>
      <c r="CX393">
        <v>0.66513671875000002</v>
      </c>
      <c r="CZ393" t="s">
        <v>57</v>
      </c>
      <c r="DA393">
        <v>16</v>
      </c>
      <c r="DB393">
        <v>0</v>
      </c>
      <c r="DC393">
        <v>0</v>
      </c>
      <c r="DD393">
        <v>0</v>
      </c>
      <c r="DE393">
        <v>16</v>
      </c>
      <c r="DF393">
        <v>21.6</v>
      </c>
      <c r="DG393">
        <v>400</v>
      </c>
      <c r="DH393">
        <v>679.50749999999994</v>
      </c>
      <c r="DI393">
        <v>320.49250000000006</v>
      </c>
      <c r="DJ393">
        <v>0.8</v>
      </c>
      <c r="DK393">
        <v>0.67950749999999993</v>
      </c>
      <c r="DM393" t="s">
        <v>58</v>
      </c>
      <c r="DN393">
        <v>12</v>
      </c>
      <c r="DO393">
        <v>0</v>
      </c>
      <c r="DP393">
        <v>0</v>
      </c>
      <c r="DQ393">
        <v>0</v>
      </c>
      <c r="DR393">
        <v>12</v>
      </c>
      <c r="DS393">
        <v>9</v>
      </c>
      <c r="DT393">
        <v>192</v>
      </c>
      <c r="DU393">
        <v>665.84737499999994</v>
      </c>
      <c r="DV393">
        <v>334.15262500000006</v>
      </c>
      <c r="DW393">
        <v>0.8</v>
      </c>
      <c r="DX393">
        <v>0.66584737499999991</v>
      </c>
      <c r="DZ393" s="22">
        <v>0.70848810305349996</v>
      </c>
      <c r="EA393" s="32">
        <f>VLOOKUP(A393,'Uline Box Data'!$A$1:$L$1598,12,FALSE)</f>
        <v>0.95</v>
      </c>
      <c r="EB393" s="32">
        <f t="shared" si="44"/>
        <v>21.6</v>
      </c>
      <c r="EC393" s="32">
        <f t="shared" si="45"/>
        <v>640.75</v>
      </c>
      <c r="ED393" s="34">
        <f>10000/CG393*EA393</f>
        <v>7.0370370370370363</v>
      </c>
      <c r="EE393" s="34">
        <f t="shared" si="46"/>
        <v>19</v>
      </c>
      <c r="EF393" s="34">
        <f>10000/DG393*EA393</f>
        <v>23.75</v>
      </c>
      <c r="EG393" s="34">
        <f>10000/DT393*EA393</f>
        <v>49.479166666666664</v>
      </c>
    </row>
    <row r="394" spans="1:137" x14ac:dyDescent="0.25">
      <c r="A394" t="s">
        <v>1217</v>
      </c>
      <c r="B394">
        <v>20</v>
      </c>
      <c r="C394">
        <v>15</v>
      </c>
      <c r="D394">
        <v>15</v>
      </c>
      <c r="E394">
        <v>4500</v>
      </c>
      <c r="F394" t="s">
        <v>23</v>
      </c>
      <c r="H394">
        <v>20</v>
      </c>
      <c r="I394">
        <v>15</v>
      </c>
      <c r="J394">
        <v>15</v>
      </c>
      <c r="K394">
        <v>20</v>
      </c>
      <c r="L394">
        <v>15</v>
      </c>
      <c r="M394">
        <v>15</v>
      </c>
      <c r="N394">
        <v>20</v>
      </c>
      <c r="O394">
        <v>15</v>
      </c>
      <c r="P394">
        <v>15</v>
      </c>
      <c r="Q394">
        <v>20</v>
      </c>
      <c r="R394">
        <v>15</v>
      </c>
      <c r="S394">
        <v>15</v>
      </c>
      <c r="T394" t="s">
        <v>26</v>
      </c>
      <c r="U394">
        <v>18.936</v>
      </c>
      <c r="V394">
        <v>12.624000000000001</v>
      </c>
      <c r="W394">
        <v>13.779</v>
      </c>
      <c r="X394">
        <v>17.5</v>
      </c>
      <c r="Y394">
        <v>13.125</v>
      </c>
      <c r="Z394">
        <v>13.9</v>
      </c>
      <c r="AA394">
        <v>17.5</v>
      </c>
      <c r="AB394">
        <v>13.125</v>
      </c>
      <c r="AC394">
        <v>13.312799999999999</v>
      </c>
      <c r="AD394">
        <v>18.5</v>
      </c>
      <c r="AE394">
        <v>13.875</v>
      </c>
      <c r="AF394">
        <v>12.969999999999999</v>
      </c>
      <c r="AH394" t="s">
        <v>24</v>
      </c>
      <c r="AI394">
        <v>1.0640000000000001</v>
      </c>
      <c r="AJ394">
        <v>2.3759999999999994</v>
      </c>
      <c r="AK394">
        <v>1.2210000000000001</v>
      </c>
      <c r="AL394">
        <v>2.5</v>
      </c>
      <c r="AM394">
        <v>1.875</v>
      </c>
      <c r="AN394">
        <v>1.0999999999999996</v>
      </c>
      <c r="AO394">
        <v>2.5</v>
      </c>
      <c r="AP394">
        <v>1.875</v>
      </c>
      <c r="AQ394">
        <v>1.6872000000000007</v>
      </c>
      <c r="AR394">
        <v>1.5</v>
      </c>
      <c r="AS394">
        <v>1.125</v>
      </c>
      <c r="AT394">
        <v>2.0300000000000011</v>
      </c>
      <c r="AU394">
        <v>431.20656177197355</v>
      </c>
      <c r="AW394" t="s">
        <v>109</v>
      </c>
      <c r="AX394">
        <v>1.1320960000000002</v>
      </c>
      <c r="AY394">
        <v>5.6453759999999971</v>
      </c>
      <c r="AZ394">
        <v>1.4908410000000003</v>
      </c>
      <c r="BA394">
        <v>6.25</v>
      </c>
      <c r="BB394">
        <v>3.515625</v>
      </c>
      <c r="BC394">
        <v>1.2099999999999993</v>
      </c>
      <c r="BD394">
        <v>6.25</v>
      </c>
      <c r="BE394">
        <v>3.515625</v>
      </c>
      <c r="BF394">
        <v>2.8466438400000023</v>
      </c>
      <c r="BG394">
        <v>2.25</v>
      </c>
      <c r="BH394">
        <v>1.265625</v>
      </c>
      <c r="BI394">
        <v>4.1209000000000042</v>
      </c>
      <c r="BJ394">
        <v>185939.09891520685</v>
      </c>
      <c r="BL394" t="s">
        <v>53</v>
      </c>
      <c r="BM394">
        <v>6</v>
      </c>
      <c r="BN394">
        <v>4</v>
      </c>
      <c r="BO394">
        <v>9</v>
      </c>
      <c r="BP394">
        <v>4</v>
      </c>
      <c r="BQ394">
        <v>3</v>
      </c>
      <c r="BR394">
        <v>8</v>
      </c>
      <c r="BS394">
        <v>4</v>
      </c>
      <c r="BT394">
        <v>3</v>
      </c>
      <c r="BU394">
        <v>6</v>
      </c>
      <c r="BV394">
        <v>4</v>
      </c>
      <c r="BW394">
        <v>3</v>
      </c>
      <c r="BX394">
        <v>5</v>
      </c>
      <c r="BZ394" t="s">
        <v>55</v>
      </c>
      <c r="CA394">
        <v>216</v>
      </c>
      <c r="CB394">
        <v>0</v>
      </c>
      <c r="CC394">
        <v>0</v>
      </c>
      <c r="CD394">
        <v>0</v>
      </c>
      <c r="CE394">
        <v>216</v>
      </c>
      <c r="CF394">
        <v>41.04</v>
      </c>
      <c r="CG394">
        <v>5400</v>
      </c>
      <c r="CH394">
        <v>3293.8432738560005</v>
      </c>
      <c r="CI394">
        <v>1206.1567261439995</v>
      </c>
      <c r="CJ394">
        <v>6</v>
      </c>
      <c r="CK394">
        <v>0.73196517196800015</v>
      </c>
      <c r="CM394" t="s">
        <v>56</v>
      </c>
      <c r="CN394">
        <v>96</v>
      </c>
      <c r="CO394">
        <v>1</v>
      </c>
      <c r="CP394">
        <v>3</v>
      </c>
      <c r="CQ394">
        <v>3</v>
      </c>
      <c r="CR394">
        <v>105</v>
      </c>
      <c r="CS394">
        <v>39.9</v>
      </c>
      <c r="CT394">
        <v>2625</v>
      </c>
      <c r="CU394">
        <v>3491.9677734375</v>
      </c>
      <c r="CV394">
        <v>1008.0322265625</v>
      </c>
      <c r="CW394">
        <v>3.5</v>
      </c>
      <c r="CX394">
        <v>0.77599283854166667</v>
      </c>
      <c r="CZ394" t="s">
        <v>57</v>
      </c>
      <c r="DA394">
        <v>72</v>
      </c>
      <c r="DB394">
        <v>1</v>
      </c>
      <c r="DC394">
        <v>3</v>
      </c>
      <c r="DD394">
        <v>3</v>
      </c>
      <c r="DE394">
        <v>81</v>
      </c>
      <c r="DF394">
        <v>109.35000000000001</v>
      </c>
      <c r="DG394">
        <v>2025</v>
      </c>
      <c r="DH394">
        <v>3440.0067187499999</v>
      </c>
      <c r="DI394">
        <v>1059.9932812500001</v>
      </c>
      <c r="DJ394">
        <v>4.05</v>
      </c>
      <c r="DK394">
        <v>0.76444593750000001</v>
      </c>
      <c r="DM394" t="s">
        <v>58</v>
      </c>
      <c r="DN394">
        <v>60</v>
      </c>
      <c r="DO394">
        <v>0</v>
      </c>
      <c r="DP394">
        <v>0</v>
      </c>
      <c r="DQ394">
        <v>0</v>
      </c>
      <c r="DR394">
        <v>60</v>
      </c>
      <c r="DS394">
        <v>45</v>
      </c>
      <c r="DT394">
        <v>960</v>
      </c>
      <c r="DU394">
        <v>3329.2368749999996</v>
      </c>
      <c r="DV394">
        <v>1170.7631250000004</v>
      </c>
      <c r="DW394">
        <v>4</v>
      </c>
      <c r="DX394">
        <v>0.7398304166666666</v>
      </c>
      <c r="DZ394" s="22">
        <v>0.75305859116908336</v>
      </c>
      <c r="EA394" s="32">
        <f>VLOOKUP(A394,'Uline Box Data'!$A$1:$L$1598,12,FALSE)</f>
        <v>1.62</v>
      </c>
      <c r="EB394" s="32">
        <f t="shared" si="44"/>
        <v>109.35000000000001</v>
      </c>
      <c r="EC394" s="32">
        <f t="shared" si="45"/>
        <v>1765.75</v>
      </c>
      <c r="ED394" s="34">
        <f t="shared" ref="ED394:ED413" si="54">10000/CT394*EA394</f>
        <v>6.1714285714285717</v>
      </c>
      <c r="EE394" s="34">
        <f t="shared" si="46"/>
        <v>6.1714285714285717</v>
      </c>
      <c r="EF394" s="34">
        <f t="shared" ref="EF394:EF413" si="55">10000/CU394*EB394</f>
        <v>313.14721983346271</v>
      </c>
      <c r="EG394" s="34">
        <f t="shared" ref="EG394:EG413" si="56">10000/CV394*EC394</f>
        <v>17516.801085034753</v>
      </c>
    </row>
    <row r="395" spans="1:137" x14ac:dyDescent="0.25">
      <c r="A395" t="s">
        <v>1216</v>
      </c>
      <c r="B395">
        <v>20</v>
      </c>
      <c r="C395">
        <v>15</v>
      </c>
      <c r="D395">
        <v>15</v>
      </c>
      <c r="E395">
        <v>4500</v>
      </c>
      <c r="F395" t="s">
        <v>23</v>
      </c>
      <c r="H395">
        <v>20</v>
      </c>
      <c r="I395">
        <v>15</v>
      </c>
      <c r="J395">
        <v>15</v>
      </c>
      <c r="K395">
        <v>20</v>
      </c>
      <c r="L395">
        <v>15</v>
      </c>
      <c r="M395">
        <v>15</v>
      </c>
      <c r="N395">
        <v>20</v>
      </c>
      <c r="O395">
        <v>15</v>
      </c>
      <c r="P395">
        <v>15</v>
      </c>
      <c r="Q395">
        <v>20</v>
      </c>
      <c r="R395">
        <v>15</v>
      </c>
      <c r="S395">
        <v>15</v>
      </c>
      <c r="T395" t="s">
        <v>26</v>
      </c>
      <c r="U395">
        <v>18.936</v>
      </c>
      <c r="V395">
        <v>12.624000000000001</v>
      </c>
      <c r="W395">
        <v>13.779</v>
      </c>
      <c r="X395">
        <v>17.5</v>
      </c>
      <c r="Y395">
        <v>13.125</v>
      </c>
      <c r="Z395">
        <v>13.9</v>
      </c>
      <c r="AA395">
        <v>17.5</v>
      </c>
      <c r="AB395">
        <v>13.125</v>
      </c>
      <c r="AC395">
        <v>13.312799999999999</v>
      </c>
      <c r="AD395">
        <v>18.5</v>
      </c>
      <c r="AE395">
        <v>13.875</v>
      </c>
      <c r="AF395">
        <v>12.969999999999999</v>
      </c>
      <c r="AH395" t="s">
        <v>24</v>
      </c>
      <c r="AI395">
        <v>1.0640000000000001</v>
      </c>
      <c r="AJ395">
        <v>2.3759999999999994</v>
      </c>
      <c r="AK395">
        <v>1.2210000000000001</v>
      </c>
      <c r="AL395">
        <v>2.5</v>
      </c>
      <c r="AM395">
        <v>1.875</v>
      </c>
      <c r="AN395">
        <v>1.0999999999999996</v>
      </c>
      <c r="AO395">
        <v>2.5</v>
      </c>
      <c r="AP395">
        <v>1.875</v>
      </c>
      <c r="AQ395">
        <v>1.6872000000000007</v>
      </c>
      <c r="AR395">
        <v>1.5</v>
      </c>
      <c r="AS395">
        <v>1.125</v>
      </c>
      <c r="AT395">
        <v>2.0300000000000011</v>
      </c>
      <c r="AU395">
        <v>431.20656177197355</v>
      </c>
      <c r="AW395" t="s">
        <v>109</v>
      </c>
      <c r="AX395">
        <v>1.1320960000000002</v>
      </c>
      <c r="AY395">
        <v>5.6453759999999971</v>
      </c>
      <c r="AZ395">
        <v>1.4908410000000003</v>
      </c>
      <c r="BA395">
        <v>6.25</v>
      </c>
      <c r="BB395">
        <v>3.515625</v>
      </c>
      <c r="BC395">
        <v>1.2099999999999993</v>
      </c>
      <c r="BD395">
        <v>6.25</v>
      </c>
      <c r="BE395">
        <v>3.515625</v>
      </c>
      <c r="BF395">
        <v>2.8466438400000023</v>
      </c>
      <c r="BG395">
        <v>2.25</v>
      </c>
      <c r="BH395">
        <v>1.265625</v>
      </c>
      <c r="BI395">
        <v>4.1209000000000042</v>
      </c>
      <c r="BJ395">
        <v>185939.09891520685</v>
      </c>
      <c r="BL395" t="s">
        <v>53</v>
      </c>
      <c r="BM395">
        <v>6</v>
      </c>
      <c r="BN395">
        <v>4</v>
      </c>
      <c r="BO395">
        <v>9</v>
      </c>
      <c r="BP395">
        <v>4</v>
      </c>
      <c r="BQ395">
        <v>3</v>
      </c>
      <c r="BR395">
        <v>8</v>
      </c>
      <c r="BS395">
        <v>4</v>
      </c>
      <c r="BT395">
        <v>3</v>
      </c>
      <c r="BU395">
        <v>6</v>
      </c>
      <c r="BV395">
        <v>4</v>
      </c>
      <c r="BW395">
        <v>3</v>
      </c>
      <c r="BX395">
        <v>5</v>
      </c>
      <c r="BZ395" t="s">
        <v>55</v>
      </c>
      <c r="CA395">
        <v>216</v>
      </c>
      <c r="CB395">
        <v>0</v>
      </c>
      <c r="CC395">
        <v>0</v>
      </c>
      <c r="CD395">
        <v>0</v>
      </c>
      <c r="CE395">
        <v>216</v>
      </c>
      <c r="CF395">
        <v>41.04</v>
      </c>
      <c r="CG395">
        <v>5400</v>
      </c>
      <c r="CH395">
        <v>3293.8432738560005</v>
      </c>
      <c r="CI395">
        <v>1206.1567261439995</v>
      </c>
      <c r="CJ395">
        <v>6</v>
      </c>
      <c r="CK395">
        <v>0.73196517196800015</v>
      </c>
      <c r="CM395" t="s">
        <v>56</v>
      </c>
      <c r="CN395">
        <v>96</v>
      </c>
      <c r="CO395">
        <v>1</v>
      </c>
      <c r="CP395">
        <v>3</v>
      </c>
      <c r="CQ395">
        <v>3</v>
      </c>
      <c r="CR395">
        <v>105</v>
      </c>
      <c r="CS395">
        <v>39.9</v>
      </c>
      <c r="CT395">
        <v>2625</v>
      </c>
      <c r="CU395">
        <v>3491.9677734375</v>
      </c>
      <c r="CV395">
        <v>1008.0322265625</v>
      </c>
      <c r="CW395">
        <v>3.5</v>
      </c>
      <c r="CX395">
        <v>0.77599283854166667</v>
      </c>
      <c r="CZ395" t="s">
        <v>57</v>
      </c>
      <c r="DA395">
        <v>72</v>
      </c>
      <c r="DB395">
        <v>1</v>
      </c>
      <c r="DC395">
        <v>3</v>
      </c>
      <c r="DD395">
        <v>3</v>
      </c>
      <c r="DE395">
        <v>81</v>
      </c>
      <c r="DF395">
        <v>109.35000000000001</v>
      </c>
      <c r="DG395">
        <v>2025</v>
      </c>
      <c r="DH395">
        <v>3440.0067187499999</v>
      </c>
      <c r="DI395">
        <v>1059.9932812500001</v>
      </c>
      <c r="DJ395">
        <v>4.05</v>
      </c>
      <c r="DK395">
        <v>0.76444593750000001</v>
      </c>
      <c r="DM395" t="s">
        <v>58</v>
      </c>
      <c r="DN395">
        <v>60</v>
      </c>
      <c r="DO395">
        <v>0</v>
      </c>
      <c r="DP395">
        <v>0</v>
      </c>
      <c r="DQ395">
        <v>0</v>
      </c>
      <c r="DR395">
        <v>60</v>
      </c>
      <c r="DS395">
        <v>45</v>
      </c>
      <c r="DT395">
        <v>960</v>
      </c>
      <c r="DU395">
        <v>3329.2368749999996</v>
      </c>
      <c r="DV395">
        <v>1170.7631250000004</v>
      </c>
      <c r="DW395">
        <v>4</v>
      </c>
      <c r="DX395">
        <v>0.7398304166666666</v>
      </c>
      <c r="DZ395" s="22">
        <v>0.75305859116908336</v>
      </c>
      <c r="EA395" s="32">
        <f>VLOOKUP(A395,'Uline Box Data'!$A$1:$L$1598,12,FALSE)</f>
        <v>1.93</v>
      </c>
      <c r="EB395" s="32">
        <f t="shared" si="44"/>
        <v>109.35000000000001</v>
      </c>
      <c r="EC395" s="32">
        <f t="shared" si="45"/>
        <v>1765.75</v>
      </c>
      <c r="ED395" s="34">
        <f t="shared" si="54"/>
        <v>7.352380952380952</v>
      </c>
      <c r="EE395" s="34">
        <f t="shared" si="46"/>
        <v>7.352380952380952</v>
      </c>
      <c r="EF395" s="34">
        <f t="shared" si="55"/>
        <v>313.14721983346271</v>
      </c>
      <c r="EG395" s="34">
        <f t="shared" si="56"/>
        <v>17516.801085034753</v>
      </c>
    </row>
    <row r="396" spans="1:137" x14ac:dyDescent="0.25">
      <c r="A396" t="s">
        <v>1025</v>
      </c>
      <c r="B396">
        <v>18</v>
      </c>
      <c r="C396">
        <v>10</v>
      </c>
      <c r="D396">
        <v>10</v>
      </c>
      <c r="E396">
        <v>1800</v>
      </c>
      <c r="F396" t="s">
        <v>23</v>
      </c>
      <c r="H396">
        <v>18</v>
      </c>
      <c r="I396">
        <v>10</v>
      </c>
      <c r="J396">
        <v>10</v>
      </c>
      <c r="K396">
        <v>18</v>
      </c>
      <c r="L396">
        <v>10</v>
      </c>
      <c r="M396">
        <v>10</v>
      </c>
      <c r="N396">
        <v>18</v>
      </c>
      <c r="O396">
        <v>10</v>
      </c>
      <c r="P396">
        <v>10</v>
      </c>
      <c r="Q396">
        <v>18</v>
      </c>
      <c r="R396">
        <v>10</v>
      </c>
      <c r="S396">
        <v>10</v>
      </c>
      <c r="T396" t="s">
        <v>26</v>
      </c>
      <c r="U396">
        <v>15.780000000000001</v>
      </c>
      <c r="V396">
        <v>9.468</v>
      </c>
      <c r="W396">
        <v>9.1859999999999999</v>
      </c>
      <c r="X396">
        <v>17.5</v>
      </c>
      <c r="Y396">
        <v>8.75</v>
      </c>
      <c r="Z396">
        <v>8.6875</v>
      </c>
      <c r="AA396">
        <v>17.5</v>
      </c>
      <c r="AB396">
        <v>8.75</v>
      </c>
      <c r="AC396">
        <v>8.8751999999999995</v>
      </c>
      <c r="AD396">
        <v>13.875</v>
      </c>
      <c r="AE396">
        <v>9.25</v>
      </c>
      <c r="AF396">
        <v>7.782</v>
      </c>
      <c r="AH396" t="s">
        <v>24</v>
      </c>
      <c r="AI396">
        <v>2.2199999999999989</v>
      </c>
      <c r="AJ396">
        <v>0.53200000000000003</v>
      </c>
      <c r="AK396">
        <v>0.81400000000000006</v>
      </c>
      <c r="AL396">
        <v>0.5</v>
      </c>
      <c r="AM396">
        <v>1.25</v>
      </c>
      <c r="AN396">
        <v>1.3125</v>
      </c>
      <c r="AO396">
        <v>0.5</v>
      </c>
      <c r="AP396">
        <v>1.25</v>
      </c>
      <c r="AQ396">
        <v>1.1248000000000005</v>
      </c>
      <c r="AR396">
        <v>4.125</v>
      </c>
      <c r="AS396">
        <v>0.75</v>
      </c>
      <c r="AT396">
        <v>2.218</v>
      </c>
      <c r="AU396">
        <v>3.8042620434204499</v>
      </c>
      <c r="AW396" t="s">
        <v>109</v>
      </c>
      <c r="AX396">
        <v>4.9283999999999946</v>
      </c>
      <c r="AY396">
        <v>0.28302400000000005</v>
      </c>
      <c r="AZ396">
        <v>0.66259600000000007</v>
      </c>
      <c r="BA396">
        <v>0.25</v>
      </c>
      <c r="BB396">
        <v>1.5625</v>
      </c>
      <c r="BC396">
        <v>1.72265625</v>
      </c>
      <c r="BD396">
        <v>0.25</v>
      </c>
      <c r="BE396">
        <v>1.5625</v>
      </c>
      <c r="BF396">
        <v>1.265175040000001</v>
      </c>
      <c r="BG396">
        <v>17.015625</v>
      </c>
      <c r="BH396">
        <v>0.5625</v>
      </c>
      <c r="BI396">
        <v>4.919524</v>
      </c>
      <c r="BJ396">
        <v>14.47240969500954</v>
      </c>
      <c r="BL396" t="s">
        <v>53</v>
      </c>
      <c r="BM396">
        <v>5</v>
      </c>
      <c r="BN396">
        <v>3</v>
      </c>
      <c r="BO396">
        <v>6</v>
      </c>
      <c r="BP396">
        <v>4</v>
      </c>
      <c r="BQ396">
        <v>2</v>
      </c>
      <c r="BR396">
        <v>5</v>
      </c>
      <c r="BS396">
        <v>4</v>
      </c>
      <c r="BT396">
        <v>2</v>
      </c>
      <c r="BU396">
        <v>4</v>
      </c>
      <c r="BV396">
        <v>3</v>
      </c>
      <c r="BW396">
        <v>2</v>
      </c>
      <c r="BX396">
        <v>3</v>
      </c>
      <c r="BZ396" t="s">
        <v>55</v>
      </c>
      <c r="CA396">
        <v>90</v>
      </c>
      <c r="CB396">
        <v>1</v>
      </c>
      <c r="CC396">
        <v>3</v>
      </c>
      <c r="CD396">
        <v>3</v>
      </c>
      <c r="CE396">
        <v>99</v>
      </c>
      <c r="CF396">
        <v>18.809999999999999</v>
      </c>
      <c r="CG396">
        <v>2475</v>
      </c>
      <c r="CH396">
        <v>1509.6781671840001</v>
      </c>
      <c r="CI396">
        <v>290.32183281599987</v>
      </c>
      <c r="CJ396">
        <v>2.75</v>
      </c>
      <c r="CK396">
        <v>0.83871009288000009</v>
      </c>
      <c r="CM396" t="s">
        <v>56</v>
      </c>
      <c r="CN396">
        <v>40</v>
      </c>
      <c r="CO396">
        <v>0</v>
      </c>
      <c r="CP396">
        <v>0</v>
      </c>
      <c r="CQ396">
        <v>0</v>
      </c>
      <c r="CR396">
        <v>40</v>
      </c>
      <c r="CS396">
        <v>15.2</v>
      </c>
      <c r="CT396">
        <v>1000</v>
      </c>
      <c r="CU396">
        <v>1330.2734375</v>
      </c>
      <c r="CV396">
        <v>469.7265625</v>
      </c>
      <c r="CW396">
        <v>1.3333333333333333</v>
      </c>
      <c r="CX396">
        <v>0.73904079861111116</v>
      </c>
      <c r="CZ396" t="s">
        <v>57</v>
      </c>
      <c r="DA396">
        <v>32</v>
      </c>
      <c r="DB396">
        <v>0</v>
      </c>
      <c r="DC396">
        <v>0</v>
      </c>
      <c r="DD396">
        <v>0</v>
      </c>
      <c r="DE396">
        <v>32</v>
      </c>
      <c r="DF396">
        <v>43.2</v>
      </c>
      <c r="DG396">
        <v>800</v>
      </c>
      <c r="DH396">
        <v>1359.0149999999999</v>
      </c>
      <c r="DI396">
        <v>440.98500000000013</v>
      </c>
      <c r="DJ396">
        <v>1.6</v>
      </c>
      <c r="DK396">
        <v>0.75500833333333328</v>
      </c>
      <c r="DM396" t="s">
        <v>58</v>
      </c>
      <c r="DN396">
        <v>18</v>
      </c>
      <c r="DO396">
        <v>1</v>
      </c>
      <c r="DP396">
        <v>2</v>
      </c>
      <c r="DQ396">
        <v>2</v>
      </c>
      <c r="DR396">
        <v>22</v>
      </c>
      <c r="DS396">
        <v>16.5</v>
      </c>
      <c r="DT396">
        <v>352</v>
      </c>
      <c r="DU396">
        <v>1220.7201874999998</v>
      </c>
      <c r="DV396">
        <v>579.27981250000016</v>
      </c>
      <c r="DW396">
        <v>1.4666666666666666</v>
      </c>
      <c r="DX396">
        <v>0.67817788194444439</v>
      </c>
      <c r="DZ396" s="22">
        <v>0.75273427669222226</v>
      </c>
      <c r="EA396" s="32">
        <f>VLOOKUP(A396,'Uline Box Data'!$A$1:$L$1598,12,FALSE)</f>
        <v>0.97</v>
      </c>
      <c r="EB396" s="32">
        <f t="shared" ref="EB396:EB459" si="57">MAX(DS396,DF396,CS396,CF396)</f>
        <v>43.2</v>
      </c>
      <c r="EC396" s="32">
        <f t="shared" ref="EC396:EC459" si="58">((B396+0.25)*(B396+0.25))*2+((C396+0.25)*(C396+0.25))*2+((D396+0.5)*(D396+0.5))*2</f>
        <v>1096.75</v>
      </c>
      <c r="ED396" s="34">
        <f t="shared" si="54"/>
        <v>9.6999999999999993</v>
      </c>
      <c r="EE396" s="34">
        <f t="shared" ref="EE396:EE459" si="59">10000/CT396*EA396</f>
        <v>9.6999999999999993</v>
      </c>
      <c r="EF396" s="34">
        <f t="shared" si="55"/>
        <v>324.74526501247982</v>
      </c>
      <c r="EG396" s="34">
        <f t="shared" si="56"/>
        <v>23348.69022869023</v>
      </c>
    </row>
    <row r="397" spans="1:137" x14ac:dyDescent="0.25">
      <c r="A397" t="s">
        <v>1024</v>
      </c>
      <c r="B397">
        <v>18</v>
      </c>
      <c r="C397">
        <v>10</v>
      </c>
      <c r="D397">
        <v>10</v>
      </c>
      <c r="E397">
        <v>1800</v>
      </c>
      <c r="F397" t="s">
        <v>23</v>
      </c>
      <c r="H397">
        <v>18</v>
      </c>
      <c r="I397">
        <v>10</v>
      </c>
      <c r="J397">
        <v>10</v>
      </c>
      <c r="K397">
        <v>18</v>
      </c>
      <c r="L397">
        <v>10</v>
      </c>
      <c r="M397">
        <v>10</v>
      </c>
      <c r="N397">
        <v>18</v>
      </c>
      <c r="O397">
        <v>10</v>
      </c>
      <c r="P397">
        <v>10</v>
      </c>
      <c r="Q397">
        <v>18</v>
      </c>
      <c r="R397">
        <v>10</v>
      </c>
      <c r="S397">
        <v>10</v>
      </c>
      <c r="T397" t="s">
        <v>26</v>
      </c>
      <c r="U397">
        <v>15.780000000000001</v>
      </c>
      <c r="V397">
        <v>9.468</v>
      </c>
      <c r="W397">
        <v>9.1859999999999999</v>
      </c>
      <c r="X397">
        <v>17.5</v>
      </c>
      <c r="Y397">
        <v>8.75</v>
      </c>
      <c r="Z397">
        <v>8.6875</v>
      </c>
      <c r="AA397">
        <v>17.5</v>
      </c>
      <c r="AB397">
        <v>8.75</v>
      </c>
      <c r="AC397">
        <v>8.8751999999999995</v>
      </c>
      <c r="AD397">
        <v>13.875</v>
      </c>
      <c r="AE397">
        <v>9.25</v>
      </c>
      <c r="AF397">
        <v>7.782</v>
      </c>
      <c r="AH397" t="s">
        <v>24</v>
      </c>
      <c r="AI397">
        <v>2.2199999999999989</v>
      </c>
      <c r="AJ397">
        <v>0.53200000000000003</v>
      </c>
      <c r="AK397">
        <v>0.81400000000000006</v>
      </c>
      <c r="AL397">
        <v>0.5</v>
      </c>
      <c r="AM397">
        <v>1.25</v>
      </c>
      <c r="AN397">
        <v>1.3125</v>
      </c>
      <c r="AO397">
        <v>0.5</v>
      </c>
      <c r="AP397">
        <v>1.25</v>
      </c>
      <c r="AQ397">
        <v>1.1248000000000005</v>
      </c>
      <c r="AR397">
        <v>4.125</v>
      </c>
      <c r="AS397">
        <v>0.75</v>
      </c>
      <c r="AT397">
        <v>2.218</v>
      </c>
      <c r="AU397">
        <v>3.8042620434204499</v>
      </c>
      <c r="AW397" t="s">
        <v>109</v>
      </c>
      <c r="AX397">
        <v>4.9283999999999946</v>
      </c>
      <c r="AY397">
        <v>0.28302400000000005</v>
      </c>
      <c r="AZ397">
        <v>0.66259600000000007</v>
      </c>
      <c r="BA397">
        <v>0.25</v>
      </c>
      <c r="BB397">
        <v>1.5625</v>
      </c>
      <c r="BC397">
        <v>1.72265625</v>
      </c>
      <c r="BD397">
        <v>0.25</v>
      </c>
      <c r="BE397">
        <v>1.5625</v>
      </c>
      <c r="BF397">
        <v>1.265175040000001</v>
      </c>
      <c r="BG397">
        <v>17.015625</v>
      </c>
      <c r="BH397">
        <v>0.5625</v>
      </c>
      <c r="BI397">
        <v>4.919524</v>
      </c>
      <c r="BJ397">
        <v>14.47240969500954</v>
      </c>
      <c r="BL397" t="s">
        <v>53</v>
      </c>
      <c r="BM397">
        <v>5</v>
      </c>
      <c r="BN397">
        <v>3</v>
      </c>
      <c r="BO397">
        <v>6</v>
      </c>
      <c r="BP397">
        <v>4</v>
      </c>
      <c r="BQ397">
        <v>2</v>
      </c>
      <c r="BR397">
        <v>5</v>
      </c>
      <c r="BS397">
        <v>4</v>
      </c>
      <c r="BT397">
        <v>2</v>
      </c>
      <c r="BU397">
        <v>4</v>
      </c>
      <c r="BV397">
        <v>3</v>
      </c>
      <c r="BW397">
        <v>2</v>
      </c>
      <c r="BX397">
        <v>3</v>
      </c>
      <c r="BZ397" t="s">
        <v>55</v>
      </c>
      <c r="CA397">
        <v>90</v>
      </c>
      <c r="CB397">
        <v>1</v>
      </c>
      <c r="CC397">
        <v>3</v>
      </c>
      <c r="CD397">
        <v>3</v>
      </c>
      <c r="CE397">
        <v>99</v>
      </c>
      <c r="CF397">
        <v>18.809999999999999</v>
      </c>
      <c r="CG397">
        <v>2475</v>
      </c>
      <c r="CH397">
        <v>1509.6781671840001</v>
      </c>
      <c r="CI397">
        <v>290.32183281599987</v>
      </c>
      <c r="CJ397">
        <v>2.75</v>
      </c>
      <c r="CK397">
        <v>0.83871009288000009</v>
      </c>
      <c r="CM397" t="s">
        <v>56</v>
      </c>
      <c r="CN397">
        <v>40</v>
      </c>
      <c r="CO397">
        <v>0</v>
      </c>
      <c r="CP397">
        <v>0</v>
      </c>
      <c r="CQ397">
        <v>0</v>
      </c>
      <c r="CR397">
        <v>40</v>
      </c>
      <c r="CS397">
        <v>15.2</v>
      </c>
      <c r="CT397">
        <v>1000</v>
      </c>
      <c r="CU397">
        <v>1330.2734375</v>
      </c>
      <c r="CV397">
        <v>469.7265625</v>
      </c>
      <c r="CW397">
        <v>1.3333333333333333</v>
      </c>
      <c r="CX397">
        <v>0.73904079861111116</v>
      </c>
      <c r="CZ397" t="s">
        <v>57</v>
      </c>
      <c r="DA397">
        <v>32</v>
      </c>
      <c r="DB397">
        <v>0</v>
      </c>
      <c r="DC397">
        <v>0</v>
      </c>
      <c r="DD397">
        <v>0</v>
      </c>
      <c r="DE397">
        <v>32</v>
      </c>
      <c r="DF397">
        <v>43.2</v>
      </c>
      <c r="DG397">
        <v>800</v>
      </c>
      <c r="DH397">
        <v>1359.0149999999999</v>
      </c>
      <c r="DI397">
        <v>440.98500000000013</v>
      </c>
      <c r="DJ397">
        <v>1.6</v>
      </c>
      <c r="DK397">
        <v>0.75500833333333328</v>
      </c>
      <c r="DM397" t="s">
        <v>58</v>
      </c>
      <c r="DN397">
        <v>18</v>
      </c>
      <c r="DO397">
        <v>1</v>
      </c>
      <c r="DP397">
        <v>2</v>
      </c>
      <c r="DQ397">
        <v>2</v>
      </c>
      <c r="DR397">
        <v>22</v>
      </c>
      <c r="DS397">
        <v>16.5</v>
      </c>
      <c r="DT397">
        <v>352</v>
      </c>
      <c r="DU397">
        <v>1220.7201874999998</v>
      </c>
      <c r="DV397">
        <v>579.27981250000016</v>
      </c>
      <c r="DW397">
        <v>1.4666666666666666</v>
      </c>
      <c r="DX397">
        <v>0.67817788194444439</v>
      </c>
      <c r="DZ397" s="22">
        <v>0.75273427669222226</v>
      </c>
      <c r="EA397" s="32">
        <f>VLOOKUP(A397,'Uline Box Data'!$A$1:$L$1598,12,FALSE)</f>
        <v>1.1599999999999999</v>
      </c>
      <c r="EB397" s="32">
        <f t="shared" si="57"/>
        <v>43.2</v>
      </c>
      <c r="EC397" s="32">
        <f t="shared" si="58"/>
        <v>1096.75</v>
      </c>
      <c r="ED397" s="34">
        <f t="shared" si="54"/>
        <v>11.6</v>
      </c>
      <c r="EE397" s="34">
        <f t="shared" si="59"/>
        <v>11.6</v>
      </c>
      <c r="EF397" s="34">
        <f t="shared" si="55"/>
        <v>324.74526501247982</v>
      </c>
      <c r="EG397" s="34">
        <f t="shared" si="56"/>
        <v>23348.69022869023</v>
      </c>
    </row>
    <row r="398" spans="1:137" x14ac:dyDescent="0.25">
      <c r="A398" t="s">
        <v>1332</v>
      </c>
      <c r="B398">
        <v>22</v>
      </c>
      <c r="C398">
        <v>15</v>
      </c>
      <c r="D398">
        <v>10</v>
      </c>
      <c r="E398">
        <v>3300</v>
      </c>
      <c r="F398" t="s">
        <v>23</v>
      </c>
      <c r="H398">
        <v>22</v>
      </c>
      <c r="I398">
        <v>15</v>
      </c>
      <c r="J398">
        <v>10</v>
      </c>
      <c r="K398">
        <v>22</v>
      </c>
      <c r="L398">
        <v>15</v>
      </c>
      <c r="M398">
        <v>10</v>
      </c>
      <c r="N398">
        <v>22</v>
      </c>
      <c r="O398">
        <v>15</v>
      </c>
      <c r="P398">
        <v>10</v>
      </c>
      <c r="Q398">
        <v>22</v>
      </c>
      <c r="R398">
        <v>15</v>
      </c>
      <c r="S398">
        <v>10</v>
      </c>
      <c r="T398" t="s">
        <v>26</v>
      </c>
      <c r="U398">
        <v>18.936</v>
      </c>
      <c r="V398">
        <v>12.624000000000001</v>
      </c>
      <c r="W398">
        <v>9.1859999999999999</v>
      </c>
      <c r="X398">
        <v>21.875</v>
      </c>
      <c r="Y398">
        <v>13.125</v>
      </c>
      <c r="Z398">
        <v>8.6875</v>
      </c>
      <c r="AA398">
        <v>21.875</v>
      </c>
      <c r="AB398">
        <v>13.125</v>
      </c>
      <c r="AC398">
        <v>8.8751999999999995</v>
      </c>
      <c r="AD398">
        <v>18.5</v>
      </c>
      <c r="AE398">
        <v>13.875</v>
      </c>
      <c r="AF398">
        <v>7.782</v>
      </c>
      <c r="AH398" t="s">
        <v>24</v>
      </c>
      <c r="AI398">
        <v>3.0640000000000001</v>
      </c>
      <c r="AJ398">
        <v>2.3759999999999994</v>
      </c>
      <c r="AK398">
        <v>0.81400000000000006</v>
      </c>
      <c r="AL398">
        <v>0.125</v>
      </c>
      <c r="AM398">
        <v>1.875</v>
      </c>
      <c r="AN398">
        <v>1.3125</v>
      </c>
      <c r="AO398">
        <v>0.125</v>
      </c>
      <c r="AP398">
        <v>1.875</v>
      </c>
      <c r="AQ398">
        <v>1.1248000000000005</v>
      </c>
      <c r="AR398">
        <v>3.5</v>
      </c>
      <c r="AS398">
        <v>1.125</v>
      </c>
      <c r="AT398">
        <v>2.218</v>
      </c>
      <c r="AU398">
        <v>4.196999337590066</v>
      </c>
      <c r="AW398" t="s">
        <v>109</v>
      </c>
      <c r="AX398">
        <v>9.3880960000000009</v>
      </c>
      <c r="AY398">
        <v>5.6453759999999971</v>
      </c>
      <c r="AZ398">
        <v>0.66259600000000007</v>
      </c>
      <c r="BA398">
        <v>1.5625E-2</v>
      </c>
      <c r="BB398">
        <v>3.515625</v>
      </c>
      <c r="BC398">
        <v>1.72265625</v>
      </c>
      <c r="BD398">
        <v>1.5625E-2</v>
      </c>
      <c r="BE398">
        <v>3.515625</v>
      </c>
      <c r="BF398">
        <v>1.265175040000001</v>
      </c>
      <c r="BG398">
        <v>12.25</v>
      </c>
      <c r="BH398">
        <v>1.265625</v>
      </c>
      <c r="BI398">
        <v>4.919524</v>
      </c>
      <c r="BJ398">
        <v>17.614803439731453</v>
      </c>
      <c r="BL398" t="s">
        <v>53</v>
      </c>
      <c r="BM398">
        <v>6</v>
      </c>
      <c r="BN398">
        <v>4</v>
      </c>
      <c r="BO398">
        <v>6</v>
      </c>
      <c r="BP398">
        <v>5</v>
      </c>
      <c r="BQ398">
        <v>3</v>
      </c>
      <c r="BR398">
        <v>5</v>
      </c>
      <c r="BS398">
        <v>5</v>
      </c>
      <c r="BT398">
        <v>3</v>
      </c>
      <c r="BU398">
        <v>4</v>
      </c>
      <c r="BV398">
        <v>4</v>
      </c>
      <c r="BW398">
        <v>3</v>
      </c>
      <c r="BX398">
        <v>3</v>
      </c>
      <c r="BZ398" t="s">
        <v>55</v>
      </c>
      <c r="CA398">
        <v>144</v>
      </c>
      <c r="CB398">
        <v>2</v>
      </c>
      <c r="CC398">
        <v>4</v>
      </c>
      <c r="CD398">
        <v>3</v>
      </c>
      <c r="CE398">
        <v>168</v>
      </c>
      <c r="CF398">
        <v>31.92</v>
      </c>
      <c r="CG398">
        <v>4200</v>
      </c>
      <c r="CH398">
        <v>2561.8781018880004</v>
      </c>
      <c r="CI398">
        <v>738.1218981119996</v>
      </c>
      <c r="CJ398">
        <v>4.666666666666667</v>
      </c>
      <c r="CK398">
        <v>0.77632669754181827</v>
      </c>
      <c r="CM398" t="s">
        <v>56</v>
      </c>
      <c r="CN398">
        <v>75</v>
      </c>
      <c r="CO398">
        <v>0</v>
      </c>
      <c r="CP398">
        <v>0</v>
      </c>
      <c r="CQ398">
        <v>0</v>
      </c>
      <c r="CR398">
        <v>75</v>
      </c>
      <c r="CS398">
        <v>28.5</v>
      </c>
      <c r="CT398">
        <v>1875</v>
      </c>
      <c r="CU398">
        <v>2494.2626953125</v>
      </c>
      <c r="CV398">
        <v>805.7373046875</v>
      </c>
      <c r="CW398">
        <v>2.5</v>
      </c>
      <c r="CX398">
        <v>0.75583718039772729</v>
      </c>
      <c r="CZ398" t="s">
        <v>57</v>
      </c>
      <c r="DA398">
        <v>60</v>
      </c>
      <c r="DB398">
        <v>0</v>
      </c>
      <c r="DC398">
        <v>0</v>
      </c>
      <c r="DD398">
        <v>0</v>
      </c>
      <c r="DE398">
        <v>60</v>
      </c>
      <c r="DF398">
        <v>81</v>
      </c>
      <c r="DG398">
        <v>1500</v>
      </c>
      <c r="DH398">
        <v>2548.1531249999998</v>
      </c>
      <c r="DI398">
        <v>751.84687500000018</v>
      </c>
      <c r="DJ398">
        <v>3</v>
      </c>
      <c r="DK398">
        <v>0.77216761363636355</v>
      </c>
      <c r="DM398" t="s">
        <v>58</v>
      </c>
      <c r="DN398">
        <v>36</v>
      </c>
      <c r="DO398">
        <v>1</v>
      </c>
      <c r="DP398">
        <v>3</v>
      </c>
      <c r="DQ398">
        <v>2</v>
      </c>
      <c r="DR398">
        <v>42</v>
      </c>
      <c r="DS398">
        <v>31.5</v>
      </c>
      <c r="DT398">
        <v>672</v>
      </c>
      <c r="DU398">
        <v>2330.4658124999996</v>
      </c>
      <c r="DV398">
        <v>969.53418750000037</v>
      </c>
      <c r="DW398">
        <v>2.8</v>
      </c>
      <c r="DX398">
        <v>0.70620176136363622</v>
      </c>
      <c r="DZ398" s="22">
        <v>0.75263331323488636</v>
      </c>
      <c r="EA398" s="32">
        <f>VLOOKUP(A398,'Uline Box Data'!$A$1:$L$1598,12,FALSE)</f>
        <v>1.68</v>
      </c>
      <c r="EB398" s="32">
        <f t="shared" si="57"/>
        <v>81</v>
      </c>
      <c r="EC398" s="32">
        <f t="shared" si="58"/>
        <v>1675.75</v>
      </c>
      <c r="ED398" s="34">
        <f t="shared" si="54"/>
        <v>8.9599999999999991</v>
      </c>
      <c r="EE398" s="34">
        <f t="shared" si="59"/>
        <v>8.9599999999999991</v>
      </c>
      <c r="EF398" s="34">
        <f t="shared" si="55"/>
        <v>324.74526501247982</v>
      </c>
      <c r="EG398" s="34">
        <f t="shared" si="56"/>
        <v>20797.721419264915</v>
      </c>
    </row>
    <row r="399" spans="1:137" x14ac:dyDescent="0.25">
      <c r="A399" t="s">
        <v>1594</v>
      </c>
      <c r="B399">
        <v>26</v>
      </c>
      <c r="C399">
        <v>18</v>
      </c>
      <c r="D399">
        <v>10</v>
      </c>
      <c r="E399">
        <v>4680</v>
      </c>
      <c r="F399" t="s">
        <v>23</v>
      </c>
      <c r="H399">
        <v>26</v>
      </c>
      <c r="I399">
        <v>18</v>
      </c>
      <c r="J399">
        <v>10</v>
      </c>
      <c r="K399">
        <v>26</v>
      </c>
      <c r="L399">
        <v>18</v>
      </c>
      <c r="M399">
        <v>10</v>
      </c>
      <c r="N399">
        <v>26</v>
      </c>
      <c r="O399">
        <v>18</v>
      </c>
      <c r="P399">
        <v>10</v>
      </c>
      <c r="Q399">
        <v>26</v>
      </c>
      <c r="R399">
        <v>18</v>
      </c>
      <c r="S399">
        <v>10</v>
      </c>
      <c r="T399" t="s">
        <v>26</v>
      </c>
      <c r="U399">
        <v>25.248000000000001</v>
      </c>
      <c r="V399">
        <v>15.780000000000001</v>
      </c>
      <c r="W399">
        <v>9.1859999999999999</v>
      </c>
      <c r="X399">
        <v>21.875</v>
      </c>
      <c r="Y399">
        <v>17.5</v>
      </c>
      <c r="Z399">
        <v>8.6875</v>
      </c>
      <c r="AA399">
        <v>21.875</v>
      </c>
      <c r="AB399">
        <v>17.5</v>
      </c>
      <c r="AC399">
        <v>8.8751999999999995</v>
      </c>
      <c r="AD399">
        <v>23.125</v>
      </c>
      <c r="AE399">
        <v>13.875</v>
      </c>
      <c r="AF399">
        <v>7.782</v>
      </c>
      <c r="AH399" t="s">
        <v>24</v>
      </c>
      <c r="AI399">
        <v>0.75199999999999889</v>
      </c>
      <c r="AJ399">
        <v>2.2199999999999989</v>
      </c>
      <c r="AK399">
        <v>0.81400000000000006</v>
      </c>
      <c r="AL399">
        <v>4.125</v>
      </c>
      <c r="AM399">
        <v>0.5</v>
      </c>
      <c r="AN399">
        <v>1.3125</v>
      </c>
      <c r="AO399">
        <v>4.125</v>
      </c>
      <c r="AP399">
        <v>0.5</v>
      </c>
      <c r="AQ399">
        <v>1.1248000000000005</v>
      </c>
      <c r="AR399">
        <v>2.875</v>
      </c>
      <c r="AS399">
        <v>4.125</v>
      </c>
      <c r="AT399">
        <v>2.218</v>
      </c>
      <c r="AU399">
        <v>224.48178024425764</v>
      </c>
      <c r="AW399" t="s">
        <v>109</v>
      </c>
      <c r="AX399">
        <v>0.56550399999999834</v>
      </c>
      <c r="AY399">
        <v>4.9283999999999946</v>
      </c>
      <c r="AZ399">
        <v>0.66259600000000007</v>
      </c>
      <c r="BA399">
        <v>17.015625</v>
      </c>
      <c r="BB399">
        <v>0.25</v>
      </c>
      <c r="BC399">
        <v>1.72265625</v>
      </c>
      <c r="BD399">
        <v>17.015625</v>
      </c>
      <c r="BE399">
        <v>0.25</v>
      </c>
      <c r="BF399">
        <v>1.265175040000001</v>
      </c>
      <c r="BG399">
        <v>8.265625</v>
      </c>
      <c r="BH399">
        <v>17.015625</v>
      </c>
      <c r="BI399">
        <v>4.919524</v>
      </c>
      <c r="BJ399">
        <v>50392.069661631147</v>
      </c>
      <c r="BL399" t="s">
        <v>53</v>
      </c>
      <c r="BM399">
        <v>8</v>
      </c>
      <c r="BN399">
        <v>5</v>
      </c>
      <c r="BO399">
        <v>6</v>
      </c>
      <c r="BP399">
        <v>5</v>
      </c>
      <c r="BQ399">
        <v>4</v>
      </c>
      <c r="BR399">
        <v>5</v>
      </c>
      <c r="BS399">
        <v>5</v>
      </c>
      <c r="BT399">
        <v>4</v>
      </c>
      <c r="BU399">
        <v>4</v>
      </c>
      <c r="BV399">
        <v>5</v>
      </c>
      <c r="BW399">
        <v>3</v>
      </c>
      <c r="BX399">
        <v>3</v>
      </c>
      <c r="BZ399" t="s">
        <v>55</v>
      </c>
      <c r="CA399">
        <v>240</v>
      </c>
      <c r="CB399">
        <v>0</v>
      </c>
      <c r="CC399">
        <v>0</v>
      </c>
      <c r="CD399">
        <v>0</v>
      </c>
      <c r="CE399">
        <v>240</v>
      </c>
      <c r="CF399">
        <v>45.6</v>
      </c>
      <c r="CG399">
        <v>6000</v>
      </c>
      <c r="CH399">
        <v>3659.8258598400007</v>
      </c>
      <c r="CI399">
        <v>1020.1741401599993</v>
      </c>
      <c r="CJ399">
        <v>6.666666666666667</v>
      </c>
      <c r="CK399">
        <v>0.7820140726153848</v>
      </c>
      <c r="CM399" t="s">
        <v>56</v>
      </c>
      <c r="CN399">
        <v>100</v>
      </c>
      <c r="CO399">
        <v>2</v>
      </c>
      <c r="CP399">
        <v>4</v>
      </c>
      <c r="CQ399">
        <v>2</v>
      </c>
      <c r="CR399">
        <v>116</v>
      </c>
      <c r="CS399">
        <v>44.08</v>
      </c>
      <c r="CT399">
        <v>2900</v>
      </c>
      <c r="CU399">
        <v>3857.79296875</v>
      </c>
      <c r="CV399">
        <v>822.20703125</v>
      </c>
      <c r="CW399">
        <v>3.8666666666666667</v>
      </c>
      <c r="CX399">
        <v>0.82431473691239321</v>
      </c>
      <c r="CZ399" t="s">
        <v>57</v>
      </c>
      <c r="DA399">
        <v>80</v>
      </c>
      <c r="DB399">
        <v>1</v>
      </c>
      <c r="DC399">
        <v>4</v>
      </c>
      <c r="DD399">
        <v>2</v>
      </c>
      <c r="DE399">
        <v>88</v>
      </c>
      <c r="DF399">
        <v>118.80000000000001</v>
      </c>
      <c r="DG399">
        <v>2200</v>
      </c>
      <c r="DH399">
        <v>3737.2912499999998</v>
      </c>
      <c r="DI399">
        <v>942.70875000000024</v>
      </c>
      <c r="DJ399">
        <v>4.4000000000000004</v>
      </c>
      <c r="DK399">
        <v>0.79856650641025639</v>
      </c>
      <c r="DM399" t="s">
        <v>58</v>
      </c>
      <c r="DN399">
        <v>45</v>
      </c>
      <c r="DO399">
        <v>1</v>
      </c>
      <c r="DP399">
        <v>3</v>
      </c>
      <c r="DQ399">
        <v>2</v>
      </c>
      <c r="DR399">
        <v>51</v>
      </c>
      <c r="DS399">
        <v>38.25</v>
      </c>
      <c r="DT399">
        <v>816</v>
      </c>
      <c r="DU399">
        <v>2829.8513437499996</v>
      </c>
      <c r="DV399">
        <v>1850.1486562500004</v>
      </c>
      <c r="DW399">
        <v>3.4</v>
      </c>
      <c r="DX399">
        <v>0.60466909054487172</v>
      </c>
      <c r="DZ399" s="22">
        <v>0.75239110162072653</v>
      </c>
      <c r="EA399" s="32">
        <f>VLOOKUP(A399,'Uline Box Data'!$A$1:$L$1598,12,FALSE)</f>
        <v>2.34</v>
      </c>
      <c r="EB399" s="32">
        <f t="shared" si="57"/>
        <v>118.80000000000001</v>
      </c>
      <c r="EC399" s="32">
        <f t="shared" si="58"/>
        <v>2264.75</v>
      </c>
      <c r="ED399" s="34">
        <f t="shared" si="54"/>
        <v>8.068965517241379</v>
      </c>
      <c r="EE399" s="34">
        <f t="shared" si="59"/>
        <v>8.068965517241379</v>
      </c>
      <c r="EF399" s="34">
        <f t="shared" si="55"/>
        <v>307.94809613252397</v>
      </c>
      <c r="EG399" s="34">
        <f t="shared" si="56"/>
        <v>27544.765660260826</v>
      </c>
    </row>
    <row r="400" spans="1:137" x14ac:dyDescent="0.25">
      <c r="A400" t="s">
        <v>1505</v>
      </c>
      <c r="B400">
        <v>24</v>
      </c>
      <c r="C400">
        <v>20</v>
      </c>
      <c r="D400">
        <v>10</v>
      </c>
      <c r="E400">
        <v>4800</v>
      </c>
      <c r="F400" t="s">
        <v>23</v>
      </c>
      <c r="H400">
        <v>24</v>
      </c>
      <c r="I400">
        <v>20</v>
      </c>
      <c r="J400">
        <v>10</v>
      </c>
      <c r="K400">
        <v>24</v>
      </c>
      <c r="L400">
        <v>20</v>
      </c>
      <c r="M400">
        <v>10</v>
      </c>
      <c r="N400">
        <v>24</v>
      </c>
      <c r="O400">
        <v>20</v>
      </c>
      <c r="P400">
        <v>10</v>
      </c>
      <c r="Q400">
        <v>24</v>
      </c>
      <c r="R400">
        <v>20</v>
      </c>
      <c r="S400">
        <v>10</v>
      </c>
      <c r="T400" t="s">
        <v>26</v>
      </c>
      <c r="U400">
        <v>22.092000000000002</v>
      </c>
      <c r="V400">
        <v>18.936</v>
      </c>
      <c r="W400">
        <v>9.1859999999999999</v>
      </c>
      <c r="X400">
        <v>21.875</v>
      </c>
      <c r="Y400">
        <v>17.5</v>
      </c>
      <c r="Z400">
        <v>8.6875</v>
      </c>
      <c r="AA400">
        <v>21.875</v>
      </c>
      <c r="AB400">
        <v>17.5</v>
      </c>
      <c r="AC400">
        <v>8.8751999999999995</v>
      </c>
      <c r="AD400">
        <v>23.125</v>
      </c>
      <c r="AE400">
        <v>18.5</v>
      </c>
      <c r="AF400">
        <v>7.782</v>
      </c>
      <c r="AH400" t="s">
        <v>24</v>
      </c>
      <c r="AI400">
        <v>1.9079999999999977</v>
      </c>
      <c r="AJ400">
        <v>1.0640000000000001</v>
      </c>
      <c r="AK400">
        <v>0.81400000000000006</v>
      </c>
      <c r="AL400">
        <v>2.125</v>
      </c>
      <c r="AM400">
        <v>2.5</v>
      </c>
      <c r="AN400">
        <v>1.3125</v>
      </c>
      <c r="AO400">
        <v>2.125</v>
      </c>
      <c r="AP400">
        <v>2.5</v>
      </c>
      <c r="AQ400">
        <v>1.1248000000000005</v>
      </c>
      <c r="AR400">
        <v>0.875</v>
      </c>
      <c r="AS400">
        <v>1.5</v>
      </c>
      <c r="AT400">
        <v>2.218</v>
      </c>
      <c r="AU400">
        <v>200.43693957419998</v>
      </c>
      <c r="AW400" t="s">
        <v>109</v>
      </c>
      <c r="AX400">
        <v>3.6404639999999913</v>
      </c>
      <c r="AY400">
        <v>1.1320960000000002</v>
      </c>
      <c r="AZ400">
        <v>0.66259600000000007</v>
      </c>
      <c r="BA400">
        <v>4.515625</v>
      </c>
      <c r="BB400">
        <v>6.25</v>
      </c>
      <c r="BC400">
        <v>1.72265625</v>
      </c>
      <c r="BD400">
        <v>4.515625</v>
      </c>
      <c r="BE400">
        <v>6.25</v>
      </c>
      <c r="BF400">
        <v>1.265175040000001</v>
      </c>
      <c r="BG400">
        <v>0.765625</v>
      </c>
      <c r="BH400">
        <v>2.25</v>
      </c>
      <c r="BI400">
        <v>4.919524</v>
      </c>
      <c r="BJ400">
        <v>40174.966745871505</v>
      </c>
      <c r="BL400" t="s">
        <v>53</v>
      </c>
      <c r="BM400">
        <v>7</v>
      </c>
      <c r="BN400">
        <v>6</v>
      </c>
      <c r="BO400">
        <v>6</v>
      </c>
      <c r="BP400">
        <v>5</v>
      </c>
      <c r="BQ400">
        <v>4</v>
      </c>
      <c r="BR400">
        <v>5</v>
      </c>
      <c r="BS400">
        <v>5</v>
      </c>
      <c r="BT400">
        <v>4</v>
      </c>
      <c r="BU400">
        <v>4</v>
      </c>
      <c r="BV400">
        <v>5</v>
      </c>
      <c r="BW400">
        <v>4</v>
      </c>
      <c r="BX400">
        <v>3</v>
      </c>
      <c r="BZ400" t="s">
        <v>55</v>
      </c>
      <c r="CA400">
        <v>252</v>
      </c>
      <c r="CB400">
        <v>1</v>
      </c>
      <c r="CC400">
        <v>6</v>
      </c>
      <c r="CD400">
        <v>3</v>
      </c>
      <c r="CE400">
        <v>270</v>
      </c>
      <c r="CF400">
        <v>51.3</v>
      </c>
      <c r="CG400">
        <v>6750</v>
      </c>
      <c r="CH400">
        <v>4117.3040923200006</v>
      </c>
      <c r="CI400">
        <v>682.69590767999944</v>
      </c>
      <c r="CJ400">
        <v>7.5</v>
      </c>
      <c r="CK400">
        <v>0.85777168590000008</v>
      </c>
      <c r="CM400" t="s">
        <v>56</v>
      </c>
      <c r="CN400">
        <v>100</v>
      </c>
      <c r="CO400">
        <v>1</v>
      </c>
      <c r="CP400">
        <v>4</v>
      </c>
      <c r="CQ400">
        <v>2</v>
      </c>
      <c r="CR400">
        <v>108</v>
      </c>
      <c r="CS400">
        <v>41.04</v>
      </c>
      <c r="CT400">
        <v>2700</v>
      </c>
      <c r="CU400">
        <v>3591.73828125</v>
      </c>
      <c r="CV400">
        <v>1208.26171875</v>
      </c>
      <c r="CW400">
        <v>3.6</v>
      </c>
      <c r="CX400">
        <v>0.74827880859374996</v>
      </c>
      <c r="CZ400" t="s">
        <v>57</v>
      </c>
      <c r="DA400">
        <v>80</v>
      </c>
      <c r="DB400">
        <v>0</v>
      </c>
      <c r="DC400">
        <v>0</v>
      </c>
      <c r="DD400">
        <v>0</v>
      </c>
      <c r="DE400">
        <v>80</v>
      </c>
      <c r="DF400">
        <v>108</v>
      </c>
      <c r="DG400">
        <v>2000</v>
      </c>
      <c r="DH400">
        <v>3397.5374999999995</v>
      </c>
      <c r="DI400">
        <v>1402.4625000000005</v>
      </c>
      <c r="DJ400">
        <v>4</v>
      </c>
      <c r="DK400">
        <v>0.70782031249999988</v>
      </c>
      <c r="DM400" t="s">
        <v>58</v>
      </c>
      <c r="DN400">
        <v>60</v>
      </c>
      <c r="DO400">
        <v>0</v>
      </c>
      <c r="DP400">
        <v>0</v>
      </c>
      <c r="DQ400">
        <v>0</v>
      </c>
      <c r="DR400">
        <v>60</v>
      </c>
      <c r="DS400">
        <v>45</v>
      </c>
      <c r="DT400">
        <v>960</v>
      </c>
      <c r="DU400">
        <v>3329.2368749999996</v>
      </c>
      <c r="DV400">
        <v>1470.7631250000004</v>
      </c>
      <c r="DW400">
        <v>4</v>
      </c>
      <c r="DX400">
        <v>0.69359101562499992</v>
      </c>
      <c r="DZ400" s="22">
        <v>0.75186545565468754</v>
      </c>
      <c r="EA400" s="32">
        <f>VLOOKUP(A400,'Uline Box Data'!$A$1:$L$1598,12,FALSE)</f>
        <v>2.6</v>
      </c>
      <c r="EB400" s="32">
        <f t="shared" si="57"/>
        <v>108</v>
      </c>
      <c r="EC400" s="32">
        <f t="shared" si="58"/>
        <v>2216.75</v>
      </c>
      <c r="ED400" s="34">
        <f t="shared" si="54"/>
        <v>9.6296296296296298</v>
      </c>
      <c r="EE400" s="34">
        <f t="shared" si="59"/>
        <v>9.6296296296296298</v>
      </c>
      <c r="EF400" s="34">
        <f t="shared" si="55"/>
        <v>300.69006019674055</v>
      </c>
      <c r="EG400" s="34">
        <f t="shared" si="56"/>
        <v>18346.604594022276</v>
      </c>
    </row>
    <row r="401" spans="1:137" x14ac:dyDescent="0.25">
      <c r="A401" t="s">
        <v>1406</v>
      </c>
      <c r="B401">
        <v>24</v>
      </c>
      <c r="C401">
        <v>10</v>
      </c>
      <c r="D401">
        <v>10</v>
      </c>
      <c r="E401">
        <v>2400</v>
      </c>
      <c r="F401" t="s">
        <v>23</v>
      </c>
      <c r="H401">
        <v>24</v>
      </c>
      <c r="I401">
        <v>10</v>
      </c>
      <c r="J401">
        <v>10</v>
      </c>
      <c r="K401">
        <v>24</v>
      </c>
      <c r="L401">
        <v>10</v>
      </c>
      <c r="M401">
        <v>10</v>
      </c>
      <c r="N401">
        <v>24</v>
      </c>
      <c r="O401">
        <v>10</v>
      </c>
      <c r="P401">
        <v>10</v>
      </c>
      <c r="Q401">
        <v>24</v>
      </c>
      <c r="R401">
        <v>10</v>
      </c>
      <c r="S401">
        <v>10</v>
      </c>
      <c r="T401" t="s">
        <v>26</v>
      </c>
      <c r="U401">
        <v>22.092000000000002</v>
      </c>
      <c r="V401">
        <v>9.468</v>
      </c>
      <c r="W401">
        <v>9.1859999999999999</v>
      </c>
      <c r="X401">
        <v>21.875</v>
      </c>
      <c r="Y401">
        <v>8.75</v>
      </c>
      <c r="Z401">
        <v>8.6875</v>
      </c>
      <c r="AA401">
        <v>21.875</v>
      </c>
      <c r="AB401">
        <v>8.75</v>
      </c>
      <c r="AC401">
        <v>8.8751999999999995</v>
      </c>
      <c r="AD401">
        <v>23.125</v>
      </c>
      <c r="AE401">
        <v>9.25</v>
      </c>
      <c r="AF401">
        <v>7.782</v>
      </c>
      <c r="AH401" t="s">
        <v>24</v>
      </c>
      <c r="AI401">
        <v>1.9079999999999977</v>
      </c>
      <c r="AJ401">
        <v>0.53200000000000003</v>
      </c>
      <c r="AK401">
        <v>0.81400000000000006</v>
      </c>
      <c r="AL401">
        <v>2.125</v>
      </c>
      <c r="AM401">
        <v>1.25</v>
      </c>
      <c r="AN401">
        <v>1.3125</v>
      </c>
      <c r="AO401">
        <v>2.125</v>
      </c>
      <c r="AP401">
        <v>1.25</v>
      </c>
      <c r="AQ401">
        <v>1.1248000000000005</v>
      </c>
      <c r="AR401">
        <v>0.875</v>
      </c>
      <c r="AS401">
        <v>0.75</v>
      </c>
      <c r="AT401">
        <v>2.218</v>
      </c>
      <c r="AU401">
        <v>12.527308723387499</v>
      </c>
      <c r="AW401" t="s">
        <v>109</v>
      </c>
      <c r="AX401">
        <v>3.6404639999999913</v>
      </c>
      <c r="AY401">
        <v>0.28302400000000005</v>
      </c>
      <c r="AZ401">
        <v>0.66259600000000007</v>
      </c>
      <c r="BA401">
        <v>4.515625</v>
      </c>
      <c r="BB401">
        <v>1.5625</v>
      </c>
      <c r="BC401">
        <v>1.72265625</v>
      </c>
      <c r="BD401">
        <v>4.515625</v>
      </c>
      <c r="BE401">
        <v>1.5625</v>
      </c>
      <c r="BF401">
        <v>1.265175040000001</v>
      </c>
      <c r="BG401">
        <v>0.765625</v>
      </c>
      <c r="BH401">
        <v>0.5625</v>
      </c>
      <c r="BI401">
        <v>4.919524</v>
      </c>
      <c r="BJ401">
        <v>156.93346385106057</v>
      </c>
      <c r="BL401" t="s">
        <v>53</v>
      </c>
      <c r="BM401">
        <v>7</v>
      </c>
      <c r="BN401">
        <v>3</v>
      </c>
      <c r="BO401">
        <v>6</v>
      </c>
      <c r="BP401">
        <v>5</v>
      </c>
      <c r="BQ401">
        <v>2</v>
      </c>
      <c r="BR401">
        <v>5</v>
      </c>
      <c r="BS401">
        <v>5</v>
      </c>
      <c r="BT401">
        <v>2</v>
      </c>
      <c r="BU401">
        <v>4</v>
      </c>
      <c r="BV401">
        <v>5</v>
      </c>
      <c r="BW401">
        <v>2</v>
      </c>
      <c r="BX401">
        <v>3</v>
      </c>
      <c r="BZ401" t="s">
        <v>55</v>
      </c>
      <c r="CA401">
        <v>126</v>
      </c>
      <c r="CB401">
        <v>1</v>
      </c>
      <c r="CC401">
        <v>3</v>
      </c>
      <c r="CD401">
        <v>3</v>
      </c>
      <c r="CE401">
        <v>135</v>
      </c>
      <c r="CF401">
        <v>25.65</v>
      </c>
      <c r="CG401">
        <v>3375</v>
      </c>
      <c r="CH401">
        <v>2058.6520461600003</v>
      </c>
      <c r="CI401">
        <v>341.34795383999972</v>
      </c>
      <c r="CJ401">
        <v>3.75</v>
      </c>
      <c r="CK401">
        <v>0.85777168590000008</v>
      </c>
      <c r="CM401" t="s">
        <v>56</v>
      </c>
      <c r="CN401">
        <v>50</v>
      </c>
      <c r="CO401">
        <v>1</v>
      </c>
      <c r="CP401">
        <v>2</v>
      </c>
      <c r="CQ401">
        <v>2</v>
      </c>
      <c r="CR401">
        <v>54</v>
      </c>
      <c r="CS401">
        <v>20.52</v>
      </c>
      <c r="CT401">
        <v>1350</v>
      </c>
      <c r="CU401">
        <v>1795.869140625</v>
      </c>
      <c r="CV401">
        <v>604.130859375</v>
      </c>
      <c r="CW401">
        <v>1.8</v>
      </c>
      <c r="CX401">
        <v>0.74827880859374996</v>
      </c>
      <c r="CZ401" t="s">
        <v>57</v>
      </c>
      <c r="DA401">
        <v>40</v>
      </c>
      <c r="DB401">
        <v>0</v>
      </c>
      <c r="DC401">
        <v>0</v>
      </c>
      <c r="DD401">
        <v>0</v>
      </c>
      <c r="DE401">
        <v>40</v>
      </c>
      <c r="DF401">
        <v>54</v>
      </c>
      <c r="DG401">
        <v>1000</v>
      </c>
      <c r="DH401">
        <v>1698.7687499999997</v>
      </c>
      <c r="DI401">
        <v>701.23125000000027</v>
      </c>
      <c r="DJ401">
        <v>2</v>
      </c>
      <c r="DK401">
        <v>0.70782031249999988</v>
      </c>
      <c r="DM401" t="s">
        <v>58</v>
      </c>
      <c r="DN401">
        <v>30</v>
      </c>
      <c r="DO401">
        <v>0</v>
      </c>
      <c r="DP401">
        <v>0</v>
      </c>
      <c r="DQ401">
        <v>0</v>
      </c>
      <c r="DR401">
        <v>30</v>
      </c>
      <c r="DS401">
        <v>22.5</v>
      </c>
      <c r="DT401">
        <v>480</v>
      </c>
      <c r="DU401">
        <v>1664.6184374999998</v>
      </c>
      <c r="DV401">
        <v>735.3815625000002</v>
      </c>
      <c r="DW401">
        <v>2</v>
      </c>
      <c r="DX401">
        <v>0.69359101562499992</v>
      </c>
      <c r="DZ401" s="22">
        <v>0.75186545565468754</v>
      </c>
      <c r="EA401" s="32">
        <f>VLOOKUP(A401,'Uline Box Data'!$A$1:$L$1598,12,FALSE)</f>
        <v>1.02</v>
      </c>
      <c r="EB401" s="32">
        <f t="shared" si="57"/>
        <v>54</v>
      </c>
      <c r="EC401" s="32">
        <f t="shared" si="58"/>
        <v>1606.75</v>
      </c>
      <c r="ED401" s="34">
        <f t="shared" si="54"/>
        <v>7.5555555555555554</v>
      </c>
      <c r="EE401" s="34">
        <f t="shared" si="59"/>
        <v>7.5555555555555554</v>
      </c>
      <c r="EF401" s="34">
        <f t="shared" si="55"/>
        <v>300.69006019674055</v>
      </c>
      <c r="EG401" s="34">
        <f t="shared" si="56"/>
        <v>26596.059033671179</v>
      </c>
    </row>
    <row r="402" spans="1:137" x14ac:dyDescent="0.25">
      <c r="A402" t="s">
        <v>1405</v>
      </c>
      <c r="B402">
        <v>24</v>
      </c>
      <c r="C402">
        <v>10</v>
      </c>
      <c r="D402">
        <v>10</v>
      </c>
      <c r="E402">
        <v>2400</v>
      </c>
      <c r="F402" t="s">
        <v>23</v>
      </c>
      <c r="H402">
        <v>24</v>
      </c>
      <c r="I402">
        <v>10</v>
      </c>
      <c r="J402">
        <v>10</v>
      </c>
      <c r="K402">
        <v>24</v>
      </c>
      <c r="L402">
        <v>10</v>
      </c>
      <c r="M402">
        <v>10</v>
      </c>
      <c r="N402">
        <v>24</v>
      </c>
      <c r="O402">
        <v>10</v>
      </c>
      <c r="P402">
        <v>10</v>
      </c>
      <c r="Q402">
        <v>24</v>
      </c>
      <c r="R402">
        <v>10</v>
      </c>
      <c r="S402">
        <v>10</v>
      </c>
      <c r="T402" t="s">
        <v>26</v>
      </c>
      <c r="U402">
        <v>22.092000000000002</v>
      </c>
      <c r="V402">
        <v>9.468</v>
      </c>
      <c r="W402">
        <v>9.1859999999999999</v>
      </c>
      <c r="X402">
        <v>21.875</v>
      </c>
      <c r="Y402">
        <v>8.75</v>
      </c>
      <c r="Z402">
        <v>8.6875</v>
      </c>
      <c r="AA402">
        <v>21.875</v>
      </c>
      <c r="AB402">
        <v>8.75</v>
      </c>
      <c r="AC402">
        <v>8.8751999999999995</v>
      </c>
      <c r="AD402">
        <v>23.125</v>
      </c>
      <c r="AE402">
        <v>9.25</v>
      </c>
      <c r="AF402">
        <v>7.782</v>
      </c>
      <c r="AH402" t="s">
        <v>24</v>
      </c>
      <c r="AI402">
        <v>1.9079999999999977</v>
      </c>
      <c r="AJ402">
        <v>0.53200000000000003</v>
      </c>
      <c r="AK402">
        <v>0.81400000000000006</v>
      </c>
      <c r="AL402">
        <v>2.125</v>
      </c>
      <c r="AM402">
        <v>1.25</v>
      </c>
      <c r="AN402">
        <v>1.3125</v>
      </c>
      <c r="AO402">
        <v>2.125</v>
      </c>
      <c r="AP402">
        <v>1.25</v>
      </c>
      <c r="AQ402">
        <v>1.1248000000000005</v>
      </c>
      <c r="AR402">
        <v>0.875</v>
      </c>
      <c r="AS402">
        <v>0.75</v>
      </c>
      <c r="AT402">
        <v>2.218</v>
      </c>
      <c r="AU402">
        <v>12.527308723387499</v>
      </c>
      <c r="AW402" t="s">
        <v>109</v>
      </c>
      <c r="AX402">
        <v>3.6404639999999913</v>
      </c>
      <c r="AY402">
        <v>0.28302400000000005</v>
      </c>
      <c r="AZ402">
        <v>0.66259600000000007</v>
      </c>
      <c r="BA402">
        <v>4.515625</v>
      </c>
      <c r="BB402">
        <v>1.5625</v>
      </c>
      <c r="BC402">
        <v>1.72265625</v>
      </c>
      <c r="BD402">
        <v>4.515625</v>
      </c>
      <c r="BE402">
        <v>1.5625</v>
      </c>
      <c r="BF402">
        <v>1.265175040000001</v>
      </c>
      <c r="BG402">
        <v>0.765625</v>
      </c>
      <c r="BH402">
        <v>0.5625</v>
      </c>
      <c r="BI402">
        <v>4.919524</v>
      </c>
      <c r="BJ402">
        <v>156.93346385106057</v>
      </c>
      <c r="BL402" t="s">
        <v>53</v>
      </c>
      <c r="BM402">
        <v>7</v>
      </c>
      <c r="BN402">
        <v>3</v>
      </c>
      <c r="BO402">
        <v>6</v>
      </c>
      <c r="BP402">
        <v>5</v>
      </c>
      <c r="BQ402">
        <v>2</v>
      </c>
      <c r="BR402">
        <v>5</v>
      </c>
      <c r="BS402">
        <v>5</v>
      </c>
      <c r="BT402">
        <v>2</v>
      </c>
      <c r="BU402">
        <v>4</v>
      </c>
      <c r="BV402">
        <v>5</v>
      </c>
      <c r="BW402">
        <v>2</v>
      </c>
      <c r="BX402">
        <v>3</v>
      </c>
      <c r="BZ402" t="s">
        <v>55</v>
      </c>
      <c r="CA402">
        <v>126</v>
      </c>
      <c r="CB402">
        <v>1</v>
      </c>
      <c r="CC402">
        <v>3</v>
      </c>
      <c r="CD402">
        <v>3</v>
      </c>
      <c r="CE402">
        <v>135</v>
      </c>
      <c r="CF402">
        <v>25.65</v>
      </c>
      <c r="CG402">
        <v>3375</v>
      </c>
      <c r="CH402">
        <v>2058.6520461600003</v>
      </c>
      <c r="CI402">
        <v>341.34795383999972</v>
      </c>
      <c r="CJ402">
        <v>3.75</v>
      </c>
      <c r="CK402">
        <v>0.85777168590000008</v>
      </c>
      <c r="CM402" t="s">
        <v>56</v>
      </c>
      <c r="CN402">
        <v>50</v>
      </c>
      <c r="CO402">
        <v>1</v>
      </c>
      <c r="CP402">
        <v>2</v>
      </c>
      <c r="CQ402">
        <v>2</v>
      </c>
      <c r="CR402">
        <v>54</v>
      </c>
      <c r="CS402">
        <v>20.52</v>
      </c>
      <c r="CT402">
        <v>1350</v>
      </c>
      <c r="CU402">
        <v>1795.869140625</v>
      </c>
      <c r="CV402">
        <v>604.130859375</v>
      </c>
      <c r="CW402">
        <v>1.8</v>
      </c>
      <c r="CX402">
        <v>0.74827880859374996</v>
      </c>
      <c r="CZ402" t="s">
        <v>57</v>
      </c>
      <c r="DA402">
        <v>40</v>
      </c>
      <c r="DB402">
        <v>0</v>
      </c>
      <c r="DC402">
        <v>0</v>
      </c>
      <c r="DD402">
        <v>0</v>
      </c>
      <c r="DE402">
        <v>40</v>
      </c>
      <c r="DF402">
        <v>54</v>
      </c>
      <c r="DG402">
        <v>1000</v>
      </c>
      <c r="DH402">
        <v>1698.7687499999997</v>
      </c>
      <c r="DI402">
        <v>701.23125000000027</v>
      </c>
      <c r="DJ402">
        <v>2</v>
      </c>
      <c r="DK402">
        <v>0.70782031249999988</v>
      </c>
      <c r="DM402" t="s">
        <v>58</v>
      </c>
      <c r="DN402">
        <v>30</v>
      </c>
      <c r="DO402">
        <v>0</v>
      </c>
      <c r="DP402">
        <v>0</v>
      </c>
      <c r="DQ402">
        <v>0</v>
      </c>
      <c r="DR402">
        <v>30</v>
      </c>
      <c r="DS402">
        <v>22.5</v>
      </c>
      <c r="DT402">
        <v>480</v>
      </c>
      <c r="DU402">
        <v>1664.6184374999998</v>
      </c>
      <c r="DV402">
        <v>735.3815625000002</v>
      </c>
      <c r="DW402">
        <v>2</v>
      </c>
      <c r="DX402">
        <v>0.69359101562499992</v>
      </c>
      <c r="DZ402" s="22">
        <v>0.75186545565468754</v>
      </c>
      <c r="EA402" s="32">
        <f>VLOOKUP(A402,'Uline Box Data'!$A$1:$L$1598,12,FALSE)</f>
        <v>1.22</v>
      </c>
      <c r="EB402" s="32">
        <f t="shared" si="57"/>
        <v>54</v>
      </c>
      <c r="EC402" s="32">
        <f t="shared" si="58"/>
        <v>1606.75</v>
      </c>
      <c r="ED402" s="34">
        <f t="shared" si="54"/>
        <v>9.0370370370370363</v>
      </c>
      <c r="EE402" s="34">
        <f t="shared" si="59"/>
        <v>9.0370370370370363</v>
      </c>
      <c r="EF402" s="34">
        <f t="shared" si="55"/>
        <v>300.69006019674055</v>
      </c>
      <c r="EG402" s="34">
        <f t="shared" si="56"/>
        <v>26596.059033671179</v>
      </c>
    </row>
    <row r="403" spans="1:137" x14ac:dyDescent="0.25">
      <c r="A403" t="s">
        <v>1407</v>
      </c>
      <c r="B403">
        <v>24</v>
      </c>
      <c r="C403">
        <v>10</v>
      </c>
      <c r="D403">
        <v>10</v>
      </c>
      <c r="E403">
        <v>2400</v>
      </c>
      <c r="F403" t="s">
        <v>23</v>
      </c>
      <c r="H403">
        <v>24</v>
      </c>
      <c r="I403">
        <v>10</v>
      </c>
      <c r="J403">
        <v>10</v>
      </c>
      <c r="K403">
        <v>24</v>
      </c>
      <c r="L403">
        <v>10</v>
      </c>
      <c r="M403">
        <v>10</v>
      </c>
      <c r="N403">
        <v>24</v>
      </c>
      <c r="O403">
        <v>10</v>
      </c>
      <c r="P403">
        <v>10</v>
      </c>
      <c r="Q403">
        <v>24</v>
      </c>
      <c r="R403">
        <v>10</v>
      </c>
      <c r="S403">
        <v>10</v>
      </c>
      <c r="T403" t="s">
        <v>26</v>
      </c>
      <c r="U403">
        <v>22.092000000000002</v>
      </c>
      <c r="V403">
        <v>9.468</v>
      </c>
      <c r="W403">
        <v>9.1859999999999999</v>
      </c>
      <c r="X403">
        <v>21.875</v>
      </c>
      <c r="Y403">
        <v>8.75</v>
      </c>
      <c r="Z403">
        <v>8.6875</v>
      </c>
      <c r="AA403">
        <v>21.875</v>
      </c>
      <c r="AB403">
        <v>8.75</v>
      </c>
      <c r="AC403">
        <v>8.8751999999999995</v>
      </c>
      <c r="AD403">
        <v>23.125</v>
      </c>
      <c r="AE403">
        <v>9.25</v>
      </c>
      <c r="AF403">
        <v>7.782</v>
      </c>
      <c r="AH403" t="s">
        <v>24</v>
      </c>
      <c r="AI403">
        <v>1.9079999999999977</v>
      </c>
      <c r="AJ403">
        <v>0.53200000000000003</v>
      </c>
      <c r="AK403">
        <v>0.81400000000000006</v>
      </c>
      <c r="AL403">
        <v>2.125</v>
      </c>
      <c r="AM403">
        <v>1.25</v>
      </c>
      <c r="AN403">
        <v>1.3125</v>
      </c>
      <c r="AO403">
        <v>2.125</v>
      </c>
      <c r="AP403">
        <v>1.25</v>
      </c>
      <c r="AQ403">
        <v>1.1248000000000005</v>
      </c>
      <c r="AR403">
        <v>0.875</v>
      </c>
      <c r="AS403">
        <v>0.75</v>
      </c>
      <c r="AT403">
        <v>2.218</v>
      </c>
      <c r="AU403">
        <v>12.527308723387499</v>
      </c>
      <c r="AW403" t="s">
        <v>109</v>
      </c>
      <c r="AX403">
        <v>3.6404639999999913</v>
      </c>
      <c r="AY403">
        <v>0.28302400000000005</v>
      </c>
      <c r="AZ403">
        <v>0.66259600000000007</v>
      </c>
      <c r="BA403">
        <v>4.515625</v>
      </c>
      <c r="BB403">
        <v>1.5625</v>
      </c>
      <c r="BC403">
        <v>1.72265625</v>
      </c>
      <c r="BD403">
        <v>4.515625</v>
      </c>
      <c r="BE403">
        <v>1.5625</v>
      </c>
      <c r="BF403">
        <v>1.265175040000001</v>
      </c>
      <c r="BG403">
        <v>0.765625</v>
      </c>
      <c r="BH403">
        <v>0.5625</v>
      </c>
      <c r="BI403">
        <v>4.919524</v>
      </c>
      <c r="BJ403">
        <v>156.93346385106057</v>
      </c>
      <c r="BL403" t="s">
        <v>53</v>
      </c>
      <c r="BM403">
        <v>7</v>
      </c>
      <c r="BN403">
        <v>3</v>
      </c>
      <c r="BO403">
        <v>6</v>
      </c>
      <c r="BP403">
        <v>5</v>
      </c>
      <c r="BQ403">
        <v>2</v>
      </c>
      <c r="BR403">
        <v>5</v>
      </c>
      <c r="BS403">
        <v>5</v>
      </c>
      <c r="BT403">
        <v>2</v>
      </c>
      <c r="BU403">
        <v>4</v>
      </c>
      <c r="BV403">
        <v>5</v>
      </c>
      <c r="BW403">
        <v>2</v>
      </c>
      <c r="BX403">
        <v>3</v>
      </c>
      <c r="BZ403" t="s">
        <v>55</v>
      </c>
      <c r="CA403">
        <v>126</v>
      </c>
      <c r="CB403">
        <v>1</v>
      </c>
      <c r="CC403">
        <v>3</v>
      </c>
      <c r="CD403">
        <v>3</v>
      </c>
      <c r="CE403">
        <v>135</v>
      </c>
      <c r="CF403">
        <v>25.65</v>
      </c>
      <c r="CG403">
        <v>3375</v>
      </c>
      <c r="CH403">
        <v>2058.6520461600003</v>
      </c>
      <c r="CI403">
        <v>341.34795383999972</v>
      </c>
      <c r="CJ403">
        <v>3.75</v>
      </c>
      <c r="CK403">
        <v>0.85777168590000008</v>
      </c>
      <c r="CM403" t="s">
        <v>56</v>
      </c>
      <c r="CN403">
        <v>50</v>
      </c>
      <c r="CO403">
        <v>1</v>
      </c>
      <c r="CP403">
        <v>2</v>
      </c>
      <c r="CQ403">
        <v>2</v>
      </c>
      <c r="CR403">
        <v>54</v>
      </c>
      <c r="CS403">
        <v>20.52</v>
      </c>
      <c r="CT403">
        <v>1350</v>
      </c>
      <c r="CU403">
        <v>1795.869140625</v>
      </c>
      <c r="CV403">
        <v>604.130859375</v>
      </c>
      <c r="CW403">
        <v>1.8</v>
      </c>
      <c r="CX403">
        <v>0.74827880859374996</v>
      </c>
      <c r="CZ403" t="s">
        <v>57</v>
      </c>
      <c r="DA403">
        <v>40</v>
      </c>
      <c r="DB403">
        <v>0</v>
      </c>
      <c r="DC403">
        <v>0</v>
      </c>
      <c r="DD403">
        <v>0</v>
      </c>
      <c r="DE403">
        <v>40</v>
      </c>
      <c r="DF403">
        <v>54</v>
      </c>
      <c r="DG403">
        <v>1000</v>
      </c>
      <c r="DH403">
        <v>1698.7687499999997</v>
      </c>
      <c r="DI403">
        <v>701.23125000000027</v>
      </c>
      <c r="DJ403">
        <v>2</v>
      </c>
      <c r="DK403">
        <v>0.70782031249999988</v>
      </c>
      <c r="DM403" t="s">
        <v>58</v>
      </c>
      <c r="DN403">
        <v>30</v>
      </c>
      <c r="DO403">
        <v>0</v>
      </c>
      <c r="DP403">
        <v>0</v>
      </c>
      <c r="DQ403">
        <v>0</v>
      </c>
      <c r="DR403">
        <v>30</v>
      </c>
      <c r="DS403">
        <v>22.5</v>
      </c>
      <c r="DT403">
        <v>480</v>
      </c>
      <c r="DU403">
        <v>1664.6184374999998</v>
      </c>
      <c r="DV403">
        <v>735.3815625000002</v>
      </c>
      <c r="DW403">
        <v>2</v>
      </c>
      <c r="DX403">
        <v>0.69359101562499992</v>
      </c>
      <c r="DZ403" s="22">
        <v>0.75186545565468754</v>
      </c>
      <c r="EA403" s="32">
        <f>VLOOKUP(A403,'Uline Box Data'!$A$1:$L$1598,12,FALSE)</f>
        <v>2.19</v>
      </c>
      <c r="EB403" s="32">
        <f t="shared" si="57"/>
        <v>54</v>
      </c>
      <c r="EC403" s="32">
        <f t="shared" si="58"/>
        <v>1606.75</v>
      </c>
      <c r="ED403" s="34">
        <f t="shared" si="54"/>
        <v>16.222222222222221</v>
      </c>
      <c r="EE403" s="34">
        <f t="shared" si="59"/>
        <v>16.222222222222221</v>
      </c>
      <c r="EF403" s="34">
        <f t="shared" si="55"/>
        <v>300.69006019674055</v>
      </c>
      <c r="EG403" s="34">
        <f t="shared" si="56"/>
        <v>26596.059033671179</v>
      </c>
    </row>
    <row r="404" spans="1:137" x14ac:dyDescent="0.25">
      <c r="A404" t="s">
        <v>938</v>
      </c>
      <c r="B404">
        <v>16</v>
      </c>
      <c r="C404">
        <v>16</v>
      </c>
      <c r="D404">
        <v>13</v>
      </c>
      <c r="E404">
        <v>3328</v>
      </c>
      <c r="F404" t="s">
        <v>23</v>
      </c>
      <c r="H404">
        <v>16</v>
      </c>
      <c r="I404">
        <v>16</v>
      </c>
      <c r="J404">
        <v>13</v>
      </c>
      <c r="K404">
        <v>16</v>
      </c>
      <c r="L404">
        <v>16</v>
      </c>
      <c r="M404">
        <v>13</v>
      </c>
      <c r="N404">
        <v>16</v>
      </c>
      <c r="O404">
        <v>16</v>
      </c>
      <c r="P404">
        <v>13</v>
      </c>
      <c r="Q404">
        <v>16</v>
      </c>
      <c r="R404">
        <v>16</v>
      </c>
      <c r="S404">
        <v>13</v>
      </c>
      <c r="T404" t="s">
        <v>26</v>
      </c>
      <c r="U404">
        <v>15.780000000000001</v>
      </c>
      <c r="V404">
        <v>15.780000000000001</v>
      </c>
      <c r="W404">
        <v>12.247999999999999</v>
      </c>
      <c r="X404">
        <v>13.125</v>
      </c>
      <c r="Y404">
        <v>13.125</v>
      </c>
      <c r="Z404">
        <v>12.1625</v>
      </c>
      <c r="AA404">
        <v>13.125</v>
      </c>
      <c r="AB404">
        <v>13.125</v>
      </c>
      <c r="AC404">
        <v>11.093999999999999</v>
      </c>
      <c r="AD404">
        <v>13.875</v>
      </c>
      <c r="AE404">
        <v>13.875</v>
      </c>
      <c r="AF404">
        <v>12.969999999999999</v>
      </c>
      <c r="AH404" t="s">
        <v>24</v>
      </c>
      <c r="AI404">
        <v>0.21999999999999886</v>
      </c>
      <c r="AJ404">
        <v>0.21999999999999886</v>
      </c>
      <c r="AK404">
        <v>0.75200000000000067</v>
      </c>
      <c r="AL404">
        <v>2.875</v>
      </c>
      <c r="AM404">
        <v>2.875</v>
      </c>
      <c r="AN404">
        <v>0.83750000000000036</v>
      </c>
      <c r="AO404">
        <v>2.875</v>
      </c>
      <c r="AP404">
        <v>2.875</v>
      </c>
      <c r="AQ404">
        <v>1.9060000000000006</v>
      </c>
      <c r="AR404">
        <v>2.125</v>
      </c>
      <c r="AS404">
        <v>2.125</v>
      </c>
      <c r="AT404">
        <v>3.0000000000001137E-2</v>
      </c>
      <c r="AU404">
        <v>0.53772649273040884</v>
      </c>
      <c r="AW404" t="s">
        <v>109</v>
      </c>
      <c r="AX404">
        <v>4.8399999999999499E-2</v>
      </c>
      <c r="AY404">
        <v>4.8399999999999499E-2</v>
      </c>
      <c r="AZ404">
        <v>0.56550400000000101</v>
      </c>
      <c r="BA404">
        <v>8.265625</v>
      </c>
      <c r="BB404">
        <v>8.265625</v>
      </c>
      <c r="BC404">
        <v>0.70140625000000056</v>
      </c>
      <c r="BD404">
        <v>8.265625</v>
      </c>
      <c r="BE404">
        <v>8.265625</v>
      </c>
      <c r="BF404">
        <v>3.6328360000000024</v>
      </c>
      <c r="BG404">
        <v>4.515625</v>
      </c>
      <c r="BH404">
        <v>4.515625</v>
      </c>
      <c r="BI404">
        <v>9.0000000000006817E-4</v>
      </c>
      <c r="BJ404">
        <v>0.28914978098414651</v>
      </c>
      <c r="BL404" t="s">
        <v>53</v>
      </c>
      <c r="BM404">
        <v>5</v>
      </c>
      <c r="BN404">
        <v>5</v>
      </c>
      <c r="BO404">
        <v>8</v>
      </c>
      <c r="BP404">
        <v>3</v>
      </c>
      <c r="BQ404">
        <v>3</v>
      </c>
      <c r="BR404">
        <v>7</v>
      </c>
      <c r="BS404">
        <v>3</v>
      </c>
      <c r="BT404">
        <v>3</v>
      </c>
      <c r="BU404">
        <v>5</v>
      </c>
      <c r="BV404">
        <v>3</v>
      </c>
      <c r="BW404">
        <v>3</v>
      </c>
      <c r="BX404">
        <v>5</v>
      </c>
      <c r="BZ404" t="s">
        <v>55</v>
      </c>
      <c r="CA404">
        <v>200</v>
      </c>
      <c r="CB404">
        <v>0</v>
      </c>
      <c r="CC404">
        <v>0</v>
      </c>
      <c r="CD404">
        <v>0</v>
      </c>
      <c r="CE404">
        <v>200</v>
      </c>
      <c r="CF404">
        <v>38</v>
      </c>
      <c r="CG404">
        <v>5000</v>
      </c>
      <c r="CH404">
        <v>3049.8548832000006</v>
      </c>
      <c r="CI404">
        <v>278.14511679999941</v>
      </c>
      <c r="CJ404">
        <v>5.5555555555555554</v>
      </c>
      <c r="CK404">
        <v>0.91642274134615398</v>
      </c>
      <c r="CM404" t="s">
        <v>56</v>
      </c>
      <c r="CN404">
        <v>63</v>
      </c>
      <c r="CO404">
        <v>1</v>
      </c>
      <c r="CP404">
        <v>3</v>
      </c>
      <c r="CQ404">
        <v>2</v>
      </c>
      <c r="CR404">
        <v>69</v>
      </c>
      <c r="CS404">
        <v>26.22</v>
      </c>
      <c r="CT404">
        <v>1725</v>
      </c>
      <c r="CU404">
        <v>2294.7216796875</v>
      </c>
      <c r="CV404">
        <v>1033.2783203125</v>
      </c>
      <c r="CW404">
        <v>2.2999999999999998</v>
      </c>
      <c r="CX404">
        <v>0.68951973548302281</v>
      </c>
      <c r="CZ404" t="s">
        <v>57</v>
      </c>
      <c r="DA404">
        <v>45</v>
      </c>
      <c r="DB404">
        <v>1</v>
      </c>
      <c r="DC404">
        <v>3</v>
      </c>
      <c r="DD404">
        <v>2</v>
      </c>
      <c r="DE404">
        <v>51</v>
      </c>
      <c r="DF404">
        <v>68.850000000000009</v>
      </c>
      <c r="DG404">
        <v>1275</v>
      </c>
      <c r="DH404">
        <v>2165.93015625</v>
      </c>
      <c r="DI404">
        <v>1162.06984375</v>
      </c>
      <c r="DJ404">
        <v>2.5499999999999998</v>
      </c>
      <c r="DK404">
        <v>0.65082035945012018</v>
      </c>
      <c r="DM404" t="s">
        <v>58</v>
      </c>
      <c r="DN404">
        <v>45</v>
      </c>
      <c r="DO404">
        <v>0</v>
      </c>
      <c r="DP404">
        <v>0</v>
      </c>
      <c r="DQ404">
        <v>0</v>
      </c>
      <c r="DR404">
        <v>45</v>
      </c>
      <c r="DS404">
        <v>33.75</v>
      </c>
      <c r="DT404">
        <v>720</v>
      </c>
      <c r="DU404">
        <v>2496.9276562499999</v>
      </c>
      <c r="DV404">
        <v>831.07234375000007</v>
      </c>
      <c r="DW404">
        <v>3</v>
      </c>
      <c r="DX404">
        <v>0.75027874286358176</v>
      </c>
      <c r="DZ404" s="22">
        <v>0.75176039478571965</v>
      </c>
      <c r="EA404" s="32">
        <f>VLOOKUP(A404,'Uline Box Data'!$A$1:$L$1598,12,FALSE)</f>
        <v>1.66</v>
      </c>
      <c r="EB404" s="32">
        <f t="shared" si="57"/>
        <v>68.850000000000009</v>
      </c>
      <c r="EC404" s="32">
        <f t="shared" si="58"/>
        <v>1420.75</v>
      </c>
      <c r="ED404" s="34">
        <f t="shared" si="54"/>
        <v>9.6231884057971016</v>
      </c>
      <c r="EE404" s="34">
        <f t="shared" si="59"/>
        <v>9.6231884057971016</v>
      </c>
      <c r="EF404" s="34">
        <f t="shared" si="55"/>
        <v>300.03638615283461</v>
      </c>
      <c r="EG404" s="34">
        <f t="shared" si="56"/>
        <v>13749.925572524497</v>
      </c>
    </row>
    <row r="405" spans="1:137" x14ac:dyDescent="0.25">
      <c r="A405" t="s">
        <v>1624</v>
      </c>
      <c r="B405">
        <v>26</v>
      </c>
      <c r="C405">
        <v>26</v>
      </c>
      <c r="D405">
        <v>20</v>
      </c>
      <c r="E405">
        <v>13520</v>
      </c>
      <c r="F405" t="s">
        <v>23</v>
      </c>
      <c r="H405">
        <v>26</v>
      </c>
      <c r="I405">
        <v>26</v>
      </c>
      <c r="J405">
        <v>20</v>
      </c>
      <c r="K405">
        <v>26</v>
      </c>
      <c r="L405">
        <v>26</v>
      </c>
      <c r="M405">
        <v>20</v>
      </c>
      <c r="N405">
        <v>26</v>
      </c>
      <c r="O405">
        <v>26</v>
      </c>
      <c r="P405">
        <v>20</v>
      </c>
      <c r="Q405">
        <v>26</v>
      </c>
      <c r="R405">
        <v>26</v>
      </c>
      <c r="S405">
        <v>20</v>
      </c>
      <c r="T405" t="s">
        <v>26</v>
      </c>
      <c r="U405">
        <v>25.248000000000001</v>
      </c>
      <c r="V405">
        <v>25.248000000000001</v>
      </c>
      <c r="W405">
        <v>15.309999999999999</v>
      </c>
      <c r="X405">
        <v>21.875</v>
      </c>
      <c r="Y405">
        <v>21.875</v>
      </c>
      <c r="Z405">
        <v>17.375</v>
      </c>
      <c r="AA405">
        <v>21.875</v>
      </c>
      <c r="AB405">
        <v>21.875</v>
      </c>
      <c r="AC405">
        <v>19.969200000000001</v>
      </c>
      <c r="AD405">
        <v>23.125</v>
      </c>
      <c r="AE405">
        <v>23.125</v>
      </c>
      <c r="AF405">
        <v>18.157999999999998</v>
      </c>
      <c r="AH405" t="s">
        <v>24</v>
      </c>
      <c r="AI405">
        <v>0.75199999999999889</v>
      </c>
      <c r="AJ405">
        <v>0.75199999999999889</v>
      </c>
      <c r="AK405">
        <v>4.6900000000000013</v>
      </c>
      <c r="AL405">
        <v>4.125</v>
      </c>
      <c r="AM405">
        <v>4.125</v>
      </c>
      <c r="AN405">
        <v>2.625</v>
      </c>
      <c r="AO405">
        <v>4.125</v>
      </c>
      <c r="AP405">
        <v>4.125</v>
      </c>
      <c r="AQ405">
        <v>3.0799999999999272E-2</v>
      </c>
      <c r="AR405">
        <v>2.875</v>
      </c>
      <c r="AS405">
        <v>2.875</v>
      </c>
      <c r="AT405">
        <v>1.8420000000000023</v>
      </c>
      <c r="AU405">
        <v>945.25652427207581</v>
      </c>
      <c r="AW405" t="s">
        <v>109</v>
      </c>
      <c r="AX405">
        <v>0.56550399999999834</v>
      </c>
      <c r="AY405">
        <v>0.56550399999999834</v>
      </c>
      <c r="AZ405">
        <v>21.996100000000013</v>
      </c>
      <c r="BA405">
        <v>17.015625</v>
      </c>
      <c r="BB405">
        <v>17.015625</v>
      </c>
      <c r="BC405">
        <v>6.890625</v>
      </c>
      <c r="BD405">
        <v>17.015625</v>
      </c>
      <c r="BE405">
        <v>17.015625</v>
      </c>
      <c r="BF405">
        <v>9.4863999999995517E-4</v>
      </c>
      <c r="BG405">
        <v>8.265625</v>
      </c>
      <c r="BH405">
        <v>8.265625</v>
      </c>
      <c r="BI405">
        <v>3.3929640000000085</v>
      </c>
      <c r="BJ405">
        <v>893509.89667892549</v>
      </c>
      <c r="BL405" t="s">
        <v>53</v>
      </c>
      <c r="BM405">
        <v>8</v>
      </c>
      <c r="BN405">
        <v>8</v>
      </c>
      <c r="BO405">
        <v>10</v>
      </c>
      <c r="BP405">
        <v>5</v>
      </c>
      <c r="BQ405">
        <v>5</v>
      </c>
      <c r="BR405">
        <v>10</v>
      </c>
      <c r="BS405">
        <v>5</v>
      </c>
      <c r="BT405">
        <v>5</v>
      </c>
      <c r="BU405">
        <v>9</v>
      </c>
      <c r="BV405">
        <v>5</v>
      </c>
      <c r="BW405">
        <v>5</v>
      </c>
      <c r="BX405">
        <v>7</v>
      </c>
      <c r="BZ405" t="s">
        <v>55</v>
      </c>
      <c r="CA405">
        <v>640</v>
      </c>
      <c r="CB405">
        <v>0</v>
      </c>
      <c r="CC405">
        <v>0</v>
      </c>
      <c r="CD405">
        <v>0</v>
      </c>
      <c r="CE405">
        <v>640</v>
      </c>
      <c r="CF405">
        <v>121.6</v>
      </c>
      <c r="CG405">
        <v>16000</v>
      </c>
      <c r="CH405">
        <v>9759.5356262400019</v>
      </c>
      <c r="CI405">
        <v>3760.4643737599981</v>
      </c>
      <c r="CJ405">
        <v>17.777777777777779</v>
      </c>
      <c r="CK405">
        <v>0.72185914395266282</v>
      </c>
      <c r="CM405" t="s">
        <v>56</v>
      </c>
      <c r="CN405">
        <v>250</v>
      </c>
      <c r="CO405">
        <v>2</v>
      </c>
      <c r="CP405">
        <v>5</v>
      </c>
      <c r="CQ405">
        <v>4</v>
      </c>
      <c r="CR405">
        <v>290</v>
      </c>
      <c r="CS405">
        <v>110.2</v>
      </c>
      <c r="CT405">
        <v>7250</v>
      </c>
      <c r="CU405">
        <v>9644.482421875</v>
      </c>
      <c r="CV405">
        <v>3875.517578125</v>
      </c>
      <c r="CW405">
        <v>9.6666666666666661</v>
      </c>
      <c r="CX405">
        <v>0.71334929155880178</v>
      </c>
      <c r="CZ405" t="s">
        <v>57</v>
      </c>
      <c r="DA405">
        <v>225</v>
      </c>
      <c r="DB405">
        <v>1</v>
      </c>
      <c r="DC405">
        <v>5</v>
      </c>
      <c r="DD405">
        <v>4</v>
      </c>
      <c r="DE405">
        <v>245</v>
      </c>
      <c r="DF405">
        <v>330.75</v>
      </c>
      <c r="DG405">
        <v>6125</v>
      </c>
      <c r="DH405">
        <v>10404.95859375</v>
      </c>
      <c r="DI405">
        <v>3115.0414062500004</v>
      </c>
      <c r="DJ405">
        <v>12.25</v>
      </c>
      <c r="DK405">
        <v>0.76959752912352064</v>
      </c>
      <c r="DM405" t="s">
        <v>58</v>
      </c>
      <c r="DN405">
        <v>175</v>
      </c>
      <c r="DO405">
        <v>1</v>
      </c>
      <c r="DP405">
        <v>5</v>
      </c>
      <c r="DQ405">
        <v>4</v>
      </c>
      <c r="DR405">
        <v>195</v>
      </c>
      <c r="DS405">
        <v>146.25</v>
      </c>
      <c r="DT405">
        <v>3120</v>
      </c>
      <c r="DU405">
        <v>10820.019843749998</v>
      </c>
      <c r="DV405">
        <v>2699.9801562500015</v>
      </c>
      <c r="DW405">
        <v>13</v>
      </c>
      <c r="DX405">
        <v>0.80029732572115375</v>
      </c>
      <c r="DZ405" s="22">
        <v>0.75127582258903469</v>
      </c>
      <c r="EA405" s="32">
        <f>VLOOKUP(A405,'Uline Box Data'!$A$1:$L$1598,12,FALSE)</f>
        <v>4.18</v>
      </c>
      <c r="EB405" s="32">
        <f t="shared" si="57"/>
        <v>330.75</v>
      </c>
      <c r="EC405" s="32">
        <f t="shared" si="58"/>
        <v>3596.75</v>
      </c>
      <c r="ED405" s="34">
        <f t="shared" si="54"/>
        <v>5.7655172413793103</v>
      </c>
      <c r="EE405" s="34">
        <f t="shared" si="59"/>
        <v>5.7655172413793103</v>
      </c>
      <c r="EF405" s="34">
        <f t="shared" si="55"/>
        <v>342.94219796576533</v>
      </c>
      <c r="EG405" s="34">
        <f t="shared" si="56"/>
        <v>9280.6958747949484</v>
      </c>
    </row>
    <row r="406" spans="1:137" x14ac:dyDescent="0.25">
      <c r="A406" t="s">
        <v>1625</v>
      </c>
      <c r="B406">
        <v>26</v>
      </c>
      <c r="C406">
        <v>26</v>
      </c>
      <c r="D406">
        <v>20</v>
      </c>
      <c r="E406">
        <v>13520</v>
      </c>
      <c r="F406" t="s">
        <v>23</v>
      </c>
      <c r="H406">
        <v>26</v>
      </c>
      <c r="I406">
        <v>26</v>
      </c>
      <c r="J406">
        <v>20</v>
      </c>
      <c r="K406">
        <v>26</v>
      </c>
      <c r="L406">
        <v>26</v>
      </c>
      <c r="M406">
        <v>20</v>
      </c>
      <c r="N406">
        <v>26</v>
      </c>
      <c r="O406">
        <v>26</v>
      </c>
      <c r="P406">
        <v>20</v>
      </c>
      <c r="Q406">
        <v>26</v>
      </c>
      <c r="R406">
        <v>26</v>
      </c>
      <c r="S406">
        <v>20</v>
      </c>
      <c r="T406" t="s">
        <v>26</v>
      </c>
      <c r="U406">
        <v>25.248000000000001</v>
      </c>
      <c r="V406">
        <v>25.248000000000001</v>
      </c>
      <c r="W406">
        <v>15.309999999999999</v>
      </c>
      <c r="X406">
        <v>21.875</v>
      </c>
      <c r="Y406">
        <v>21.875</v>
      </c>
      <c r="Z406">
        <v>17.375</v>
      </c>
      <c r="AA406">
        <v>21.875</v>
      </c>
      <c r="AB406">
        <v>21.875</v>
      </c>
      <c r="AC406">
        <v>19.969200000000001</v>
      </c>
      <c r="AD406">
        <v>23.125</v>
      </c>
      <c r="AE406">
        <v>23.125</v>
      </c>
      <c r="AF406">
        <v>18.157999999999998</v>
      </c>
      <c r="AH406" t="s">
        <v>24</v>
      </c>
      <c r="AI406">
        <v>0.75199999999999889</v>
      </c>
      <c r="AJ406">
        <v>0.75199999999999889</v>
      </c>
      <c r="AK406">
        <v>4.6900000000000013</v>
      </c>
      <c r="AL406">
        <v>4.125</v>
      </c>
      <c r="AM406">
        <v>4.125</v>
      </c>
      <c r="AN406">
        <v>2.625</v>
      </c>
      <c r="AO406">
        <v>4.125</v>
      </c>
      <c r="AP406">
        <v>4.125</v>
      </c>
      <c r="AQ406">
        <v>3.0799999999999272E-2</v>
      </c>
      <c r="AR406">
        <v>2.875</v>
      </c>
      <c r="AS406">
        <v>2.875</v>
      </c>
      <c r="AT406">
        <v>1.8420000000000023</v>
      </c>
      <c r="AU406">
        <v>945.25652427207581</v>
      </c>
      <c r="AW406" t="s">
        <v>109</v>
      </c>
      <c r="AX406">
        <v>0.56550399999999834</v>
      </c>
      <c r="AY406">
        <v>0.56550399999999834</v>
      </c>
      <c r="AZ406">
        <v>21.996100000000013</v>
      </c>
      <c r="BA406">
        <v>17.015625</v>
      </c>
      <c r="BB406">
        <v>17.015625</v>
      </c>
      <c r="BC406">
        <v>6.890625</v>
      </c>
      <c r="BD406">
        <v>17.015625</v>
      </c>
      <c r="BE406">
        <v>17.015625</v>
      </c>
      <c r="BF406">
        <v>9.4863999999995517E-4</v>
      </c>
      <c r="BG406">
        <v>8.265625</v>
      </c>
      <c r="BH406">
        <v>8.265625</v>
      </c>
      <c r="BI406">
        <v>3.3929640000000085</v>
      </c>
      <c r="BJ406">
        <v>893509.89667892549</v>
      </c>
      <c r="BL406" t="s">
        <v>53</v>
      </c>
      <c r="BM406">
        <v>8</v>
      </c>
      <c r="BN406">
        <v>8</v>
      </c>
      <c r="BO406">
        <v>10</v>
      </c>
      <c r="BP406">
        <v>5</v>
      </c>
      <c r="BQ406">
        <v>5</v>
      </c>
      <c r="BR406">
        <v>10</v>
      </c>
      <c r="BS406">
        <v>5</v>
      </c>
      <c r="BT406">
        <v>5</v>
      </c>
      <c r="BU406">
        <v>9</v>
      </c>
      <c r="BV406">
        <v>5</v>
      </c>
      <c r="BW406">
        <v>5</v>
      </c>
      <c r="BX406">
        <v>7</v>
      </c>
      <c r="BZ406" t="s">
        <v>55</v>
      </c>
      <c r="CA406">
        <v>640</v>
      </c>
      <c r="CB406">
        <v>0</v>
      </c>
      <c r="CC406">
        <v>0</v>
      </c>
      <c r="CD406">
        <v>0</v>
      </c>
      <c r="CE406">
        <v>640</v>
      </c>
      <c r="CF406">
        <v>121.6</v>
      </c>
      <c r="CG406">
        <v>16000</v>
      </c>
      <c r="CH406">
        <v>9759.5356262400019</v>
      </c>
      <c r="CI406">
        <v>3760.4643737599981</v>
      </c>
      <c r="CJ406">
        <v>17.777777777777779</v>
      </c>
      <c r="CK406">
        <v>0.72185914395266282</v>
      </c>
      <c r="CM406" t="s">
        <v>56</v>
      </c>
      <c r="CN406">
        <v>250</v>
      </c>
      <c r="CO406">
        <v>2</v>
      </c>
      <c r="CP406">
        <v>5</v>
      </c>
      <c r="CQ406">
        <v>4</v>
      </c>
      <c r="CR406">
        <v>290</v>
      </c>
      <c r="CS406">
        <v>110.2</v>
      </c>
      <c r="CT406">
        <v>7250</v>
      </c>
      <c r="CU406">
        <v>9644.482421875</v>
      </c>
      <c r="CV406">
        <v>3875.517578125</v>
      </c>
      <c r="CW406">
        <v>9.6666666666666661</v>
      </c>
      <c r="CX406">
        <v>0.71334929155880178</v>
      </c>
      <c r="CZ406" t="s">
        <v>57</v>
      </c>
      <c r="DA406">
        <v>225</v>
      </c>
      <c r="DB406">
        <v>1</v>
      </c>
      <c r="DC406">
        <v>5</v>
      </c>
      <c r="DD406">
        <v>4</v>
      </c>
      <c r="DE406">
        <v>245</v>
      </c>
      <c r="DF406">
        <v>330.75</v>
      </c>
      <c r="DG406">
        <v>6125</v>
      </c>
      <c r="DH406">
        <v>10404.95859375</v>
      </c>
      <c r="DI406">
        <v>3115.0414062500004</v>
      </c>
      <c r="DJ406">
        <v>12.25</v>
      </c>
      <c r="DK406">
        <v>0.76959752912352064</v>
      </c>
      <c r="DM406" t="s">
        <v>58</v>
      </c>
      <c r="DN406">
        <v>175</v>
      </c>
      <c r="DO406">
        <v>1</v>
      </c>
      <c r="DP406">
        <v>5</v>
      </c>
      <c r="DQ406">
        <v>4</v>
      </c>
      <c r="DR406">
        <v>195</v>
      </c>
      <c r="DS406">
        <v>146.25</v>
      </c>
      <c r="DT406">
        <v>3120</v>
      </c>
      <c r="DU406">
        <v>10820.019843749998</v>
      </c>
      <c r="DV406">
        <v>2699.9801562500015</v>
      </c>
      <c r="DW406">
        <v>13</v>
      </c>
      <c r="DX406">
        <v>0.80029732572115375</v>
      </c>
      <c r="DZ406" s="22">
        <v>0.75127582258903469</v>
      </c>
      <c r="EA406" s="32">
        <f>VLOOKUP(A406,'Uline Box Data'!$A$1:$L$1598,12,FALSE)</f>
        <v>8.76</v>
      </c>
      <c r="EB406" s="32">
        <f t="shared" si="57"/>
        <v>330.75</v>
      </c>
      <c r="EC406" s="34">
        <f t="shared" si="58"/>
        <v>3596.75</v>
      </c>
      <c r="ED406" s="34">
        <f t="shared" si="54"/>
        <v>12.082758620689656</v>
      </c>
      <c r="EE406" s="34">
        <f t="shared" si="59"/>
        <v>12.082758620689656</v>
      </c>
      <c r="EF406" s="34">
        <f t="shared" si="55"/>
        <v>342.94219796576533</v>
      </c>
      <c r="EG406" s="34">
        <f t="shared" si="56"/>
        <v>9280.6958747949484</v>
      </c>
    </row>
    <row r="407" spans="1:137" x14ac:dyDescent="0.25">
      <c r="A407" t="s">
        <v>1338</v>
      </c>
      <c r="B407">
        <v>22</v>
      </c>
      <c r="C407">
        <v>16</v>
      </c>
      <c r="D407">
        <v>10</v>
      </c>
      <c r="E407">
        <v>3520</v>
      </c>
      <c r="F407" t="s">
        <v>23</v>
      </c>
      <c r="H407">
        <v>22</v>
      </c>
      <c r="I407">
        <v>16</v>
      </c>
      <c r="J407">
        <v>10</v>
      </c>
      <c r="K407">
        <v>22</v>
      </c>
      <c r="L407">
        <v>16</v>
      </c>
      <c r="M407">
        <v>10</v>
      </c>
      <c r="N407">
        <v>22</v>
      </c>
      <c r="O407">
        <v>16</v>
      </c>
      <c r="P407">
        <v>10</v>
      </c>
      <c r="Q407">
        <v>22</v>
      </c>
      <c r="R407">
        <v>16</v>
      </c>
      <c r="S407">
        <v>10</v>
      </c>
      <c r="T407" t="s">
        <v>26</v>
      </c>
      <c r="U407">
        <v>18.936</v>
      </c>
      <c r="V407">
        <v>15.780000000000001</v>
      </c>
      <c r="W407">
        <v>9.1859999999999999</v>
      </c>
      <c r="X407">
        <v>21.875</v>
      </c>
      <c r="Y407">
        <v>13.125</v>
      </c>
      <c r="Z407">
        <v>8.6875</v>
      </c>
      <c r="AA407">
        <v>21.875</v>
      </c>
      <c r="AB407">
        <v>13.125</v>
      </c>
      <c r="AC407">
        <v>8.8751999999999995</v>
      </c>
      <c r="AD407">
        <v>18.5</v>
      </c>
      <c r="AE407">
        <v>13.875</v>
      </c>
      <c r="AF407">
        <v>7.782</v>
      </c>
      <c r="AH407" t="s">
        <v>24</v>
      </c>
      <c r="AI407">
        <v>3.0640000000000001</v>
      </c>
      <c r="AJ407">
        <v>0.21999999999999886</v>
      </c>
      <c r="AK407">
        <v>0.81400000000000006</v>
      </c>
      <c r="AL407">
        <v>0.125</v>
      </c>
      <c r="AM407">
        <v>2.875</v>
      </c>
      <c r="AN407">
        <v>1.3125</v>
      </c>
      <c r="AO407">
        <v>0.125</v>
      </c>
      <c r="AP407">
        <v>2.875</v>
      </c>
      <c r="AQ407">
        <v>1.1248000000000005</v>
      </c>
      <c r="AR407">
        <v>3.5</v>
      </c>
      <c r="AS407">
        <v>2.125</v>
      </c>
      <c r="AT407">
        <v>2.218</v>
      </c>
      <c r="AU407">
        <v>1.7258168743917368</v>
      </c>
      <c r="AW407" t="s">
        <v>109</v>
      </c>
      <c r="AX407">
        <v>9.3880960000000009</v>
      </c>
      <c r="AY407">
        <v>4.8399999999999499E-2</v>
      </c>
      <c r="AZ407">
        <v>0.66259600000000007</v>
      </c>
      <c r="BA407">
        <v>1.5625E-2</v>
      </c>
      <c r="BB407">
        <v>8.265625</v>
      </c>
      <c r="BC407">
        <v>1.72265625</v>
      </c>
      <c r="BD407">
        <v>1.5625E-2</v>
      </c>
      <c r="BE407">
        <v>8.265625</v>
      </c>
      <c r="BF407">
        <v>1.265175040000001</v>
      </c>
      <c r="BG407">
        <v>12.25</v>
      </c>
      <c r="BH407">
        <v>4.515625</v>
      </c>
      <c r="BI407">
        <v>4.919524</v>
      </c>
      <c r="BJ407">
        <v>2.9784438839352636</v>
      </c>
      <c r="BL407" t="s">
        <v>53</v>
      </c>
      <c r="BM407">
        <v>6</v>
      </c>
      <c r="BN407">
        <v>5</v>
      </c>
      <c r="BO407">
        <v>6</v>
      </c>
      <c r="BP407">
        <v>5</v>
      </c>
      <c r="BQ407">
        <v>3</v>
      </c>
      <c r="BR407">
        <v>5</v>
      </c>
      <c r="BS407">
        <v>5</v>
      </c>
      <c r="BT407">
        <v>3</v>
      </c>
      <c r="BU407">
        <v>4</v>
      </c>
      <c r="BV407">
        <v>4</v>
      </c>
      <c r="BW407">
        <v>3</v>
      </c>
      <c r="BX407">
        <v>3</v>
      </c>
      <c r="BZ407" t="s">
        <v>55</v>
      </c>
      <c r="CA407">
        <v>180</v>
      </c>
      <c r="CB407">
        <v>2</v>
      </c>
      <c r="CC407">
        <v>5</v>
      </c>
      <c r="CD407">
        <v>3</v>
      </c>
      <c r="CE407">
        <v>210</v>
      </c>
      <c r="CF407">
        <v>39.9</v>
      </c>
      <c r="CG407">
        <v>5250</v>
      </c>
      <c r="CH407">
        <v>3202.3476273600004</v>
      </c>
      <c r="CI407">
        <v>317.65237263999961</v>
      </c>
      <c r="CJ407">
        <v>5.833333333333333</v>
      </c>
      <c r="CK407">
        <v>0.9097578486818183</v>
      </c>
      <c r="CM407" t="s">
        <v>56</v>
      </c>
      <c r="CN407">
        <v>75</v>
      </c>
      <c r="CO407">
        <v>0</v>
      </c>
      <c r="CP407">
        <v>0</v>
      </c>
      <c r="CQ407">
        <v>0</v>
      </c>
      <c r="CR407">
        <v>75</v>
      </c>
      <c r="CS407">
        <v>28.5</v>
      </c>
      <c r="CT407">
        <v>1875</v>
      </c>
      <c r="CU407">
        <v>2494.2626953125</v>
      </c>
      <c r="CV407">
        <v>1025.7373046875</v>
      </c>
      <c r="CW407">
        <v>2.5</v>
      </c>
      <c r="CX407">
        <v>0.70859735662286927</v>
      </c>
      <c r="CZ407" t="s">
        <v>57</v>
      </c>
      <c r="DA407">
        <v>60</v>
      </c>
      <c r="DB407">
        <v>0</v>
      </c>
      <c r="DC407">
        <v>0</v>
      </c>
      <c r="DD407">
        <v>0</v>
      </c>
      <c r="DE407">
        <v>60</v>
      </c>
      <c r="DF407">
        <v>81</v>
      </c>
      <c r="DG407">
        <v>1500</v>
      </c>
      <c r="DH407">
        <v>2548.1531249999998</v>
      </c>
      <c r="DI407">
        <v>971.84687500000018</v>
      </c>
      <c r="DJ407">
        <v>3</v>
      </c>
      <c r="DK407">
        <v>0.72390713778409088</v>
      </c>
      <c r="DM407" t="s">
        <v>58</v>
      </c>
      <c r="DN407">
        <v>36</v>
      </c>
      <c r="DO407">
        <v>1</v>
      </c>
      <c r="DP407">
        <v>3</v>
      </c>
      <c r="DQ407">
        <v>2</v>
      </c>
      <c r="DR407">
        <v>42</v>
      </c>
      <c r="DS407">
        <v>31.5</v>
      </c>
      <c r="DT407">
        <v>672</v>
      </c>
      <c r="DU407">
        <v>2330.4658124999996</v>
      </c>
      <c r="DV407">
        <v>1189.5341875000004</v>
      </c>
      <c r="DW407">
        <v>2.8</v>
      </c>
      <c r="DX407">
        <v>0.66206415127840901</v>
      </c>
      <c r="DZ407" s="22">
        <v>0.75108162359179687</v>
      </c>
      <c r="EA407" s="32">
        <f>VLOOKUP(A407,'Uline Box Data'!$A$1:$L$1598,12,FALSE)</f>
        <v>1.79</v>
      </c>
      <c r="EB407" s="32">
        <f t="shared" si="57"/>
        <v>81</v>
      </c>
      <c r="EC407" s="34">
        <f t="shared" si="58"/>
        <v>1738.75</v>
      </c>
      <c r="ED407" s="34">
        <f t="shared" si="54"/>
        <v>9.5466666666666669</v>
      </c>
      <c r="EE407" s="34">
        <f t="shared" si="59"/>
        <v>9.5466666666666669</v>
      </c>
      <c r="EF407" s="34">
        <f t="shared" si="55"/>
        <v>324.74526501247982</v>
      </c>
      <c r="EG407" s="34">
        <f t="shared" si="56"/>
        <v>16951.221253766584</v>
      </c>
    </row>
    <row r="408" spans="1:137" x14ac:dyDescent="0.25">
      <c r="A408" t="s">
        <v>1106</v>
      </c>
      <c r="B408">
        <v>18</v>
      </c>
      <c r="C408">
        <v>18</v>
      </c>
      <c r="D408">
        <v>10</v>
      </c>
      <c r="E408">
        <v>3240</v>
      </c>
      <c r="F408" t="s">
        <v>23</v>
      </c>
      <c r="H408">
        <v>18</v>
      </c>
      <c r="I408">
        <v>18</v>
      </c>
      <c r="J408">
        <v>10</v>
      </c>
      <c r="K408">
        <v>18</v>
      </c>
      <c r="L408">
        <v>18</v>
      </c>
      <c r="M408">
        <v>10</v>
      </c>
      <c r="N408">
        <v>18</v>
      </c>
      <c r="O408">
        <v>18</v>
      </c>
      <c r="P408">
        <v>10</v>
      </c>
      <c r="Q408">
        <v>18</v>
      </c>
      <c r="R408">
        <v>18</v>
      </c>
      <c r="S408">
        <v>10</v>
      </c>
      <c r="T408" t="s">
        <v>26</v>
      </c>
      <c r="U408">
        <v>15.780000000000001</v>
      </c>
      <c r="V408">
        <v>15.780000000000001</v>
      </c>
      <c r="W408">
        <v>9.1859999999999999</v>
      </c>
      <c r="X408">
        <v>17.5</v>
      </c>
      <c r="Y408">
        <v>17.5</v>
      </c>
      <c r="Z408">
        <v>8.6875</v>
      </c>
      <c r="AA408">
        <v>17.5</v>
      </c>
      <c r="AB408">
        <v>17.5</v>
      </c>
      <c r="AC408">
        <v>8.8751999999999995</v>
      </c>
      <c r="AD408">
        <v>13.875</v>
      </c>
      <c r="AE408">
        <v>13.875</v>
      </c>
      <c r="AF408">
        <v>7.782</v>
      </c>
      <c r="AH408" t="s">
        <v>24</v>
      </c>
      <c r="AI408">
        <v>2.2199999999999989</v>
      </c>
      <c r="AJ408">
        <v>2.2199999999999989</v>
      </c>
      <c r="AK408">
        <v>0.81400000000000006</v>
      </c>
      <c r="AL408">
        <v>0.5</v>
      </c>
      <c r="AM408">
        <v>0.5</v>
      </c>
      <c r="AN408">
        <v>1.3125</v>
      </c>
      <c r="AO408">
        <v>0.5</v>
      </c>
      <c r="AP408">
        <v>0.5</v>
      </c>
      <c r="AQ408">
        <v>1.1248000000000005</v>
      </c>
      <c r="AR408">
        <v>4.125</v>
      </c>
      <c r="AS408">
        <v>4.125</v>
      </c>
      <c r="AT408">
        <v>2.218</v>
      </c>
      <c r="AU408">
        <v>13.96993670681614</v>
      </c>
      <c r="AW408" t="s">
        <v>109</v>
      </c>
      <c r="AX408">
        <v>4.9283999999999946</v>
      </c>
      <c r="AY408">
        <v>4.9283999999999946</v>
      </c>
      <c r="AZ408">
        <v>0.66259600000000007</v>
      </c>
      <c r="BA408">
        <v>0.25</v>
      </c>
      <c r="BB408">
        <v>0.25</v>
      </c>
      <c r="BC408">
        <v>1.72265625</v>
      </c>
      <c r="BD408">
        <v>0.25</v>
      </c>
      <c r="BE408">
        <v>0.25</v>
      </c>
      <c r="BF408">
        <v>1.265175040000001</v>
      </c>
      <c r="BG408">
        <v>17.015625</v>
      </c>
      <c r="BH408">
        <v>17.015625</v>
      </c>
      <c r="BI408">
        <v>4.919524</v>
      </c>
      <c r="BJ408">
        <v>195.159131592449</v>
      </c>
      <c r="BL408" t="s">
        <v>53</v>
      </c>
      <c r="BM408">
        <v>5</v>
      </c>
      <c r="BN408">
        <v>5</v>
      </c>
      <c r="BO408">
        <v>6</v>
      </c>
      <c r="BP408">
        <v>4</v>
      </c>
      <c r="BQ408">
        <v>4</v>
      </c>
      <c r="BR408">
        <v>5</v>
      </c>
      <c r="BS408">
        <v>4</v>
      </c>
      <c r="BT408">
        <v>4</v>
      </c>
      <c r="BU408">
        <v>4</v>
      </c>
      <c r="BV408">
        <v>3</v>
      </c>
      <c r="BW408">
        <v>3</v>
      </c>
      <c r="BX408">
        <v>3</v>
      </c>
      <c r="BZ408" t="s">
        <v>55</v>
      </c>
      <c r="CA408">
        <v>150</v>
      </c>
      <c r="CB408">
        <v>1</v>
      </c>
      <c r="CC408">
        <v>5</v>
      </c>
      <c r="CD408">
        <v>3</v>
      </c>
      <c r="CE408">
        <v>165</v>
      </c>
      <c r="CF408">
        <v>31.35</v>
      </c>
      <c r="CG408">
        <v>4125</v>
      </c>
      <c r="CH408">
        <v>2516.1302786400001</v>
      </c>
      <c r="CI408">
        <v>723.86972135999986</v>
      </c>
      <c r="CJ408">
        <v>4.583333333333333</v>
      </c>
      <c r="CK408">
        <v>0.77658341933333341</v>
      </c>
      <c r="CM408" t="s">
        <v>56</v>
      </c>
      <c r="CN408">
        <v>80</v>
      </c>
      <c r="CO408">
        <v>0</v>
      </c>
      <c r="CP408">
        <v>0</v>
      </c>
      <c r="CQ408">
        <v>0</v>
      </c>
      <c r="CR408">
        <v>80</v>
      </c>
      <c r="CS408">
        <v>30.4</v>
      </c>
      <c r="CT408">
        <v>2000</v>
      </c>
      <c r="CU408">
        <v>2660.546875</v>
      </c>
      <c r="CV408">
        <v>579.453125</v>
      </c>
      <c r="CW408">
        <v>2.6666666666666665</v>
      </c>
      <c r="CX408">
        <v>0.82115644290123457</v>
      </c>
      <c r="CZ408" t="s">
        <v>57</v>
      </c>
      <c r="DA408">
        <v>64</v>
      </c>
      <c r="DB408">
        <v>0</v>
      </c>
      <c r="DC408">
        <v>0</v>
      </c>
      <c r="DD408">
        <v>0</v>
      </c>
      <c r="DE408">
        <v>64</v>
      </c>
      <c r="DF408">
        <v>86.4</v>
      </c>
      <c r="DG408">
        <v>1600</v>
      </c>
      <c r="DH408">
        <v>2718.0299999999997</v>
      </c>
      <c r="DI408">
        <v>521.97000000000025</v>
      </c>
      <c r="DJ408">
        <v>3.2</v>
      </c>
      <c r="DK408">
        <v>0.83889814814814812</v>
      </c>
      <c r="DM408" t="s">
        <v>58</v>
      </c>
      <c r="DN408">
        <v>27</v>
      </c>
      <c r="DO408">
        <v>1</v>
      </c>
      <c r="DP408">
        <v>3</v>
      </c>
      <c r="DQ408">
        <v>2</v>
      </c>
      <c r="DR408">
        <v>33</v>
      </c>
      <c r="DS408">
        <v>24.75</v>
      </c>
      <c r="DT408">
        <v>528</v>
      </c>
      <c r="DU408">
        <v>1831.0802812499999</v>
      </c>
      <c r="DV408">
        <v>1408.9197187500001</v>
      </c>
      <c r="DW408">
        <v>2.2000000000000002</v>
      </c>
      <c r="DX408">
        <v>0.5651482349537037</v>
      </c>
      <c r="DZ408" s="22">
        <v>0.75044656133410503</v>
      </c>
      <c r="EA408" s="32">
        <f>VLOOKUP(A408,'Uline Box Data'!$A$1:$L$1598,12,FALSE)</f>
        <v>1.49</v>
      </c>
      <c r="EB408" s="32">
        <f t="shared" si="57"/>
        <v>86.4</v>
      </c>
      <c r="EC408" s="32">
        <f t="shared" si="58"/>
        <v>1552.75</v>
      </c>
      <c r="ED408" s="34">
        <f t="shared" si="54"/>
        <v>7.45</v>
      </c>
      <c r="EE408" s="34">
        <f t="shared" si="59"/>
        <v>7.45</v>
      </c>
      <c r="EF408" s="34">
        <f t="shared" si="55"/>
        <v>324.74526501247982</v>
      </c>
      <c r="EG408" s="34">
        <f t="shared" si="56"/>
        <v>26796.81812053391</v>
      </c>
    </row>
    <row r="409" spans="1:137" x14ac:dyDescent="0.25">
      <c r="A409" t="s">
        <v>1105</v>
      </c>
      <c r="B409">
        <v>18</v>
      </c>
      <c r="C409">
        <v>18</v>
      </c>
      <c r="D409">
        <v>10</v>
      </c>
      <c r="E409">
        <v>3240</v>
      </c>
      <c r="F409" t="s">
        <v>23</v>
      </c>
      <c r="H409">
        <v>18</v>
      </c>
      <c r="I409">
        <v>18</v>
      </c>
      <c r="J409">
        <v>10</v>
      </c>
      <c r="K409">
        <v>18</v>
      </c>
      <c r="L409">
        <v>18</v>
      </c>
      <c r="M409">
        <v>10</v>
      </c>
      <c r="N409">
        <v>18</v>
      </c>
      <c r="O409">
        <v>18</v>
      </c>
      <c r="P409">
        <v>10</v>
      </c>
      <c r="Q409">
        <v>18</v>
      </c>
      <c r="R409">
        <v>18</v>
      </c>
      <c r="S409">
        <v>10</v>
      </c>
      <c r="T409" t="s">
        <v>26</v>
      </c>
      <c r="U409">
        <v>15.780000000000001</v>
      </c>
      <c r="V409">
        <v>15.780000000000001</v>
      </c>
      <c r="W409">
        <v>9.1859999999999999</v>
      </c>
      <c r="X409">
        <v>17.5</v>
      </c>
      <c r="Y409">
        <v>17.5</v>
      </c>
      <c r="Z409">
        <v>8.6875</v>
      </c>
      <c r="AA409">
        <v>17.5</v>
      </c>
      <c r="AB409">
        <v>17.5</v>
      </c>
      <c r="AC409">
        <v>8.8751999999999995</v>
      </c>
      <c r="AD409">
        <v>13.875</v>
      </c>
      <c r="AE409">
        <v>13.875</v>
      </c>
      <c r="AF409">
        <v>7.782</v>
      </c>
      <c r="AH409" t="s">
        <v>24</v>
      </c>
      <c r="AI409">
        <v>2.2199999999999989</v>
      </c>
      <c r="AJ409">
        <v>2.2199999999999989</v>
      </c>
      <c r="AK409">
        <v>0.81400000000000006</v>
      </c>
      <c r="AL409">
        <v>0.5</v>
      </c>
      <c r="AM409">
        <v>0.5</v>
      </c>
      <c r="AN409">
        <v>1.3125</v>
      </c>
      <c r="AO409">
        <v>0.5</v>
      </c>
      <c r="AP409">
        <v>0.5</v>
      </c>
      <c r="AQ409">
        <v>1.1248000000000005</v>
      </c>
      <c r="AR409">
        <v>4.125</v>
      </c>
      <c r="AS409">
        <v>4.125</v>
      </c>
      <c r="AT409">
        <v>2.218</v>
      </c>
      <c r="AU409">
        <v>13.96993670681614</v>
      </c>
      <c r="AW409" t="s">
        <v>109</v>
      </c>
      <c r="AX409">
        <v>4.9283999999999946</v>
      </c>
      <c r="AY409">
        <v>4.9283999999999946</v>
      </c>
      <c r="AZ409">
        <v>0.66259600000000007</v>
      </c>
      <c r="BA409">
        <v>0.25</v>
      </c>
      <c r="BB409">
        <v>0.25</v>
      </c>
      <c r="BC409">
        <v>1.72265625</v>
      </c>
      <c r="BD409">
        <v>0.25</v>
      </c>
      <c r="BE409">
        <v>0.25</v>
      </c>
      <c r="BF409">
        <v>1.265175040000001</v>
      </c>
      <c r="BG409">
        <v>17.015625</v>
      </c>
      <c r="BH409">
        <v>17.015625</v>
      </c>
      <c r="BI409">
        <v>4.919524</v>
      </c>
      <c r="BJ409">
        <v>195.159131592449</v>
      </c>
      <c r="BL409" t="s">
        <v>53</v>
      </c>
      <c r="BM409">
        <v>5</v>
      </c>
      <c r="BN409">
        <v>5</v>
      </c>
      <c r="BO409">
        <v>6</v>
      </c>
      <c r="BP409">
        <v>4</v>
      </c>
      <c r="BQ409">
        <v>4</v>
      </c>
      <c r="BR409">
        <v>5</v>
      </c>
      <c r="BS409">
        <v>4</v>
      </c>
      <c r="BT409">
        <v>4</v>
      </c>
      <c r="BU409">
        <v>4</v>
      </c>
      <c r="BV409">
        <v>3</v>
      </c>
      <c r="BW409">
        <v>3</v>
      </c>
      <c r="BX409">
        <v>3</v>
      </c>
      <c r="BZ409" t="s">
        <v>55</v>
      </c>
      <c r="CA409">
        <v>150</v>
      </c>
      <c r="CB409">
        <v>1</v>
      </c>
      <c r="CC409">
        <v>5</v>
      </c>
      <c r="CD409">
        <v>3</v>
      </c>
      <c r="CE409">
        <v>165</v>
      </c>
      <c r="CF409">
        <v>31.35</v>
      </c>
      <c r="CG409">
        <v>4125</v>
      </c>
      <c r="CH409">
        <v>2516.1302786400001</v>
      </c>
      <c r="CI409">
        <v>723.86972135999986</v>
      </c>
      <c r="CJ409">
        <v>4.583333333333333</v>
      </c>
      <c r="CK409">
        <v>0.77658341933333341</v>
      </c>
      <c r="CM409" t="s">
        <v>56</v>
      </c>
      <c r="CN409">
        <v>80</v>
      </c>
      <c r="CO409">
        <v>0</v>
      </c>
      <c r="CP409">
        <v>0</v>
      </c>
      <c r="CQ409">
        <v>0</v>
      </c>
      <c r="CR409">
        <v>80</v>
      </c>
      <c r="CS409">
        <v>30.4</v>
      </c>
      <c r="CT409">
        <v>2000</v>
      </c>
      <c r="CU409">
        <v>2660.546875</v>
      </c>
      <c r="CV409">
        <v>579.453125</v>
      </c>
      <c r="CW409">
        <v>2.6666666666666665</v>
      </c>
      <c r="CX409">
        <v>0.82115644290123457</v>
      </c>
      <c r="CZ409" t="s">
        <v>57</v>
      </c>
      <c r="DA409">
        <v>64</v>
      </c>
      <c r="DB409">
        <v>0</v>
      </c>
      <c r="DC409">
        <v>0</v>
      </c>
      <c r="DD409">
        <v>0</v>
      </c>
      <c r="DE409">
        <v>64</v>
      </c>
      <c r="DF409">
        <v>86.4</v>
      </c>
      <c r="DG409">
        <v>1600</v>
      </c>
      <c r="DH409">
        <v>2718.0299999999997</v>
      </c>
      <c r="DI409">
        <v>521.97000000000025</v>
      </c>
      <c r="DJ409">
        <v>3.2</v>
      </c>
      <c r="DK409">
        <v>0.83889814814814812</v>
      </c>
      <c r="DM409" t="s">
        <v>58</v>
      </c>
      <c r="DN409">
        <v>27</v>
      </c>
      <c r="DO409">
        <v>1</v>
      </c>
      <c r="DP409">
        <v>3</v>
      </c>
      <c r="DQ409">
        <v>2</v>
      </c>
      <c r="DR409">
        <v>33</v>
      </c>
      <c r="DS409">
        <v>24.75</v>
      </c>
      <c r="DT409">
        <v>528</v>
      </c>
      <c r="DU409">
        <v>1831.0802812499999</v>
      </c>
      <c r="DV409">
        <v>1408.9197187500001</v>
      </c>
      <c r="DW409">
        <v>2.2000000000000002</v>
      </c>
      <c r="DX409">
        <v>0.5651482349537037</v>
      </c>
      <c r="DZ409" s="22">
        <v>0.75044656133410503</v>
      </c>
      <c r="EA409" s="32">
        <f>VLOOKUP(A409,'Uline Box Data'!$A$1:$L$1598,12,FALSE)</f>
        <v>1.79</v>
      </c>
      <c r="EB409" s="32">
        <f t="shared" si="57"/>
        <v>86.4</v>
      </c>
      <c r="EC409" s="32">
        <f t="shared" si="58"/>
        <v>1552.75</v>
      </c>
      <c r="ED409" s="34">
        <f t="shared" si="54"/>
        <v>8.9499999999999993</v>
      </c>
      <c r="EE409" s="34">
        <f t="shared" si="59"/>
        <v>8.9499999999999993</v>
      </c>
      <c r="EF409" s="34">
        <f t="shared" si="55"/>
        <v>324.74526501247982</v>
      </c>
      <c r="EG409" s="34">
        <f t="shared" si="56"/>
        <v>26796.81812053391</v>
      </c>
    </row>
    <row r="410" spans="1:137" x14ac:dyDescent="0.25">
      <c r="A410" t="s">
        <v>1107</v>
      </c>
      <c r="B410">
        <v>18</v>
      </c>
      <c r="C410">
        <v>18</v>
      </c>
      <c r="D410">
        <v>10</v>
      </c>
      <c r="E410">
        <v>3240</v>
      </c>
      <c r="F410" t="s">
        <v>23</v>
      </c>
      <c r="H410">
        <v>18</v>
      </c>
      <c r="I410">
        <v>18</v>
      </c>
      <c r="J410">
        <v>10</v>
      </c>
      <c r="K410">
        <v>18</v>
      </c>
      <c r="L410">
        <v>18</v>
      </c>
      <c r="M410">
        <v>10</v>
      </c>
      <c r="N410">
        <v>18</v>
      </c>
      <c r="O410">
        <v>18</v>
      </c>
      <c r="P410">
        <v>10</v>
      </c>
      <c r="Q410">
        <v>18</v>
      </c>
      <c r="R410">
        <v>18</v>
      </c>
      <c r="S410">
        <v>10</v>
      </c>
      <c r="T410" t="s">
        <v>26</v>
      </c>
      <c r="U410">
        <v>15.780000000000001</v>
      </c>
      <c r="V410">
        <v>15.780000000000001</v>
      </c>
      <c r="W410">
        <v>9.1859999999999999</v>
      </c>
      <c r="X410">
        <v>17.5</v>
      </c>
      <c r="Y410">
        <v>17.5</v>
      </c>
      <c r="Z410">
        <v>8.6875</v>
      </c>
      <c r="AA410">
        <v>17.5</v>
      </c>
      <c r="AB410">
        <v>17.5</v>
      </c>
      <c r="AC410">
        <v>8.8751999999999995</v>
      </c>
      <c r="AD410">
        <v>13.875</v>
      </c>
      <c r="AE410">
        <v>13.875</v>
      </c>
      <c r="AF410">
        <v>7.782</v>
      </c>
      <c r="AH410" t="s">
        <v>24</v>
      </c>
      <c r="AI410">
        <v>2.2199999999999989</v>
      </c>
      <c r="AJ410">
        <v>2.2199999999999989</v>
      </c>
      <c r="AK410">
        <v>0.81400000000000006</v>
      </c>
      <c r="AL410">
        <v>0.5</v>
      </c>
      <c r="AM410">
        <v>0.5</v>
      </c>
      <c r="AN410">
        <v>1.3125</v>
      </c>
      <c r="AO410">
        <v>0.5</v>
      </c>
      <c r="AP410">
        <v>0.5</v>
      </c>
      <c r="AQ410">
        <v>1.1248000000000005</v>
      </c>
      <c r="AR410">
        <v>4.125</v>
      </c>
      <c r="AS410">
        <v>4.125</v>
      </c>
      <c r="AT410">
        <v>2.218</v>
      </c>
      <c r="AU410">
        <v>13.96993670681614</v>
      </c>
      <c r="AW410" t="s">
        <v>109</v>
      </c>
      <c r="AX410">
        <v>4.9283999999999946</v>
      </c>
      <c r="AY410">
        <v>4.9283999999999946</v>
      </c>
      <c r="AZ410">
        <v>0.66259600000000007</v>
      </c>
      <c r="BA410">
        <v>0.25</v>
      </c>
      <c r="BB410">
        <v>0.25</v>
      </c>
      <c r="BC410">
        <v>1.72265625</v>
      </c>
      <c r="BD410">
        <v>0.25</v>
      </c>
      <c r="BE410">
        <v>0.25</v>
      </c>
      <c r="BF410">
        <v>1.265175040000001</v>
      </c>
      <c r="BG410">
        <v>17.015625</v>
      </c>
      <c r="BH410">
        <v>17.015625</v>
      </c>
      <c r="BI410">
        <v>4.919524</v>
      </c>
      <c r="BJ410">
        <v>195.159131592449</v>
      </c>
      <c r="BL410" t="s">
        <v>53</v>
      </c>
      <c r="BM410">
        <v>5</v>
      </c>
      <c r="BN410">
        <v>5</v>
      </c>
      <c r="BO410">
        <v>6</v>
      </c>
      <c r="BP410">
        <v>4</v>
      </c>
      <c r="BQ410">
        <v>4</v>
      </c>
      <c r="BR410">
        <v>5</v>
      </c>
      <c r="BS410">
        <v>4</v>
      </c>
      <c r="BT410">
        <v>4</v>
      </c>
      <c r="BU410">
        <v>4</v>
      </c>
      <c r="BV410">
        <v>3</v>
      </c>
      <c r="BW410">
        <v>3</v>
      </c>
      <c r="BX410">
        <v>3</v>
      </c>
      <c r="BZ410" t="s">
        <v>55</v>
      </c>
      <c r="CA410">
        <v>150</v>
      </c>
      <c r="CB410">
        <v>1</v>
      </c>
      <c r="CC410">
        <v>5</v>
      </c>
      <c r="CD410">
        <v>3</v>
      </c>
      <c r="CE410">
        <v>165</v>
      </c>
      <c r="CF410">
        <v>31.35</v>
      </c>
      <c r="CG410">
        <v>4125</v>
      </c>
      <c r="CH410">
        <v>2516.1302786400001</v>
      </c>
      <c r="CI410">
        <v>723.86972135999986</v>
      </c>
      <c r="CJ410">
        <v>4.583333333333333</v>
      </c>
      <c r="CK410">
        <v>0.77658341933333341</v>
      </c>
      <c r="CM410" t="s">
        <v>56</v>
      </c>
      <c r="CN410">
        <v>80</v>
      </c>
      <c r="CO410">
        <v>0</v>
      </c>
      <c r="CP410">
        <v>0</v>
      </c>
      <c r="CQ410">
        <v>0</v>
      </c>
      <c r="CR410">
        <v>80</v>
      </c>
      <c r="CS410">
        <v>30.4</v>
      </c>
      <c r="CT410">
        <v>2000</v>
      </c>
      <c r="CU410">
        <v>2660.546875</v>
      </c>
      <c r="CV410">
        <v>579.453125</v>
      </c>
      <c r="CW410">
        <v>2.6666666666666665</v>
      </c>
      <c r="CX410">
        <v>0.82115644290123457</v>
      </c>
      <c r="CZ410" t="s">
        <v>57</v>
      </c>
      <c r="DA410">
        <v>64</v>
      </c>
      <c r="DB410">
        <v>0</v>
      </c>
      <c r="DC410">
        <v>0</v>
      </c>
      <c r="DD410">
        <v>0</v>
      </c>
      <c r="DE410">
        <v>64</v>
      </c>
      <c r="DF410">
        <v>86.4</v>
      </c>
      <c r="DG410">
        <v>1600</v>
      </c>
      <c r="DH410">
        <v>2718.0299999999997</v>
      </c>
      <c r="DI410">
        <v>521.97000000000025</v>
      </c>
      <c r="DJ410">
        <v>3.2</v>
      </c>
      <c r="DK410">
        <v>0.83889814814814812</v>
      </c>
      <c r="DM410" t="s">
        <v>58</v>
      </c>
      <c r="DN410">
        <v>27</v>
      </c>
      <c r="DO410">
        <v>1</v>
      </c>
      <c r="DP410">
        <v>3</v>
      </c>
      <c r="DQ410">
        <v>2</v>
      </c>
      <c r="DR410">
        <v>33</v>
      </c>
      <c r="DS410">
        <v>24.75</v>
      </c>
      <c r="DT410">
        <v>528</v>
      </c>
      <c r="DU410">
        <v>1831.0802812499999</v>
      </c>
      <c r="DV410">
        <v>1408.9197187500001</v>
      </c>
      <c r="DW410">
        <v>2.2000000000000002</v>
      </c>
      <c r="DX410">
        <v>0.5651482349537037</v>
      </c>
      <c r="DZ410" s="22">
        <v>0.75044656133410503</v>
      </c>
      <c r="EA410" s="32">
        <f>VLOOKUP(A410,'Uline Box Data'!$A$1:$L$1598,12,FALSE)</f>
        <v>3.36</v>
      </c>
      <c r="EB410" s="32">
        <f t="shared" si="57"/>
        <v>86.4</v>
      </c>
      <c r="EC410" s="34">
        <f t="shared" si="58"/>
        <v>1552.75</v>
      </c>
      <c r="ED410" s="34">
        <f t="shared" si="54"/>
        <v>16.8</v>
      </c>
      <c r="EE410" s="34">
        <f t="shared" si="59"/>
        <v>16.8</v>
      </c>
      <c r="EF410" s="34">
        <f t="shared" si="55"/>
        <v>324.74526501247982</v>
      </c>
      <c r="EG410" s="34">
        <f t="shared" si="56"/>
        <v>26796.81812053391</v>
      </c>
    </row>
    <row r="411" spans="1:137" x14ac:dyDescent="0.25">
      <c r="A411" t="s">
        <v>934</v>
      </c>
      <c r="B411">
        <v>16</v>
      </c>
      <c r="C411">
        <v>16</v>
      </c>
      <c r="D411">
        <v>11</v>
      </c>
      <c r="E411">
        <v>2816</v>
      </c>
      <c r="F411" t="s">
        <v>23</v>
      </c>
      <c r="H411">
        <v>16</v>
      </c>
      <c r="I411">
        <v>16</v>
      </c>
      <c r="J411">
        <v>11</v>
      </c>
      <c r="K411">
        <v>16</v>
      </c>
      <c r="L411">
        <v>16</v>
      </c>
      <c r="M411">
        <v>11</v>
      </c>
      <c r="N411">
        <v>16</v>
      </c>
      <c r="O411">
        <v>16</v>
      </c>
      <c r="P411">
        <v>11</v>
      </c>
      <c r="Q411">
        <v>16</v>
      </c>
      <c r="R411">
        <v>16</v>
      </c>
      <c r="S411">
        <v>11</v>
      </c>
      <c r="T411" t="s">
        <v>26</v>
      </c>
      <c r="U411">
        <v>15.780000000000001</v>
      </c>
      <c r="V411">
        <v>15.780000000000001</v>
      </c>
      <c r="W411">
        <v>10.716999999999999</v>
      </c>
      <c r="X411">
        <v>13.125</v>
      </c>
      <c r="Y411">
        <v>13.125</v>
      </c>
      <c r="Z411">
        <v>10.425000000000001</v>
      </c>
      <c r="AA411">
        <v>13.125</v>
      </c>
      <c r="AB411">
        <v>13.125</v>
      </c>
      <c r="AC411">
        <v>8.8751999999999995</v>
      </c>
      <c r="AD411">
        <v>13.875</v>
      </c>
      <c r="AE411">
        <v>13.875</v>
      </c>
      <c r="AF411">
        <v>10.375999999999999</v>
      </c>
      <c r="AH411" t="s">
        <v>24</v>
      </c>
      <c r="AI411">
        <v>0.21999999999999886</v>
      </c>
      <c r="AJ411">
        <v>0.21999999999999886</v>
      </c>
      <c r="AK411">
        <v>0.28300000000000125</v>
      </c>
      <c r="AL411">
        <v>2.875</v>
      </c>
      <c r="AM411">
        <v>2.875</v>
      </c>
      <c r="AN411">
        <v>0.57499999999999929</v>
      </c>
      <c r="AO411">
        <v>2.875</v>
      </c>
      <c r="AP411">
        <v>2.875</v>
      </c>
      <c r="AQ411">
        <v>2.1248000000000005</v>
      </c>
      <c r="AR411">
        <v>2.125</v>
      </c>
      <c r="AS411">
        <v>2.125</v>
      </c>
      <c r="AT411">
        <v>0.62400000000000055</v>
      </c>
      <c r="AU411">
        <v>3.2215995364083558</v>
      </c>
      <c r="AW411" t="s">
        <v>109</v>
      </c>
      <c r="AX411">
        <v>4.8399999999999499E-2</v>
      </c>
      <c r="AY411">
        <v>4.8399999999999499E-2</v>
      </c>
      <c r="AZ411">
        <v>8.0089000000000701E-2</v>
      </c>
      <c r="BA411">
        <v>8.265625</v>
      </c>
      <c r="BB411">
        <v>8.265625</v>
      </c>
      <c r="BC411">
        <v>0.33062499999999917</v>
      </c>
      <c r="BD411">
        <v>8.265625</v>
      </c>
      <c r="BE411">
        <v>8.265625</v>
      </c>
      <c r="BF411">
        <v>4.5147750400000017</v>
      </c>
      <c r="BG411">
        <v>4.515625</v>
      </c>
      <c r="BH411">
        <v>4.515625</v>
      </c>
      <c r="BI411">
        <v>0.38937600000000067</v>
      </c>
      <c r="BJ411">
        <v>10.378703572986533</v>
      </c>
      <c r="BL411" t="s">
        <v>53</v>
      </c>
      <c r="BM411">
        <v>5</v>
      </c>
      <c r="BN411">
        <v>5</v>
      </c>
      <c r="BO411">
        <v>7</v>
      </c>
      <c r="BP411">
        <v>3</v>
      </c>
      <c r="BQ411">
        <v>3</v>
      </c>
      <c r="BR411">
        <v>6</v>
      </c>
      <c r="BS411">
        <v>3</v>
      </c>
      <c r="BT411">
        <v>3</v>
      </c>
      <c r="BU411">
        <v>4</v>
      </c>
      <c r="BV411">
        <v>3</v>
      </c>
      <c r="BW411">
        <v>3</v>
      </c>
      <c r="BX411">
        <v>4</v>
      </c>
      <c r="BZ411" t="s">
        <v>55</v>
      </c>
      <c r="CA411">
        <v>175</v>
      </c>
      <c r="CB411">
        <v>0</v>
      </c>
      <c r="CC411">
        <v>0</v>
      </c>
      <c r="CD411">
        <v>0</v>
      </c>
      <c r="CE411">
        <v>175</v>
      </c>
      <c r="CF411">
        <v>33.25</v>
      </c>
      <c r="CG411">
        <v>4375</v>
      </c>
      <c r="CH411">
        <v>2668.6230228000004</v>
      </c>
      <c r="CI411">
        <v>147.3769771999996</v>
      </c>
      <c r="CJ411">
        <v>4.8611111111111107</v>
      </c>
      <c r="CK411">
        <v>0.94766442571022746</v>
      </c>
      <c r="CM411" t="s">
        <v>56</v>
      </c>
      <c r="CN411">
        <v>54</v>
      </c>
      <c r="CO411">
        <v>1</v>
      </c>
      <c r="CP411">
        <v>3</v>
      </c>
      <c r="CQ411">
        <v>2</v>
      </c>
      <c r="CR411">
        <v>60</v>
      </c>
      <c r="CS411">
        <v>22.8</v>
      </c>
      <c r="CT411">
        <v>1500</v>
      </c>
      <c r="CU411">
        <v>1995.41015625</v>
      </c>
      <c r="CV411">
        <v>820.58984375</v>
      </c>
      <c r="CW411">
        <v>2</v>
      </c>
      <c r="CX411">
        <v>0.70859735662286927</v>
      </c>
      <c r="CZ411" t="s">
        <v>57</v>
      </c>
      <c r="DA411">
        <v>36</v>
      </c>
      <c r="DB411">
        <v>1</v>
      </c>
      <c r="DC411">
        <v>3</v>
      </c>
      <c r="DD411">
        <v>2</v>
      </c>
      <c r="DE411">
        <v>42</v>
      </c>
      <c r="DF411">
        <v>56.7</v>
      </c>
      <c r="DG411">
        <v>1050</v>
      </c>
      <c r="DH411">
        <v>1783.7071874999999</v>
      </c>
      <c r="DI411">
        <v>1032.2928125000001</v>
      </c>
      <c r="DJ411">
        <v>2.1</v>
      </c>
      <c r="DK411">
        <v>0.63341874556107947</v>
      </c>
      <c r="DM411" t="s">
        <v>58</v>
      </c>
      <c r="DN411">
        <v>36</v>
      </c>
      <c r="DO411">
        <v>0</v>
      </c>
      <c r="DP411">
        <v>0</v>
      </c>
      <c r="DQ411">
        <v>0</v>
      </c>
      <c r="DR411">
        <v>36</v>
      </c>
      <c r="DS411">
        <v>27</v>
      </c>
      <c r="DT411">
        <v>576</v>
      </c>
      <c r="DU411">
        <v>1997.5421249999999</v>
      </c>
      <c r="DV411">
        <v>818.45787500000006</v>
      </c>
      <c r="DW411">
        <v>2.4</v>
      </c>
      <c r="DX411">
        <v>0.70935444779829548</v>
      </c>
      <c r="DZ411" s="22">
        <v>0.74975874392311792</v>
      </c>
      <c r="EA411" s="32">
        <f>VLOOKUP(A411,'Uline Box Data'!$A$1:$L$1598,12,FALSE)</f>
        <v>1.53</v>
      </c>
      <c r="EB411" s="32">
        <f t="shared" si="57"/>
        <v>56.7</v>
      </c>
      <c r="EC411" s="34">
        <f t="shared" si="58"/>
        <v>1320.75</v>
      </c>
      <c r="ED411" s="34">
        <f t="shared" si="54"/>
        <v>10.200000000000001</v>
      </c>
      <c r="EE411" s="34">
        <f t="shared" si="59"/>
        <v>10.200000000000001</v>
      </c>
      <c r="EF411" s="34">
        <f t="shared" si="55"/>
        <v>284.15210688591981</v>
      </c>
      <c r="EG411" s="34">
        <f t="shared" si="56"/>
        <v>16095.129741849183</v>
      </c>
    </row>
    <row r="412" spans="1:137" x14ac:dyDescent="0.25">
      <c r="A412" t="s">
        <v>1620</v>
      </c>
      <c r="B412">
        <v>26</v>
      </c>
      <c r="C412">
        <v>26</v>
      </c>
      <c r="D412">
        <v>12</v>
      </c>
      <c r="E412">
        <v>8112</v>
      </c>
      <c r="F412" t="s">
        <v>23</v>
      </c>
      <c r="H412">
        <v>26</v>
      </c>
      <c r="I412">
        <v>26</v>
      </c>
      <c r="J412">
        <v>12</v>
      </c>
      <c r="K412">
        <v>26</v>
      </c>
      <c r="L412">
        <v>26</v>
      </c>
      <c r="M412">
        <v>12</v>
      </c>
      <c r="N412">
        <v>26</v>
      </c>
      <c r="O412">
        <v>26</v>
      </c>
      <c r="P412">
        <v>12</v>
      </c>
      <c r="Q412">
        <v>26</v>
      </c>
      <c r="R412">
        <v>26</v>
      </c>
      <c r="S412">
        <v>12</v>
      </c>
      <c r="T412" t="s">
        <v>26</v>
      </c>
      <c r="U412">
        <v>25.248000000000001</v>
      </c>
      <c r="V412">
        <v>25.248000000000001</v>
      </c>
      <c r="W412">
        <v>10.716999999999999</v>
      </c>
      <c r="X412">
        <v>21.875</v>
      </c>
      <c r="Y412">
        <v>21.875</v>
      </c>
      <c r="Z412">
        <v>10.425000000000001</v>
      </c>
      <c r="AA412">
        <v>21.875</v>
      </c>
      <c r="AB412">
        <v>21.875</v>
      </c>
      <c r="AC412">
        <v>11.093999999999999</v>
      </c>
      <c r="AD412">
        <v>23.125</v>
      </c>
      <c r="AE412">
        <v>23.125</v>
      </c>
      <c r="AF412">
        <v>10.375999999999999</v>
      </c>
      <c r="AH412" t="s">
        <v>24</v>
      </c>
      <c r="AI412">
        <v>0.75199999999999889</v>
      </c>
      <c r="AJ412">
        <v>0.75199999999999889</v>
      </c>
      <c r="AK412">
        <v>1.2830000000000013</v>
      </c>
      <c r="AL412">
        <v>4.125</v>
      </c>
      <c r="AM412">
        <v>4.125</v>
      </c>
      <c r="AN412">
        <v>1.5749999999999993</v>
      </c>
      <c r="AO412">
        <v>4.125</v>
      </c>
      <c r="AP412">
        <v>4.125</v>
      </c>
      <c r="AQ412">
        <v>0.90600000000000058</v>
      </c>
      <c r="AR412">
        <v>2.875</v>
      </c>
      <c r="AS412">
        <v>2.875</v>
      </c>
      <c r="AT412">
        <v>1.6240000000000006</v>
      </c>
      <c r="AU412">
        <v>4023.7281176154388</v>
      </c>
      <c r="AW412" t="s">
        <v>109</v>
      </c>
      <c r="AX412">
        <v>0.56550399999999834</v>
      </c>
      <c r="AY412">
        <v>0.56550399999999834</v>
      </c>
      <c r="AZ412">
        <v>1.6460890000000032</v>
      </c>
      <c r="BA412">
        <v>17.015625</v>
      </c>
      <c r="BB412">
        <v>17.015625</v>
      </c>
      <c r="BC412">
        <v>2.4806249999999976</v>
      </c>
      <c r="BD412">
        <v>17.015625</v>
      </c>
      <c r="BE412">
        <v>17.015625</v>
      </c>
      <c r="BF412">
        <v>0.82083600000000101</v>
      </c>
      <c r="BG412">
        <v>8.265625</v>
      </c>
      <c r="BH412">
        <v>8.265625</v>
      </c>
      <c r="BI412">
        <v>2.6373760000000019</v>
      </c>
      <c r="BJ412">
        <v>16190387.964489084</v>
      </c>
      <c r="BL412" t="s">
        <v>53</v>
      </c>
      <c r="BM412">
        <v>8</v>
      </c>
      <c r="BN412">
        <v>8</v>
      </c>
      <c r="BO412">
        <v>7</v>
      </c>
      <c r="BP412">
        <v>5</v>
      </c>
      <c r="BQ412">
        <v>5</v>
      </c>
      <c r="BR412">
        <v>6</v>
      </c>
      <c r="BS412">
        <v>5</v>
      </c>
      <c r="BT412">
        <v>5</v>
      </c>
      <c r="BU412">
        <v>5</v>
      </c>
      <c r="BV412">
        <v>5</v>
      </c>
      <c r="BW412">
        <v>5</v>
      </c>
      <c r="BX412">
        <v>4</v>
      </c>
      <c r="BZ412" t="s">
        <v>55</v>
      </c>
      <c r="CA412">
        <v>448</v>
      </c>
      <c r="CB412">
        <v>0</v>
      </c>
      <c r="CC412">
        <v>0</v>
      </c>
      <c r="CD412">
        <v>0</v>
      </c>
      <c r="CE412">
        <v>448</v>
      </c>
      <c r="CF412">
        <v>85.12</v>
      </c>
      <c r="CG412">
        <v>11200</v>
      </c>
      <c r="CH412">
        <v>6831.6749383680008</v>
      </c>
      <c r="CI412">
        <v>1280.3250616319992</v>
      </c>
      <c r="CJ412">
        <v>12.444444444444445</v>
      </c>
      <c r="CK412">
        <v>0.84216900127810657</v>
      </c>
      <c r="CM412" t="s">
        <v>56</v>
      </c>
      <c r="CN412">
        <v>150</v>
      </c>
      <c r="CO412">
        <v>2</v>
      </c>
      <c r="CP412">
        <v>5</v>
      </c>
      <c r="CQ412">
        <v>2</v>
      </c>
      <c r="CR412">
        <v>170</v>
      </c>
      <c r="CS412">
        <v>64.599999999999994</v>
      </c>
      <c r="CT412">
        <v>4250</v>
      </c>
      <c r="CU412">
        <v>5653.662109375</v>
      </c>
      <c r="CV412">
        <v>2458.337890625</v>
      </c>
      <c r="CW412">
        <v>5.666666666666667</v>
      </c>
      <c r="CX412">
        <v>0.69695045727009364</v>
      </c>
      <c r="CZ412" t="s">
        <v>57</v>
      </c>
      <c r="DA412">
        <v>125</v>
      </c>
      <c r="DB412">
        <v>1</v>
      </c>
      <c r="DC412">
        <v>5</v>
      </c>
      <c r="DD412">
        <v>2</v>
      </c>
      <c r="DE412">
        <v>135</v>
      </c>
      <c r="DF412">
        <v>182.25</v>
      </c>
      <c r="DG412">
        <v>3375</v>
      </c>
      <c r="DH412">
        <v>5733.3445312499998</v>
      </c>
      <c r="DI412">
        <v>2378.6554687500002</v>
      </c>
      <c r="DJ412">
        <v>6.75</v>
      </c>
      <c r="DK412">
        <v>0.70677324103180472</v>
      </c>
      <c r="DM412" t="s">
        <v>58</v>
      </c>
      <c r="DN412">
        <v>100</v>
      </c>
      <c r="DO412">
        <v>1</v>
      </c>
      <c r="DP412">
        <v>5</v>
      </c>
      <c r="DQ412">
        <v>2</v>
      </c>
      <c r="DR412">
        <v>110</v>
      </c>
      <c r="DS412">
        <v>82.5</v>
      </c>
      <c r="DT412">
        <v>1760</v>
      </c>
      <c r="DU412">
        <v>6103.6009374999994</v>
      </c>
      <c r="DV412">
        <v>2008.3990625000006</v>
      </c>
      <c r="DW412">
        <v>7.333333333333333</v>
      </c>
      <c r="DX412">
        <v>0.75241628913954628</v>
      </c>
      <c r="DZ412" s="22">
        <v>0.74957724717988783</v>
      </c>
      <c r="EA412" s="32">
        <f>VLOOKUP(A412,'Uline Box Data'!$A$1:$L$1598,12,FALSE)</f>
        <v>3.5</v>
      </c>
      <c r="EB412" s="32">
        <f t="shared" si="57"/>
        <v>182.25</v>
      </c>
      <c r="EC412" s="32">
        <f t="shared" si="58"/>
        <v>3068.75</v>
      </c>
      <c r="ED412" s="34">
        <f t="shared" si="54"/>
        <v>8.2352941176470598</v>
      </c>
      <c r="EE412" s="34">
        <f t="shared" si="59"/>
        <v>8.2352941176470598</v>
      </c>
      <c r="EF412" s="34">
        <f t="shared" si="55"/>
        <v>322.35743218150571</v>
      </c>
      <c r="EG412" s="34">
        <f t="shared" si="56"/>
        <v>12483.027706251605</v>
      </c>
    </row>
    <row r="413" spans="1:137" x14ac:dyDescent="0.25">
      <c r="A413" t="s">
        <v>1621</v>
      </c>
      <c r="B413">
        <v>26</v>
      </c>
      <c r="C413">
        <v>26</v>
      </c>
      <c r="D413">
        <v>12</v>
      </c>
      <c r="E413">
        <v>8112</v>
      </c>
      <c r="F413" t="s">
        <v>23</v>
      </c>
      <c r="H413">
        <v>26</v>
      </c>
      <c r="I413">
        <v>26</v>
      </c>
      <c r="J413">
        <v>12</v>
      </c>
      <c r="K413">
        <v>26</v>
      </c>
      <c r="L413">
        <v>26</v>
      </c>
      <c r="M413">
        <v>12</v>
      </c>
      <c r="N413">
        <v>26</v>
      </c>
      <c r="O413">
        <v>26</v>
      </c>
      <c r="P413">
        <v>12</v>
      </c>
      <c r="Q413">
        <v>26</v>
      </c>
      <c r="R413">
        <v>26</v>
      </c>
      <c r="S413">
        <v>12</v>
      </c>
      <c r="T413" t="s">
        <v>26</v>
      </c>
      <c r="U413">
        <v>25.248000000000001</v>
      </c>
      <c r="V413">
        <v>25.248000000000001</v>
      </c>
      <c r="W413">
        <v>10.716999999999999</v>
      </c>
      <c r="X413">
        <v>21.875</v>
      </c>
      <c r="Y413">
        <v>21.875</v>
      </c>
      <c r="Z413">
        <v>10.425000000000001</v>
      </c>
      <c r="AA413">
        <v>21.875</v>
      </c>
      <c r="AB413">
        <v>21.875</v>
      </c>
      <c r="AC413">
        <v>11.093999999999999</v>
      </c>
      <c r="AD413">
        <v>23.125</v>
      </c>
      <c r="AE413">
        <v>23.125</v>
      </c>
      <c r="AF413">
        <v>10.375999999999999</v>
      </c>
      <c r="AH413" t="s">
        <v>24</v>
      </c>
      <c r="AI413">
        <v>0.75199999999999889</v>
      </c>
      <c r="AJ413">
        <v>0.75199999999999889</v>
      </c>
      <c r="AK413">
        <v>1.2830000000000013</v>
      </c>
      <c r="AL413">
        <v>4.125</v>
      </c>
      <c r="AM413">
        <v>4.125</v>
      </c>
      <c r="AN413">
        <v>1.5749999999999993</v>
      </c>
      <c r="AO413">
        <v>4.125</v>
      </c>
      <c r="AP413">
        <v>4.125</v>
      </c>
      <c r="AQ413">
        <v>0.90600000000000058</v>
      </c>
      <c r="AR413">
        <v>2.875</v>
      </c>
      <c r="AS413">
        <v>2.875</v>
      </c>
      <c r="AT413">
        <v>1.6240000000000006</v>
      </c>
      <c r="AU413">
        <v>4023.7281176154388</v>
      </c>
      <c r="AW413" t="s">
        <v>109</v>
      </c>
      <c r="AX413">
        <v>0.56550399999999834</v>
      </c>
      <c r="AY413">
        <v>0.56550399999999834</v>
      </c>
      <c r="AZ413">
        <v>1.6460890000000032</v>
      </c>
      <c r="BA413">
        <v>17.015625</v>
      </c>
      <c r="BB413">
        <v>17.015625</v>
      </c>
      <c r="BC413">
        <v>2.4806249999999976</v>
      </c>
      <c r="BD413">
        <v>17.015625</v>
      </c>
      <c r="BE413">
        <v>17.015625</v>
      </c>
      <c r="BF413">
        <v>0.82083600000000101</v>
      </c>
      <c r="BG413">
        <v>8.265625</v>
      </c>
      <c r="BH413">
        <v>8.265625</v>
      </c>
      <c r="BI413">
        <v>2.6373760000000019</v>
      </c>
      <c r="BJ413">
        <v>16190387.964489084</v>
      </c>
      <c r="BL413" t="s">
        <v>53</v>
      </c>
      <c r="BM413">
        <v>8</v>
      </c>
      <c r="BN413">
        <v>8</v>
      </c>
      <c r="BO413">
        <v>7</v>
      </c>
      <c r="BP413">
        <v>5</v>
      </c>
      <c r="BQ413">
        <v>5</v>
      </c>
      <c r="BR413">
        <v>6</v>
      </c>
      <c r="BS413">
        <v>5</v>
      </c>
      <c r="BT413">
        <v>5</v>
      </c>
      <c r="BU413">
        <v>5</v>
      </c>
      <c r="BV413">
        <v>5</v>
      </c>
      <c r="BW413">
        <v>5</v>
      </c>
      <c r="BX413">
        <v>4</v>
      </c>
      <c r="BZ413" t="s">
        <v>55</v>
      </c>
      <c r="CA413">
        <v>448</v>
      </c>
      <c r="CB413">
        <v>0</v>
      </c>
      <c r="CC413">
        <v>0</v>
      </c>
      <c r="CD413">
        <v>0</v>
      </c>
      <c r="CE413">
        <v>448</v>
      </c>
      <c r="CF413">
        <v>85.12</v>
      </c>
      <c r="CG413">
        <v>11200</v>
      </c>
      <c r="CH413">
        <v>6831.6749383680008</v>
      </c>
      <c r="CI413">
        <v>1280.3250616319992</v>
      </c>
      <c r="CJ413">
        <v>12.444444444444445</v>
      </c>
      <c r="CK413">
        <v>0.84216900127810657</v>
      </c>
      <c r="CM413" t="s">
        <v>56</v>
      </c>
      <c r="CN413">
        <v>150</v>
      </c>
      <c r="CO413">
        <v>2</v>
      </c>
      <c r="CP413">
        <v>5</v>
      </c>
      <c r="CQ413">
        <v>2</v>
      </c>
      <c r="CR413">
        <v>170</v>
      </c>
      <c r="CS413">
        <v>64.599999999999994</v>
      </c>
      <c r="CT413">
        <v>4250</v>
      </c>
      <c r="CU413">
        <v>5653.662109375</v>
      </c>
      <c r="CV413">
        <v>2458.337890625</v>
      </c>
      <c r="CW413">
        <v>5.666666666666667</v>
      </c>
      <c r="CX413">
        <v>0.69695045727009364</v>
      </c>
      <c r="CZ413" t="s">
        <v>57</v>
      </c>
      <c r="DA413">
        <v>125</v>
      </c>
      <c r="DB413">
        <v>1</v>
      </c>
      <c r="DC413">
        <v>5</v>
      </c>
      <c r="DD413">
        <v>2</v>
      </c>
      <c r="DE413">
        <v>135</v>
      </c>
      <c r="DF413">
        <v>182.25</v>
      </c>
      <c r="DG413">
        <v>3375</v>
      </c>
      <c r="DH413">
        <v>5733.3445312499998</v>
      </c>
      <c r="DI413">
        <v>2378.6554687500002</v>
      </c>
      <c r="DJ413">
        <v>6.75</v>
      </c>
      <c r="DK413">
        <v>0.70677324103180472</v>
      </c>
      <c r="DM413" t="s">
        <v>58</v>
      </c>
      <c r="DN413">
        <v>100</v>
      </c>
      <c r="DO413">
        <v>1</v>
      </c>
      <c r="DP413">
        <v>5</v>
      </c>
      <c r="DQ413">
        <v>2</v>
      </c>
      <c r="DR413">
        <v>110</v>
      </c>
      <c r="DS413">
        <v>82.5</v>
      </c>
      <c r="DT413">
        <v>1760</v>
      </c>
      <c r="DU413">
        <v>6103.6009374999994</v>
      </c>
      <c r="DV413">
        <v>2008.3990625000006</v>
      </c>
      <c r="DW413">
        <v>7.333333333333333</v>
      </c>
      <c r="DX413">
        <v>0.75241628913954628</v>
      </c>
      <c r="DZ413" s="22">
        <v>0.74957724717988783</v>
      </c>
      <c r="EA413" s="32">
        <f>VLOOKUP(A413,'Uline Box Data'!$A$1:$L$1598,12,FALSE)</f>
        <v>7.29</v>
      </c>
      <c r="EB413" s="32">
        <f t="shared" si="57"/>
        <v>182.25</v>
      </c>
      <c r="EC413" s="32">
        <f t="shared" si="58"/>
        <v>3068.75</v>
      </c>
      <c r="ED413" s="34">
        <f t="shared" si="54"/>
        <v>17.152941176470588</v>
      </c>
      <c r="EE413" s="34">
        <f t="shared" si="59"/>
        <v>17.152941176470588</v>
      </c>
      <c r="EF413" s="34">
        <f t="shared" si="55"/>
        <v>322.35743218150571</v>
      </c>
      <c r="EG413" s="34">
        <f t="shared" si="56"/>
        <v>12483.027706251605</v>
      </c>
    </row>
    <row r="414" spans="1:137" x14ac:dyDescent="0.25">
      <c r="A414" t="s">
        <v>1453</v>
      </c>
      <c r="B414">
        <v>24</v>
      </c>
      <c r="C414">
        <v>16</v>
      </c>
      <c r="D414">
        <v>4</v>
      </c>
      <c r="E414">
        <v>1536</v>
      </c>
      <c r="F414" t="s">
        <v>23</v>
      </c>
      <c r="H414">
        <v>24</v>
      </c>
      <c r="I414">
        <v>16</v>
      </c>
      <c r="J414">
        <v>4</v>
      </c>
      <c r="K414">
        <v>24</v>
      </c>
      <c r="L414">
        <v>16</v>
      </c>
      <c r="M414">
        <v>4</v>
      </c>
      <c r="N414">
        <v>24</v>
      </c>
      <c r="O414">
        <v>16</v>
      </c>
      <c r="P414">
        <v>4</v>
      </c>
      <c r="Q414">
        <v>24</v>
      </c>
      <c r="R414">
        <v>16</v>
      </c>
      <c r="S414">
        <v>4</v>
      </c>
      <c r="T414" t="s">
        <v>26</v>
      </c>
      <c r="U414">
        <v>22.092000000000002</v>
      </c>
      <c r="V414">
        <v>15.780000000000001</v>
      </c>
      <c r="W414">
        <v>3.0619999999999998</v>
      </c>
      <c r="X414">
        <v>21.875</v>
      </c>
      <c r="Y414">
        <v>13.125</v>
      </c>
      <c r="Z414">
        <v>3.4750000000000001</v>
      </c>
      <c r="AA414">
        <v>21.875</v>
      </c>
      <c r="AB414">
        <v>13.125</v>
      </c>
      <c r="AC414">
        <v>2.2187999999999999</v>
      </c>
      <c r="AD414">
        <v>23.125</v>
      </c>
      <c r="AE414">
        <v>13.875</v>
      </c>
      <c r="AF414">
        <v>2.5939999999999999</v>
      </c>
      <c r="AH414" t="s">
        <v>24</v>
      </c>
      <c r="AI414">
        <v>1.9079999999999977</v>
      </c>
      <c r="AJ414">
        <v>0.21999999999999886</v>
      </c>
      <c r="AK414">
        <v>0.93800000000000017</v>
      </c>
      <c r="AL414">
        <v>2.125</v>
      </c>
      <c r="AM414">
        <v>2.875</v>
      </c>
      <c r="AN414">
        <v>0.52499999999999991</v>
      </c>
      <c r="AO414">
        <v>2.125</v>
      </c>
      <c r="AP414">
        <v>2.875</v>
      </c>
      <c r="AQ414">
        <v>1.7812000000000001</v>
      </c>
      <c r="AR414">
        <v>0.875</v>
      </c>
      <c r="AS414">
        <v>2.125</v>
      </c>
      <c r="AT414">
        <v>1.4060000000000001</v>
      </c>
      <c r="AU414">
        <v>35.927066211136598</v>
      </c>
      <c r="AW414" t="s">
        <v>109</v>
      </c>
      <c r="AX414">
        <v>3.6404639999999913</v>
      </c>
      <c r="AY414">
        <v>4.8399999999999499E-2</v>
      </c>
      <c r="AZ414">
        <v>0.87984400000000029</v>
      </c>
      <c r="BA414">
        <v>4.515625</v>
      </c>
      <c r="BB414">
        <v>8.265625</v>
      </c>
      <c r="BC414">
        <v>0.2756249999999999</v>
      </c>
      <c r="BD414">
        <v>4.515625</v>
      </c>
      <c r="BE414">
        <v>8.265625</v>
      </c>
      <c r="BF414">
        <v>3.1726734400000005</v>
      </c>
      <c r="BG414">
        <v>0.765625</v>
      </c>
      <c r="BH414">
        <v>4.515625</v>
      </c>
      <c r="BI414">
        <v>1.9768360000000005</v>
      </c>
      <c r="BJ414">
        <v>1290.754086539393</v>
      </c>
      <c r="BL414" t="s">
        <v>53</v>
      </c>
      <c r="BM414">
        <v>7</v>
      </c>
      <c r="BN414">
        <v>5</v>
      </c>
      <c r="BO414">
        <v>2</v>
      </c>
      <c r="BP414">
        <v>5</v>
      </c>
      <c r="BQ414">
        <v>3</v>
      </c>
      <c r="BR414">
        <v>2</v>
      </c>
      <c r="BS414">
        <v>5</v>
      </c>
      <c r="BT414">
        <v>3</v>
      </c>
      <c r="BU414">
        <v>1</v>
      </c>
      <c r="BV414">
        <v>5</v>
      </c>
      <c r="BW414">
        <v>3</v>
      </c>
      <c r="BX414">
        <v>1</v>
      </c>
      <c r="BZ414" t="s">
        <v>55</v>
      </c>
      <c r="CA414">
        <v>70</v>
      </c>
      <c r="CB414">
        <v>1</v>
      </c>
      <c r="CC414">
        <v>5</v>
      </c>
      <c r="CD414">
        <v>1</v>
      </c>
      <c r="CE414">
        <v>75</v>
      </c>
      <c r="CF414">
        <v>14.25</v>
      </c>
      <c r="CG414">
        <v>1875</v>
      </c>
      <c r="CH414">
        <v>1143.6955812000001</v>
      </c>
      <c r="CI414">
        <v>392.30441879999989</v>
      </c>
      <c r="CJ414">
        <v>2.0833333333333335</v>
      </c>
      <c r="CK414">
        <v>0.74459347734375003</v>
      </c>
      <c r="CM414" t="s">
        <v>56</v>
      </c>
      <c r="CN414">
        <v>30</v>
      </c>
      <c r="CO414">
        <v>1</v>
      </c>
      <c r="CP414">
        <v>3</v>
      </c>
      <c r="CQ414">
        <v>0</v>
      </c>
      <c r="CR414">
        <v>30</v>
      </c>
      <c r="CS414">
        <v>11.4</v>
      </c>
      <c r="CT414">
        <v>750</v>
      </c>
      <c r="CU414">
        <v>997.705078125</v>
      </c>
      <c r="CV414">
        <v>538.294921875</v>
      </c>
      <c r="CW414">
        <v>1</v>
      </c>
      <c r="CX414">
        <v>0.64954757690429688</v>
      </c>
      <c r="CZ414" t="s">
        <v>57</v>
      </c>
      <c r="DA414">
        <v>15</v>
      </c>
      <c r="DB414">
        <v>0</v>
      </c>
      <c r="DC414">
        <v>0</v>
      </c>
      <c r="DD414">
        <v>0</v>
      </c>
      <c r="DE414">
        <v>15</v>
      </c>
      <c r="DF414">
        <v>20.25</v>
      </c>
      <c r="DG414">
        <v>375</v>
      </c>
      <c r="DH414">
        <v>637.03828124999995</v>
      </c>
      <c r="DI414">
        <v>898.96171875000005</v>
      </c>
      <c r="DJ414">
        <v>0.75</v>
      </c>
      <c r="DK414">
        <v>0.41473846435546874</v>
      </c>
      <c r="DM414" t="s">
        <v>58</v>
      </c>
      <c r="DN414">
        <v>15</v>
      </c>
      <c r="DO414">
        <v>0</v>
      </c>
      <c r="DP414">
        <v>0</v>
      </c>
      <c r="DQ414">
        <v>0</v>
      </c>
      <c r="DR414">
        <v>15</v>
      </c>
      <c r="DS414">
        <v>11.25</v>
      </c>
      <c r="DT414">
        <v>240</v>
      </c>
      <c r="DU414">
        <v>832.3092187499999</v>
      </c>
      <c r="DV414">
        <v>703.6907812500001</v>
      </c>
      <c r="DW414">
        <v>1</v>
      </c>
      <c r="DX414">
        <v>0.54186798095703115</v>
      </c>
      <c r="DZ414" s="22">
        <v>0.58768687489013671</v>
      </c>
      <c r="EA414" s="32">
        <f>VLOOKUP(A414,'Uline Box Data'!$A$1:$L$1598,12,FALSE)</f>
        <v>1.33</v>
      </c>
      <c r="EB414" s="32">
        <f t="shared" si="57"/>
        <v>20.25</v>
      </c>
      <c r="EC414" s="32">
        <f t="shared" si="58"/>
        <v>1744.75</v>
      </c>
      <c r="ED414" s="34">
        <f>10000/CG414*EA414</f>
        <v>7.0933333333333337</v>
      </c>
      <c r="EE414" s="34">
        <f t="shared" si="59"/>
        <v>17.733333333333334</v>
      </c>
      <c r="EF414" s="34">
        <f>10000/DG414*EA414</f>
        <v>35.466666666666669</v>
      </c>
      <c r="EG414" s="34">
        <f>10000/DT414*EA414</f>
        <v>55.416666666666664</v>
      </c>
    </row>
    <row r="415" spans="1:137" x14ac:dyDescent="0.25">
      <c r="A415" t="s">
        <v>409</v>
      </c>
      <c r="B415">
        <v>10</v>
      </c>
      <c r="C415">
        <v>10</v>
      </c>
      <c r="D415">
        <v>18</v>
      </c>
      <c r="E415">
        <v>1800</v>
      </c>
      <c r="F415" t="s">
        <v>23</v>
      </c>
      <c r="H415">
        <v>10</v>
      </c>
      <c r="I415">
        <v>10</v>
      </c>
      <c r="J415">
        <v>18</v>
      </c>
      <c r="K415">
        <v>10</v>
      </c>
      <c r="L415">
        <v>10</v>
      </c>
      <c r="M415">
        <v>18</v>
      </c>
      <c r="N415">
        <v>10</v>
      </c>
      <c r="O415">
        <v>10</v>
      </c>
      <c r="P415">
        <v>18</v>
      </c>
      <c r="Q415">
        <v>10</v>
      </c>
      <c r="R415">
        <v>10</v>
      </c>
      <c r="S415">
        <v>18</v>
      </c>
      <c r="T415" t="s">
        <v>26</v>
      </c>
      <c r="U415">
        <v>9.468</v>
      </c>
      <c r="V415">
        <v>9.468</v>
      </c>
      <c r="W415">
        <v>15.309999999999999</v>
      </c>
      <c r="X415">
        <v>8.75</v>
      </c>
      <c r="Y415">
        <v>8.75</v>
      </c>
      <c r="Z415">
        <v>17.375</v>
      </c>
      <c r="AA415">
        <v>8.75</v>
      </c>
      <c r="AB415">
        <v>8.75</v>
      </c>
      <c r="AC415">
        <v>17.750399999999999</v>
      </c>
      <c r="AD415">
        <v>9.25</v>
      </c>
      <c r="AE415">
        <v>9.25</v>
      </c>
      <c r="AF415">
        <v>15.564</v>
      </c>
      <c r="AH415" t="s">
        <v>24</v>
      </c>
      <c r="AI415">
        <v>0.53200000000000003</v>
      </c>
      <c r="AJ415">
        <v>0.53200000000000003</v>
      </c>
      <c r="AK415">
        <v>2.6900000000000013</v>
      </c>
      <c r="AL415">
        <v>1.25</v>
      </c>
      <c r="AM415">
        <v>1.25</v>
      </c>
      <c r="AN415">
        <v>0.625</v>
      </c>
      <c r="AO415">
        <v>1.25</v>
      </c>
      <c r="AP415">
        <v>1.25</v>
      </c>
      <c r="AQ415">
        <v>0.24960000000000093</v>
      </c>
      <c r="AR415">
        <v>0.75</v>
      </c>
      <c r="AS415">
        <v>0.75</v>
      </c>
      <c r="AT415">
        <v>2.4359999999999999</v>
      </c>
      <c r="AU415">
        <v>0.3973196147730485</v>
      </c>
      <c r="AW415" t="s">
        <v>109</v>
      </c>
      <c r="AX415">
        <v>0.28302400000000005</v>
      </c>
      <c r="AY415">
        <v>0.28302400000000005</v>
      </c>
      <c r="AZ415">
        <v>7.2361000000000066</v>
      </c>
      <c r="BA415">
        <v>1.5625</v>
      </c>
      <c r="BB415">
        <v>1.5625</v>
      </c>
      <c r="BC415">
        <v>0.390625</v>
      </c>
      <c r="BD415">
        <v>1.5625</v>
      </c>
      <c r="BE415">
        <v>1.5625</v>
      </c>
      <c r="BF415">
        <v>6.2300160000000465E-2</v>
      </c>
      <c r="BG415">
        <v>0.5625</v>
      </c>
      <c r="BH415">
        <v>0.5625</v>
      </c>
      <c r="BI415">
        <v>5.9340959999999994</v>
      </c>
      <c r="BJ415">
        <v>0.1578628762834037</v>
      </c>
      <c r="BL415" t="s">
        <v>53</v>
      </c>
      <c r="BM415">
        <v>3</v>
      </c>
      <c r="BN415">
        <v>3</v>
      </c>
      <c r="BO415">
        <v>10</v>
      </c>
      <c r="BP415">
        <v>2</v>
      </c>
      <c r="BQ415">
        <v>2</v>
      </c>
      <c r="BR415">
        <v>10</v>
      </c>
      <c r="BS415">
        <v>2</v>
      </c>
      <c r="BT415">
        <v>2</v>
      </c>
      <c r="BU415">
        <v>8</v>
      </c>
      <c r="BV415">
        <v>2</v>
      </c>
      <c r="BW415">
        <v>2</v>
      </c>
      <c r="BX415">
        <v>6</v>
      </c>
      <c r="BZ415" t="s">
        <v>55</v>
      </c>
      <c r="CA415">
        <v>90</v>
      </c>
      <c r="CB415">
        <v>0</v>
      </c>
      <c r="CC415">
        <v>0</v>
      </c>
      <c r="CD415">
        <v>0</v>
      </c>
      <c r="CE415">
        <v>90</v>
      </c>
      <c r="CF415">
        <v>17.100000000000001</v>
      </c>
      <c r="CG415">
        <v>2250</v>
      </c>
      <c r="CH415">
        <v>1372.4346974400003</v>
      </c>
      <c r="CI415">
        <v>427.56530255999974</v>
      </c>
      <c r="CJ415">
        <v>2.5</v>
      </c>
      <c r="CK415">
        <v>0.76246372080000013</v>
      </c>
      <c r="CM415" t="s">
        <v>56</v>
      </c>
      <c r="CN415">
        <v>40</v>
      </c>
      <c r="CO415">
        <v>0</v>
      </c>
      <c r="CP415">
        <v>0</v>
      </c>
      <c r="CQ415">
        <v>0</v>
      </c>
      <c r="CR415">
        <v>40</v>
      </c>
      <c r="CS415">
        <v>15.2</v>
      </c>
      <c r="CT415">
        <v>1000</v>
      </c>
      <c r="CU415">
        <v>1330.2734375</v>
      </c>
      <c r="CV415">
        <v>469.7265625</v>
      </c>
      <c r="CW415">
        <v>1.3333333333333333</v>
      </c>
      <c r="CX415">
        <v>0.73904079861111116</v>
      </c>
      <c r="CZ415" t="s">
        <v>57</v>
      </c>
      <c r="DA415">
        <v>32</v>
      </c>
      <c r="DB415">
        <v>0</v>
      </c>
      <c r="DC415">
        <v>0</v>
      </c>
      <c r="DD415">
        <v>0</v>
      </c>
      <c r="DE415">
        <v>32</v>
      </c>
      <c r="DF415">
        <v>43.2</v>
      </c>
      <c r="DG415">
        <v>800</v>
      </c>
      <c r="DH415">
        <v>1359.0149999999999</v>
      </c>
      <c r="DI415">
        <v>440.98500000000013</v>
      </c>
      <c r="DJ415">
        <v>1.6</v>
      </c>
      <c r="DK415">
        <v>0.75500833333333328</v>
      </c>
      <c r="DM415" t="s">
        <v>58</v>
      </c>
      <c r="DN415">
        <v>24</v>
      </c>
      <c r="DO415">
        <v>0</v>
      </c>
      <c r="DP415">
        <v>0</v>
      </c>
      <c r="DQ415">
        <v>0</v>
      </c>
      <c r="DR415">
        <v>24</v>
      </c>
      <c r="DS415">
        <v>18</v>
      </c>
      <c r="DT415">
        <v>384</v>
      </c>
      <c r="DU415">
        <v>1331.6947499999999</v>
      </c>
      <c r="DV415">
        <v>468.30525000000011</v>
      </c>
      <c r="DW415">
        <v>1.6</v>
      </c>
      <c r="DX415">
        <v>0.7398304166666666</v>
      </c>
      <c r="DZ415" s="22">
        <v>0.74908581735277779</v>
      </c>
      <c r="EA415" s="32">
        <f>VLOOKUP(A415,'Uline Box Data'!$A$1:$L$1598,12,FALSE)</f>
        <v>1.1000000000000001</v>
      </c>
      <c r="EB415" s="32">
        <f t="shared" si="57"/>
        <v>43.2</v>
      </c>
      <c r="EC415" s="32">
        <f t="shared" si="58"/>
        <v>1104.75</v>
      </c>
      <c r="ED415" s="34">
        <f>10000/CT415*EA415</f>
        <v>11</v>
      </c>
      <c r="EE415" s="34">
        <f t="shared" si="59"/>
        <v>11</v>
      </c>
      <c r="EF415" s="34">
        <f t="shared" ref="EF415:EG417" si="60">10000/CU415*EB415</f>
        <v>324.74526501247982</v>
      </c>
      <c r="EG415" s="34">
        <f t="shared" si="60"/>
        <v>23519.002079002079</v>
      </c>
    </row>
    <row r="416" spans="1:137" x14ac:dyDescent="0.25">
      <c r="A416" t="s">
        <v>1651</v>
      </c>
      <c r="B416">
        <v>28</v>
      </c>
      <c r="C416">
        <v>16</v>
      </c>
      <c r="D416">
        <v>12</v>
      </c>
      <c r="E416">
        <v>5376</v>
      </c>
      <c r="F416" t="s">
        <v>23</v>
      </c>
      <c r="H416">
        <v>28</v>
      </c>
      <c r="I416">
        <v>16</v>
      </c>
      <c r="J416">
        <v>12</v>
      </c>
      <c r="K416">
        <v>28</v>
      </c>
      <c r="L416">
        <v>16</v>
      </c>
      <c r="M416">
        <v>12</v>
      </c>
      <c r="N416">
        <v>28</v>
      </c>
      <c r="O416">
        <v>16</v>
      </c>
      <c r="P416">
        <v>12</v>
      </c>
      <c r="Q416">
        <v>28</v>
      </c>
      <c r="R416">
        <v>16</v>
      </c>
      <c r="S416">
        <v>12</v>
      </c>
      <c r="T416" t="s">
        <v>26</v>
      </c>
      <c r="U416">
        <v>25.248000000000001</v>
      </c>
      <c r="V416">
        <v>15.780000000000001</v>
      </c>
      <c r="W416">
        <v>10.716999999999999</v>
      </c>
      <c r="X416">
        <v>26.25</v>
      </c>
      <c r="Y416">
        <v>13.125</v>
      </c>
      <c r="Z416">
        <v>10.425000000000001</v>
      </c>
      <c r="AA416">
        <v>26.25</v>
      </c>
      <c r="AB416">
        <v>13.125</v>
      </c>
      <c r="AC416">
        <v>11.093999999999999</v>
      </c>
      <c r="AD416">
        <v>27.75</v>
      </c>
      <c r="AE416">
        <v>13.875</v>
      </c>
      <c r="AF416">
        <v>10.375999999999999</v>
      </c>
      <c r="AH416" t="s">
        <v>24</v>
      </c>
      <c r="AI416">
        <v>2.7519999999999989</v>
      </c>
      <c r="AJ416">
        <v>0.21999999999999886</v>
      </c>
      <c r="AK416">
        <v>1.2830000000000013</v>
      </c>
      <c r="AL416">
        <v>1.75</v>
      </c>
      <c r="AM416">
        <v>2.875</v>
      </c>
      <c r="AN416">
        <v>1.5749999999999993</v>
      </c>
      <c r="AO416">
        <v>1.75</v>
      </c>
      <c r="AP416">
        <v>2.875</v>
      </c>
      <c r="AQ416">
        <v>0.90600000000000058</v>
      </c>
      <c r="AR416">
        <v>0.25</v>
      </c>
      <c r="AS416">
        <v>2.125</v>
      </c>
      <c r="AT416">
        <v>1.6240000000000006</v>
      </c>
      <c r="AU416">
        <v>24.207129077980095</v>
      </c>
      <c r="AW416" t="s">
        <v>109</v>
      </c>
      <c r="AX416">
        <v>7.5735039999999936</v>
      </c>
      <c r="AY416">
        <v>4.8399999999999499E-2</v>
      </c>
      <c r="AZ416">
        <v>1.6460890000000032</v>
      </c>
      <c r="BA416">
        <v>3.0625</v>
      </c>
      <c r="BB416">
        <v>8.265625</v>
      </c>
      <c r="BC416">
        <v>2.4806249999999976</v>
      </c>
      <c r="BD416">
        <v>3.0625</v>
      </c>
      <c r="BE416">
        <v>8.265625</v>
      </c>
      <c r="BF416">
        <v>0.82083600000000101</v>
      </c>
      <c r="BG416">
        <v>6.25E-2</v>
      </c>
      <c r="BH416">
        <v>4.515625</v>
      </c>
      <c r="BI416">
        <v>2.6373760000000019</v>
      </c>
      <c r="BJ416">
        <v>585.98509819798937</v>
      </c>
      <c r="BL416" t="s">
        <v>53</v>
      </c>
      <c r="BM416">
        <v>8</v>
      </c>
      <c r="BN416">
        <v>5</v>
      </c>
      <c r="BO416">
        <v>7</v>
      </c>
      <c r="BP416">
        <v>6</v>
      </c>
      <c r="BQ416">
        <v>3</v>
      </c>
      <c r="BR416">
        <v>6</v>
      </c>
      <c r="BS416">
        <v>6</v>
      </c>
      <c r="BT416">
        <v>3</v>
      </c>
      <c r="BU416">
        <v>5</v>
      </c>
      <c r="BV416">
        <v>6</v>
      </c>
      <c r="BW416">
        <v>3</v>
      </c>
      <c r="BX416">
        <v>4</v>
      </c>
      <c r="BZ416" t="s">
        <v>55</v>
      </c>
      <c r="CA416">
        <v>280</v>
      </c>
      <c r="CB416">
        <v>1</v>
      </c>
      <c r="CC416">
        <v>5</v>
      </c>
      <c r="CD416">
        <v>3</v>
      </c>
      <c r="CE416">
        <v>295</v>
      </c>
      <c r="CF416">
        <v>56.05</v>
      </c>
      <c r="CG416">
        <v>7375</v>
      </c>
      <c r="CH416">
        <v>4498.5359527200008</v>
      </c>
      <c r="CI416">
        <v>877.46404727999925</v>
      </c>
      <c r="CJ416">
        <v>8.1944444444444446</v>
      </c>
      <c r="CK416">
        <v>0.83678124120535724</v>
      </c>
      <c r="CM416" t="s">
        <v>56</v>
      </c>
      <c r="CN416">
        <v>108</v>
      </c>
      <c r="CO416">
        <v>1</v>
      </c>
      <c r="CP416">
        <v>3</v>
      </c>
      <c r="CQ416">
        <v>2</v>
      </c>
      <c r="CR416">
        <v>114</v>
      </c>
      <c r="CS416">
        <v>43.32</v>
      </c>
      <c r="CT416">
        <v>2850</v>
      </c>
      <c r="CU416">
        <v>3791.279296875</v>
      </c>
      <c r="CV416">
        <v>1584.720703125</v>
      </c>
      <c r="CW416">
        <v>3.8</v>
      </c>
      <c r="CX416">
        <v>0.70522308349609375</v>
      </c>
      <c r="CZ416" t="s">
        <v>57</v>
      </c>
      <c r="DA416">
        <v>90</v>
      </c>
      <c r="DB416">
        <v>0</v>
      </c>
      <c r="DC416">
        <v>0</v>
      </c>
      <c r="DD416">
        <v>0</v>
      </c>
      <c r="DE416">
        <v>90</v>
      </c>
      <c r="DF416">
        <v>121.50000000000001</v>
      </c>
      <c r="DG416">
        <v>2250</v>
      </c>
      <c r="DH416">
        <v>3822.2296874999997</v>
      </c>
      <c r="DI416">
        <v>1553.7703125000003</v>
      </c>
      <c r="DJ416">
        <v>4.5</v>
      </c>
      <c r="DK416">
        <v>0.71098022460937493</v>
      </c>
      <c r="DM416" t="s">
        <v>58</v>
      </c>
      <c r="DN416">
        <v>72</v>
      </c>
      <c r="DO416">
        <v>0</v>
      </c>
      <c r="DP416">
        <v>0</v>
      </c>
      <c r="DQ416">
        <v>0</v>
      </c>
      <c r="DR416">
        <v>72</v>
      </c>
      <c r="DS416">
        <v>54</v>
      </c>
      <c r="DT416">
        <v>1152</v>
      </c>
      <c r="DU416">
        <v>3995.0842499999999</v>
      </c>
      <c r="DV416">
        <v>1380.9157500000001</v>
      </c>
      <c r="DW416">
        <v>4.8</v>
      </c>
      <c r="DX416">
        <v>0.74313323102678575</v>
      </c>
      <c r="DZ416" s="22">
        <v>0.74902944508440283</v>
      </c>
      <c r="EA416" s="32">
        <f>VLOOKUP(A416,'Uline Box Data'!$A$1:$L$1598,12,FALSE)</f>
        <v>2.48</v>
      </c>
      <c r="EB416" s="32">
        <f t="shared" si="57"/>
        <v>121.50000000000001</v>
      </c>
      <c r="EC416" s="32">
        <f t="shared" si="58"/>
        <v>2436.75</v>
      </c>
      <c r="ED416" s="34">
        <f>10000/CT416*EA416</f>
        <v>8.7017543859649109</v>
      </c>
      <c r="EE416" s="34">
        <f t="shared" si="59"/>
        <v>8.7017543859649109</v>
      </c>
      <c r="EF416" s="34">
        <f t="shared" si="60"/>
        <v>320.47230099915777</v>
      </c>
      <c r="EG416" s="34">
        <f t="shared" si="60"/>
        <v>15376.526571495126</v>
      </c>
    </row>
    <row r="417" spans="1:137" x14ac:dyDescent="0.25">
      <c r="A417" t="s">
        <v>1376</v>
      </c>
      <c r="B417">
        <v>22</v>
      </c>
      <c r="C417">
        <v>22</v>
      </c>
      <c r="D417">
        <v>24</v>
      </c>
      <c r="E417">
        <v>11616</v>
      </c>
      <c r="F417" t="s">
        <v>23</v>
      </c>
      <c r="H417">
        <v>22</v>
      </c>
      <c r="I417">
        <v>22</v>
      </c>
      <c r="J417">
        <v>24</v>
      </c>
      <c r="K417">
        <v>22</v>
      </c>
      <c r="L417">
        <v>22</v>
      </c>
      <c r="M417">
        <v>24</v>
      </c>
      <c r="N417">
        <v>22</v>
      </c>
      <c r="O417">
        <v>22</v>
      </c>
      <c r="P417">
        <v>24</v>
      </c>
      <c r="Q417">
        <v>22</v>
      </c>
      <c r="R417">
        <v>22</v>
      </c>
      <c r="S417">
        <v>24</v>
      </c>
      <c r="T417" t="s">
        <v>26</v>
      </c>
      <c r="U417">
        <v>18.936</v>
      </c>
      <c r="V417">
        <v>18.936</v>
      </c>
      <c r="W417">
        <v>15.309999999999999</v>
      </c>
      <c r="X417">
        <v>21.875</v>
      </c>
      <c r="Y417">
        <v>21.875</v>
      </c>
      <c r="Z417">
        <v>17.375</v>
      </c>
      <c r="AA417">
        <v>21.875</v>
      </c>
      <c r="AB417">
        <v>21.875</v>
      </c>
      <c r="AC417">
        <v>22.187999999999999</v>
      </c>
      <c r="AD417">
        <v>18.5</v>
      </c>
      <c r="AE417">
        <v>18.5</v>
      </c>
      <c r="AF417">
        <v>23.346</v>
      </c>
      <c r="AH417" t="s">
        <v>24</v>
      </c>
      <c r="AI417">
        <v>3.0640000000000001</v>
      </c>
      <c r="AJ417">
        <v>3.0640000000000001</v>
      </c>
      <c r="AK417">
        <v>8.6900000000000013</v>
      </c>
      <c r="AL417">
        <v>0.125</v>
      </c>
      <c r="AM417">
        <v>0.125</v>
      </c>
      <c r="AN417">
        <v>6.625</v>
      </c>
      <c r="AO417">
        <v>0.125</v>
      </c>
      <c r="AP417">
        <v>0.125</v>
      </c>
      <c r="AQ417">
        <v>1.8120000000000012</v>
      </c>
      <c r="AR417">
        <v>3.5</v>
      </c>
      <c r="AS417">
        <v>3.5</v>
      </c>
      <c r="AT417">
        <v>0.65399999999999991</v>
      </c>
      <c r="AU417">
        <v>1.9155578108825555</v>
      </c>
      <c r="AW417" t="s">
        <v>109</v>
      </c>
      <c r="AX417">
        <v>9.3880960000000009</v>
      </c>
      <c r="AY417">
        <v>9.3880960000000009</v>
      </c>
      <c r="AZ417">
        <v>75.516100000000023</v>
      </c>
      <c r="BA417">
        <v>1.5625E-2</v>
      </c>
      <c r="BB417">
        <v>1.5625E-2</v>
      </c>
      <c r="BC417">
        <v>43.890625</v>
      </c>
      <c r="BD417">
        <v>1.5625E-2</v>
      </c>
      <c r="BE417">
        <v>1.5625E-2</v>
      </c>
      <c r="BF417">
        <v>3.283344000000004</v>
      </c>
      <c r="BG417">
        <v>12.25</v>
      </c>
      <c r="BH417">
        <v>12.25</v>
      </c>
      <c r="BI417">
        <v>0.42771599999999987</v>
      </c>
      <c r="BJ417">
        <v>3.6693617268331682</v>
      </c>
      <c r="BL417" t="s">
        <v>53</v>
      </c>
      <c r="BM417">
        <v>6</v>
      </c>
      <c r="BN417">
        <v>6</v>
      </c>
      <c r="BO417">
        <v>10</v>
      </c>
      <c r="BP417">
        <v>5</v>
      </c>
      <c r="BQ417">
        <v>5</v>
      </c>
      <c r="BR417">
        <v>10</v>
      </c>
      <c r="BS417">
        <v>5</v>
      </c>
      <c r="BT417">
        <v>5</v>
      </c>
      <c r="BU417">
        <v>10</v>
      </c>
      <c r="BV417">
        <v>4</v>
      </c>
      <c r="BW417">
        <v>4</v>
      </c>
      <c r="BX417">
        <v>9</v>
      </c>
      <c r="BZ417" t="s">
        <v>55</v>
      </c>
      <c r="CA417">
        <v>360</v>
      </c>
      <c r="CB417">
        <v>2</v>
      </c>
      <c r="CC417">
        <v>6</v>
      </c>
      <c r="CD417">
        <v>7</v>
      </c>
      <c r="CE417">
        <v>444</v>
      </c>
      <c r="CF417">
        <v>84.36</v>
      </c>
      <c r="CG417">
        <v>11100</v>
      </c>
      <c r="CH417">
        <v>6770.677840704001</v>
      </c>
      <c r="CI417">
        <v>4845.322159295999</v>
      </c>
      <c r="CJ417">
        <v>12.333333333333334</v>
      </c>
      <c r="CK417">
        <v>0.58287515846281002</v>
      </c>
      <c r="CM417" t="s">
        <v>56</v>
      </c>
      <c r="CN417">
        <v>250</v>
      </c>
      <c r="CO417">
        <v>0</v>
      </c>
      <c r="CP417">
        <v>0</v>
      </c>
      <c r="CQ417">
        <v>0</v>
      </c>
      <c r="CR417">
        <v>250</v>
      </c>
      <c r="CS417">
        <v>95</v>
      </c>
      <c r="CT417">
        <v>6250</v>
      </c>
      <c r="CU417">
        <v>8314.208984375</v>
      </c>
      <c r="CV417">
        <v>3301.791015625</v>
      </c>
      <c r="CW417">
        <v>8.3333333333333339</v>
      </c>
      <c r="CX417">
        <v>0.71575490567966593</v>
      </c>
      <c r="CZ417" t="s">
        <v>57</v>
      </c>
      <c r="DA417">
        <v>250</v>
      </c>
      <c r="DB417">
        <v>0</v>
      </c>
      <c r="DC417">
        <v>0</v>
      </c>
      <c r="DD417">
        <v>0</v>
      </c>
      <c r="DE417">
        <v>250</v>
      </c>
      <c r="DF417">
        <v>337.5</v>
      </c>
      <c r="DG417">
        <v>6250</v>
      </c>
      <c r="DH417">
        <v>10617.304687499998</v>
      </c>
      <c r="DI417">
        <v>998.69531250000182</v>
      </c>
      <c r="DJ417">
        <v>12.5</v>
      </c>
      <c r="DK417">
        <v>0.91402416386880148</v>
      </c>
      <c r="DM417" t="s">
        <v>58</v>
      </c>
      <c r="DN417">
        <v>144</v>
      </c>
      <c r="DO417">
        <v>1</v>
      </c>
      <c r="DP417">
        <v>4</v>
      </c>
      <c r="DQ417">
        <v>5</v>
      </c>
      <c r="DR417">
        <v>164</v>
      </c>
      <c r="DS417">
        <v>123</v>
      </c>
      <c r="DT417">
        <v>2624</v>
      </c>
      <c r="DU417">
        <v>9099.9141249999993</v>
      </c>
      <c r="DV417">
        <v>2516.0858750000007</v>
      </c>
      <c r="DW417">
        <v>10.933333333333334</v>
      </c>
      <c r="DX417">
        <v>0.78339481103650133</v>
      </c>
      <c r="DZ417" s="22">
        <v>0.74901225976194474</v>
      </c>
      <c r="EA417" s="32">
        <f>VLOOKUP(A417,'Uline Box Data'!$A$1:$L$1598,12,FALSE)</f>
        <v>3.91</v>
      </c>
      <c r="EB417" s="32">
        <f t="shared" si="57"/>
        <v>337.5</v>
      </c>
      <c r="EC417" s="32">
        <f t="shared" si="58"/>
        <v>3180.75</v>
      </c>
      <c r="ED417" s="34">
        <f>10000/CT417*EA417</f>
        <v>6.2560000000000002</v>
      </c>
      <c r="EE417" s="34">
        <f t="shared" si="59"/>
        <v>6.2560000000000002</v>
      </c>
      <c r="EF417" s="34">
        <f t="shared" si="60"/>
        <v>405.93158126559973</v>
      </c>
      <c r="EG417" s="34">
        <f t="shared" si="60"/>
        <v>9633.4080047701373</v>
      </c>
    </row>
    <row r="418" spans="1:137" x14ac:dyDescent="0.25">
      <c r="A418" t="s">
        <v>802</v>
      </c>
      <c r="B418">
        <v>15</v>
      </c>
      <c r="C418">
        <v>11.125</v>
      </c>
      <c r="D418">
        <v>6</v>
      </c>
      <c r="E418">
        <v>1001.25</v>
      </c>
      <c r="F418" t="s">
        <v>23</v>
      </c>
      <c r="H418">
        <v>15</v>
      </c>
      <c r="I418">
        <v>11.125</v>
      </c>
      <c r="J418">
        <v>6</v>
      </c>
      <c r="K418">
        <v>15</v>
      </c>
      <c r="L418">
        <v>11.125</v>
      </c>
      <c r="M418">
        <v>6</v>
      </c>
      <c r="N418">
        <v>15</v>
      </c>
      <c r="O418">
        <v>11.125</v>
      </c>
      <c r="P418">
        <v>6</v>
      </c>
      <c r="Q418">
        <v>15</v>
      </c>
      <c r="R418">
        <v>11.125</v>
      </c>
      <c r="S418">
        <v>6</v>
      </c>
      <c r="T418" t="s">
        <v>26</v>
      </c>
      <c r="U418">
        <v>12.624000000000001</v>
      </c>
      <c r="V418">
        <v>9.468</v>
      </c>
      <c r="W418">
        <v>4.593</v>
      </c>
      <c r="X418">
        <v>13.125</v>
      </c>
      <c r="Y418">
        <v>8.75</v>
      </c>
      <c r="Z418">
        <v>5.2125000000000004</v>
      </c>
      <c r="AA418">
        <v>13.125</v>
      </c>
      <c r="AB418">
        <v>8.75</v>
      </c>
      <c r="AC418">
        <v>4.4375999999999998</v>
      </c>
      <c r="AD418">
        <v>13.875</v>
      </c>
      <c r="AE418">
        <v>9.25</v>
      </c>
      <c r="AF418">
        <v>5.1879999999999997</v>
      </c>
      <c r="AH418" t="s">
        <v>24</v>
      </c>
      <c r="AI418">
        <v>2.3759999999999994</v>
      </c>
      <c r="AJ418">
        <v>1.657</v>
      </c>
      <c r="AK418">
        <v>1.407</v>
      </c>
      <c r="AL418">
        <v>1.875</v>
      </c>
      <c r="AM418">
        <v>2.375</v>
      </c>
      <c r="AN418">
        <v>0.78749999999999964</v>
      </c>
      <c r="AO418">
        <v>1.875</v>
      </c>
      <c r="AP418">
        <v>2.375</v>
      </c>
      <c r="AQ418">
        <v>1.5624000000000002</v>
      </c>
      <c r="AR418">
        <v>1.125</v>
      </c>
      <c r="AS418">
        <v>1.875</v>
      </c>
      <c r="AT418">
        <v>0.81200000000000028</v>
      </c>
      <c r="AU418">
        <v>231.49703379214679</v>
      </c>
      <c r="AW418" t="s">
        <v>109</v>
      </c>
      <c r="AX418">
        <v>5.6453759999999971</v>
      </c>
      <c r="AY418">
        <v>2.7456490000000002</v>
      </c>
      <c r="AZ418">
        <v>1.979649</v>
      </c>
      <c r="BA418">
        <v>3.515625</v>
      </c>
      <c r="BB418">
        <v>5.640625</v>
      </c>
      <c r="BC418">
        <v>0.62015624999999941</v>
      </c>
      <c r="BD418">
        <v>3.515625</v>
      </c>
      <c r="BE418">
        <v>5.640625</v>
      </c>
      <c r="BF418">
        <v>2.4410937600000007</v>
      </c>
      <c r="BG418">
        <v>1.265625</v>
      </c>
      <c r="BH418">
        <v>3.515625</v>
      </c>
      <c r="BI418">
        <v>0.65934400000000049</v>
      </c>
      <c r="BJ418">
        <v>53590.876654562373</v>
      </c>
      <c r="BL418" t="s">
        <v>53</v>
      </c>
      <c r="BM418">
        <v>4</v>
      </c>
      <c r="BN418">
        <v>3</v>
      </c>
      <c r="BO418">
        <v>3</v>
      </c>
      <c r="BP418">
        <v>3</v>
      </c>
      <c r="BQ418">
        <v>2</v>
      </c>
      <c r="BR418">
        <v>3</v>
      </c>
      <c r="BS418">
        <v>3</v>
      </c>
      <c r="BT418">
        <v>2</v>
      </c>
      <c r="BU418">
        <v>2</v>
      </c>
      <c r="BV418">
        <v>3</v>
      </c>
      <c r="BW418">
        <v>2</v>
      </c>
      <c r="BX418">
        <v>2</v>
      </c>
      <c r="BZ418" t="s">
        <v>55</v>
      </c>
      <c r="CA418">
        <v>36</v>
      </c>
      <c r="CB418">
        <v>1</v>
      </c>
      <c r="CC418">
        <v>3</v>
      </c>
      <c r="CD418">
        <v>1</v>
      </c>
      <c r="CE418">
        <v>39</v>
      </c>
      <c r="CF418">
        <v>7.41</v>
      </c>
      <c r="CG418">
        <v>975</v>
      </c>
      <c r="CH418">
        <v>594.72170222400007</v>
      </c>
      <c r="CI418">
        <v>406.52829777599993</v>
      </c>
      <c r="CJ418">
        <v>1.0833333333333333</v>
      </c>
      <c r="CK418">
        <v>0.59397922818876414</v>
      </c>
      <c r="CM418" t="s">
        <v>56</v>
      </c>
      <c r="CN418">
        <v>18</v>
      </c>
      <c r="CO418">
        <v>1</v>
      </c>
      <c r="CP418">
        <v>2</v>
      </c>
      <c r="CQ418">
        <v>1</v>
      </c>
      <c r="CR418">
        <v>20</v>
      </c>
      <c r="CS418">
        <v>7.6</v>
      </c>
      <c r="CT418">
        <v>500</v>
      </c>
      <c r="CU418">
        <v>665.13671875</v>
      </c>
      <c r="CV418">
        <v>336.11328125</v>
      </c>
      <c r="CW418">
        <v>0.66666666666666663</v>
      </c>
      <c r="CX418">
        <v>0.66430633583021226</v>
      </c>
      <c r="CZ418" t="s">
        <v>57</v>
      </c>
      <c r="DA418">
        <v>12</v>
      </c>
      <c r="DB418">
        <v>0</v>
      </c>
      <c r="DC418">
        <v>0</v>
      </c>
      <c r="DD418">
        <v>0</v>
      </c>
      <c r="DE418">
        <v>12</v>
      </c>
      <c r="DF418">
        <v>16.200000000000003</v>
      </c>
      <c r="DG418">
        <v>300</v>
      </c>
      <c r="DH418">
        <v>509.63062499999995</v>
      </c>
      <c r="DI418">
        <v>491.61937500000005</v>
      </c>
      <c r="DJ418">
        <v>0.6</v>
      </c>
      <c r="DK418">
        <v>0.50899438202247183</v>
      </c>
      <c r="DM418" t="s">
        <v>58</v>
      </c>
      <c r="DN418">
        <v>12</v>
      </c>
      <c r="DO418">
        <v>0</v>
      </c>
      <c r="DP418">
        <v>0</v>
      </c>
      <c r="DQ418">
        <v>0</v>
      </c>
      <c r="DR418">
        <v>12</v>
      </c>
      <c r="DS418">
        <v>9</v>
      </c>
      <c r="DT418">
        <v>192</v>
      </c>
      <c r="DU418">
        <v>665.84737499999994</v>
      </c>
      <c r="DV418">
        <v>335.40262500000006</v>
      </c>
      <c r="DW418">
        <v>0.8</v>
      </c>
      <c r="DX418">
        <v>0.66501610486891383</v>
      </c>
      <c r="DZ418" s="22">
        <v>0.60807401272759054</v>
      </c>
      <c r="EA418" s="32">
        <f>VLOOKUP(A418,'Uline Box Data'!$A$1:$L$1598,12,FALSE)</f>
        <v>0.92</v>
      </c>
      <c r="EB418" s="32">
        <f t="shared" si="57"/>
        <v>16.200000000000003</v>
      </c>
      <c r="EC418" s="32">
        <f t="shared" si="58"/>
        <v>808.40625</v>
      </c>
      <c r="ED418" s="34">
        <f>10000/CG418*EA418</f>
        <v>9.4358974358974379</v>
      </c>
      <c r="EE418" s="34">
        <f t="shared" si="59"/>
        <v>18.400000000000002</v>
      </c>
      <c r="EF418" s="34">
        <f>10000/DG418*EA418</f>
        <v>30.666666666666671</v>
      </c>
      <c r="EG418" s="34">
        <f>10000/DT418*EA418</f>
        <v>47.916666666666671</v>
      </c>
    </row>
    <row r="419" spans="1:137" x14ac:dyDescent="0.25">
      <c r="A419" t="s">
        <v>560</v>
      </c>
      <c r="B419">
        <v>12</v>
      </c>
      <c r="C419">
        <v>12</v>
      </c>
      <c r="D419">
        <v>6</v>
      </c>
      <c r="E419">
        <v>864</v>
      </c>
      <c r="F419" t="s">
        <v>23</v>
      </c>
      <c r="H419">
        <v>12</v>
      </c>
      <c r="I419">
        <v>12</v>
      </c>
      <c r="J419">
        <v>6</v>
      </c>
      <c r="K419">
        <v>12</v>
      </c>
      <c r="L419">
        <v>12</v>
      </c>
      <c r="M419">
        <v>6</v>
      </c>
      <c r="N419">
        <v>12</v>
      </c>
      <c r="O419">
        <v>12</v>
      </c>
      <c r="P419">
        <v>6</v>
      </c>
      <c r="Q419">
        <v>12</v>
      </c>
      <c r="R419">
        <v>12</v>
      </c>
      <c r="S419">
        <v>6</v>
      </c>
      <c r="T419" t="s">
        <v>26</v>
      </c>
      <c r="U419">
        <v>9.468</v>
      </c>
      <c r="V419">
        <v>9.468</v>
      </c>
      <c r="W419">
        <v>4.593</v>
      </c>
      <c r="X419">
        <v>8.75</v>
      </c>
      <c r="Y419">
        <v>8.75</v>
      </c>
      <c r="Z419">
        <v>5.2125000000000004</v>
      </c>
      <c r="AA419">
        <v>8.75</v>
      </c>
      <c r="AB419">
        <v>8.75</v>
      </c>
      <c r="AC419">
        <v>4.4375999999999998</v>
      </c>
      <c r="AD419">
        <v>9.25</v>
      </c>
      <c r="AE419">
        <v>9.25</v>
      </c>
      <c r="AF419">
        <v>5.1879999999999997</v>
      </c>
      <c r="AH419" t="s">
        <v>24</v>
      </c>
      <c r="AI419">
        <v>2.532</v>
      </c>
      <c r="AJ419">
        <v>2.532</v>
      </c>
      <c r="AK419">
        <v>1.407</v>
      </c>
      <c r="AL419">
        <v>3.25</v>
      </c>
      <c r="AM419">
        <v>3.25</v>
      </c>
      <c r="AN419">
        <v>0.78749999999999964</v>
      </c>
      <c r="AO419">
        <v>3.25</v>
      </c>
      <c r="AP419">
        <v>3.25</v>
      </c>
      <c r="AQ419">
        <v>1.5624000000000002</v>
      </c>
      <c r="AR419">
        <v>2.75</v>
      </c>
      <c r="AS419">
        <v>2.75</v>
      </c>
      <c r="AT419">
        <v>0.81200000000000028</v>
      </c>
      <c r="AU419">
        <v>7603.5981033976495</v>
      </c>
      <c r="AW419" t="s">
        <v>109</v>
      </c>
      <c r="AX419">
        <v>6.4110240000000003</v>
      </c>
      <c r="AY419">
        <v>6.4110240000000003</v>
      </c>
      <c r="AZ419">
        <v>1.979649</v>
      </c>
      <c r="BA419">
        <v>10.5625</v>
      </c>
      <c r="BB419">
        <v>10.5625</v>
      </c>
      <c r="BC419">
        <v>0.62015624999999941</v>
      </c>
      <c r="BD419">
        <v>10.5625</v>
      </c>
      <c r="BE419">
        <v>10.5625</v>
      </c>
      <c r="BF419">
        <v>2.4410937600000007</v>
      </c>
      <c r="BG419">
        <v>7.5625</v>
      </c>
      <c r="BH419">
        <v>7.5625</v>
      </c>
      <c r="BI419">
        <v>0.65934400000000049</v>
      </c>
      <c r="BJ419">
        <v>57814704.117992364</v>
      </c>
      <c r="BL419" t="s">
        <v>53</v>
      </c>
      <c r="BM419">
        <v>3</v>
      </c>
      <c r="BN419">
        <v>3</v>
      </c>
      <c r="BO419">
        <v>3</v>
      </c>
      <c r="BP419">
        <v>2</v>
      </c>
      <c r="BQ419">
        <v>2</v>
      </c>
      <c r="BR419">
        <v>3</v>
      </c>
      <c r="BS419">
        <v>2</v>
      </c>
      <c r="BT419">
        <v>2</v>
      </c>
      <c r="BU419">
        <v>2</v>
      </c>
      <c r="BV419">
        <v>2</v>
      </c>
      <c r="BW419">
        <v>2</v>
      </c>
      <c r="BX419">
        <v>2</v>
      </c>
      <c r="BZ419" t="s">
        <v>55</v>
      </c>
      <c r="CA419">
        <v>27</v>
      </c>
      <c r="CB419">
        <v>1</v>
      </c>
      <c r="CC419">
        <v>3</v>
      </c>
      <c r="CD419">
        <v>1</v>
      </c>
      <c r="CE419">
        <v>30</v>
      </c>
      <c r="CF419">
        <v>5.7</v>
      </c>
      <c r="CG419">
        <v>750</v>
      </c>
      <c r="CH419">
        <v>457.47823248000009</v>
      </c>
      <c r="CI419">
        <v>406.52176751999991</v>
      </c>
      <c r="CJ419">
        <v>0.83333333333333337</v>
      </c>
      <c r="CK419">
        <v>0.52948869500000006</v>
      </c>
      <c r="CM419" t="s">
        <v>56</v>
      </c>
      <c r="CN419">
        <v>12</v>
      </c>
      <c r="CO419">
        <v>1</v>
      </c>
      <c r="CP419">
        <v>2</v>
      </c>
      <c r="CQ419">
        <v>1</v>
      </c>
      <c r="CR419">
        <v>14</v>
      </c>
      <c r="CS419">
        <v>5.32</v>
      </c>
      <c r="CT419">
        <v>350</v>
      </c>
      <c r="CU419">
        <v>465.595703125</v>
      </c>
      <c r="CV419">
        <v>398.404296875</v>
      </c>
      <c r="CW419">
        <v>0.46666666666666667</v>
      </c>
      <c r="CX419">
        <v>0.53888391565393523</v>
      </c>
      <c r="CZ419" t="s">
        <v>57</v>
      </c>
      <c r="DA419">
        <v>8</v>
      </c>
      <c r="DB419">
        <v>1</v>
      </c>
      <c r="DC419">
        <v>2</v>
      </c>
      <c r="DD419">
        <v>1</v>
      </c>
      <c r="DE419">
        <v>10</v>
      </c>
      <c r="DF419">
        <v>13.5</v>
      </c>
      <c r="DG419">
        <v>250</v>
      </c>
      <c r="DH419">
        <v>424.69218749999993</v>
      </c>
      <c r="DI419">
        <v>439.30781250000007</v>
      </c>
      <c r="DJ419">
        <v>0.5</v>
      </c>
      <c r="DK419">
        <v>0.49154188368055546</v>
      </c>
      <c r="DM419" t="s">
        <v>58</v>
      </c>
      <c r="DN419">
        <v>8</v>
      </c>
      <c r="DO419">
        <v>1</v>
      </c>
      <c r="DP419">
        <v>2</v>
      </c>
      <c r="DQ419">
        <v>1</v>
      </c>
      <c r="DR419">
        <v>10</v>
      </c>
      <c r="DS419">
        <v>7.5</v>
      </c>
      <c r="DT419">
        <v>160</v>
      </c>
      <c r="DU419">
        <v>554.87281250000001</v>
      </c>
      <c r="DV419">
        <v>309.12718749999999</v>
      </c>
      <c r="DW419">
        <v>0.66666666666666663</v>
      </c>
      <c r="DX419">
        <v>0.64221390335648154</v>
      </c>
      <c r="DZ419" s="22">
        <v>0.55053209942274306</v>
      </c>
      <c r="EA419" s="32">
        <f>VLOOKUP(A419,'Uline Box Data'!$A$1:$L$1598,12,FALSE)</f>
        <v>0.82</v>
      </c>
      <c r="EB419" s="32">
        <f t="shared" si="57"/>
        <v>13.5</v>
      </c>
      <c r="EC419" s="32">
        <f t="shared" si="58"/>
        <v>684.75</v>
      </c>
      <c r="ED419" s="34">
        <f>10000/CG419*EA419</f>
        <v>10.933333333333334</v>
      </c>
      <c r="EE419" s="34">
        <f t="shared" si="59"/>
        <v>23.428571428571427</v>
      </c>
      <c r="EF419" s="34">
        <f>10000/DG419*EA419</f>
        <v>32.799999999999997</v>
      </c>
      <c r="EG419" s="34">
        <f>10000/DT419*EA419</f>
        <v>51.25</v>
      </c>
    </row>
    <row r="420" spans="1:137" x14ac:dyDescent="0.25">
      <c r="A420" t="s">
        <v>1542</v>
      </c>
      <c r="B420">
        <v>24</v>
      </c>
      <c r="C420">
        <v>24</v>
      </c>
      <c r="D420">
        <v>22</v>
      </c>
      <c r="E420">
        <v>12672</v>
      </c>
      <c r="F420" t="s">
        <v>23</v>
      </c>
      <c r="H420">
        <v>24</v>
      </c>
      <c r="I420">
        <v>24</v>
      </c>
      <c r="J420">
        <v>22</v>
      </c>
      <c r="K420">
        <v>24</v>
      </c>
      <c r="L420">
        <v>24</v>
      </c>
      <c r="M420">
        <v>22</v>
      </c>
      <c r="N420">
        <v>24</v>
      </c>
      <c r="O420">
        <v>24</v>
      </c>
      <c r="P420">
        <v>22</v>
      </c>
      <c r="Q420">
        <v>24</v>
      </c>
      <c r="R420">
        <v>24</v>
      </c>
      <c r="S420">
        <v>22</v>
      </c>
      <c r="T420" t="s">
        <v>26</v>
      </c>
      <c r="U420">
        <v>22.092000000000002</v>
      </c>
      <c r="V420">
        <v>22.092000000000002</v>
      </c>
      <c r="W420">
        <v>15.309999999999999</v>
      </c>
      <c r="X420">
        <v>21.875</v>
      </c>
      <c r="Y420">
        <v>21.875</v>
      </c>
      <c r="Z420">
        <v>17.375</v>
      </c>
      <c r="AA420">
        <v>21.875</v>
      </c>
      <c r="AB420">
        <v>21.875</v>
      </c>
      <c r="AC420">
        <v>19.969200000000001</v>
      </c>
      <c r="AD420">
        <v>23.125</v>
      </c>
      <c r="AE420">
        <v>23.125</v>
      </c>
      <c r="AF420">
        <v>20.751999999999999</v>
      </c>
      <c r="AH420" t="s">
        <v>24</v>
      </c>
      <c r="AI420">
        <v>1.9079999999999977</v>
      </c>
      <c r="AJ420">
        <v>1.9079999999999977</v>
      </c>
      <c r="AK420">
        <v>6.6900000000000013</v>
      </c>
      <c r="AL420">
        <v>2.125</v>
      </c>
      <c r="AM420">
        <v>2.125</v>
      </c>
      <c r="AN420">
        <v>4.625</v>
      </c>
      <c r="AO420">
        <v>2.125</v>
      </c>
      <c r="AP420">
        <v>2.125</v>
      </c>
      <c r="AQ420">
        <v>2.0307999999999993</v>
      </c>
      <c r="AR420">
        <v>0.875</v>
      </c>
      <c r="AS420">
        <v>0.875</v>
      </c>
      <c r="AT420">
        <v>1.2480000000000011</v>
      </c>
      <c r="AU420">
        <v>4456.8516579313409</v>
      </c>
      <c r="AW420" t="s">
        <v>109</v>
      </c>
      <c r="AX420">
        <v>3.6404639999999913</v>
      </c>
      <c r="AY420">
        <v>3.6404639999999913</v>
      </c>
      <c r="AZ420">
        <v>44.756100000000018</v>
      </c>
      <c r="BA420">
        <v>4.515625</v>
      </c>
      <c r="BB420">
        <v>4.515625</v>
      </c>
      <c r="BC420">
        <v>21.390625</v>
      </c>
      <c r="BD420">
        <v>4.515625</v>
      </c>
      <c r="BE420">
        <v>4.515625</v>
      </c>
      <c r="BF420">
        <v>4.1241486399999969</v>
      </c>
      <c r="BG420">
        <v>0.765625</v>
      </c>
      <c r="BH420">
        <v>0.765625</v>
      </c>
      <c r="BI420">
        <v>1.5575040000000027</v>
      </c>
      <c r="BJ420">
        <v>19863526.700805347</v>
      </c>
      <c r="BL420" t="s">
        <v>53</v>
      </c>
      <c r="BM420">
        <v>7</v>
      </c>
      <c r="BN420">
        <v>7</v>
      </c>
      <c r="BO420">
        <v>10</v>
      </c>
      <c r="BP420">
        <v>5</v>
      </c>
      <c r="BQ420">
        <v>5</v>
      </c>
      <c r="BR420">
        <v>10</v>
      </c>
      <c r="BS420">
        <v>5</v>
      </c>
      <c r="BT420">
        <v>5</v>
      </c>
      <c r="BU420">
        <v>9</v>
      </c>
      <c r="BV420">
        <v>5</v>
      </c>
      <c r="BW420">
        <v>5</v>
      </c>
      <c r="BX420">
        <v>8</v>
      </c>
      <c r="BZ420" t="s">
        <v>55</v>
      </c>
      <c r="CA420">
        <v>490</v>
      </c>
      <c r="CB420">
        <v>1</v>
      </c>
      <c r="CC420">
        <v>7</v>
      </c>
      <c r="CD420">
        <v>6</v>
      </c>
      <c r="CE420">
        <v>532</v>
      </c>
      <c r="CF420">
        <v>101.08</v>
      </c>
      <c r="CG420">
        <v>13300</v>
      </c>
      <c r="CH420">
        <v>8112.6139893120007</v>
      </c>
      <c r="CI420">
        <v>4559.3860106879993</v>
      </c>
      <c r="CJ420">
        <v>14.777777777777779</v>
      </c>
      <c r="CK420">
        <v>0.64019996759090914</v>
      </c>
      <c r="CM420" t="s">
        <v>56</v>
      </c>
      <c r="CN420">
        <v>250</v>
      </c>
      <c r="CO420">
        <v>1</v>
      </c>
      <c r="CP420">
        <v>5</v>
      </c>
      <c r="CQ420">
        <v>5</v>
      </c>
      <c r="CR420">
        <v>275</v>
      </c>
      <c r="CS420">
        <v>104.5</v>
      </c>
      <c r="CT420">
        <v>6875</v>
      </c>
      <c r="CU420">
        <v>9145.6298828125</v>
      </c>
      <c r="CV420">
        <v>3526.3701171875</v>
      </c>
      <c r="CW420">
        <v>9.1666666666666661</v>
      </c>
      <c r="CX420">
        <v>0.72171952989366317</v>
      </c>
      <c r="CZ420" t="s">
        <v>57</v>
      </c>
      <c r="DA420">
        <v>225</v>
      </c>
      <c r="DB420">
        <v>0</v>
      </c>
      <c r="DC420">
        <v>0</v>
      </c>
      <c r="DD420">
        <v>0</v>
      </c>
      <c r="DE420">
        <v>225</v>
      </c>
      <c r="DF420">
        <v>303.75</v>
      </c>
      <c r="DG420">
        <v>5625</v>
      </c>
      <c r="DH420">
        <v>9555.57421875</v>
      </c>
      <c r="DI420">
        <v>3116.42578125</v>
      </c>
      <c r="DJ420">
        <v>11.25</v>
      </c>
      <c r="DK420">
        <v>0.75406993519176135</v>
      </c>
      <c r="DM420" t="s">
        <v>58</v>
      </c>
      <c r="DN420">
        <v>200</v>
      </c>
      <c r="DO420">
        <v>0</v>
      </c>
      <c r="DP420">
        <v>0</v>
      </c>
      <c r="DQ420">
        <v>0</v>
      </c>
      <c r="DR420">
        <v>200</v>
      </c>
      <c r="DS420">
        <v>150</v>
      </c>
      <c r="DT420">
        <v>3200</v>
      </c>
      <c r="DU420">
        <v>11097.456249999999</v>
      </c>
      <c r="DV420">
        <v>1574.5437500000007</v>
      </c>
      <c r="DW420">
        <v>13.333333333333334</v>
      </c>
      <c r="DX420">
        <v>0.87574623184974743</v>
      </c>
      <c r="DZ420" s="22">
        <v>0.74793391613152027</v>
      </c>
      <c r="EA420" s="32">
        <f>VLOOKUP(A420,'Uline Box Data'!$A$1:$L$1598,12,FALSE)</f>
        <v>3.76</v>
      </c>
      <c r="EB420" s="32">
        <f t="shared" si="57"/>
        <v>303.75</v>
      </c>
      <c r="EC420" s="32">
        <f t="shared" si="58"/>
        <v>3364.75</v>
      </c>
      <c r="ED420" s="34">
        <f t="shared" ref="ED420:ED447" si="61">10000/CT420*EA420</f>
        <v>5.4690909090909088</v>
      </c>
      <c r="EE420" s="34">
        <f t="shared" si="59"/>
        <v>5.4690909090909088</v>
      </c>
      <c r="EF420" s="34">
        <f t="shared" ref="EF420:EF447" si="62">10000/CU420*EB420</f>
        <v>332.12583921730891</v>
      </c>
      <c r="EG420" s="34">
        <f t="shared" ref="EG420:EG447" si="63">10000/CV420*EC420</f>
        <v>9541.6813555679691</v>
      </c>
    </row>
    <row r="421" spans="1:137" x14ac:dyDescent="0.25">
      <c r="A421" t="s">
        <v>1649</v>
      </c>
      <c r="B421">
        <v>28</v>
      </c>
      <c r="C421">
        <v>16</v>
      </c>
      <c r="D421">
        <v>7</v>
      </c>
      <c r="E421">
        <v>3136</v>
      </c>
      <c r="F421" t="s">
        <v>23</v>
      </c>
      <c r="H421">
        <v>28</v>
      </c>
      <c r="I421">
        <v>16</v>
      </c>
      <c r="J421">
        <v>7</v>
      </c>
      <c r="K421">
        <v>28</v>
      </c>
      <c r="L421">
        <v>16</v>
      </c>
      <c r="M421">
        <v>7</v>
      </c>
      <c r="N421">
        <v>28</v>
      </c>
      <c r="O421">
        <v>16</v>
      </c>
      <c r="P421">
        <v>7</v>
      </c>
      <c r="Q421">
        <v>28</v>
      </c>
      <c r="R421">
        <v>16</v>
      </c>
      <c r="S421">
        <v>7</v>
      </c>
      <c r="T421" t="s">
        <v>26</v>
      </c>
      <c r="U421">
        <v>25.248000000000001</v>
      </c>
      <c r="V421">
        <v>15.780000000000001</v>
      </c>
      <c r="W421">
        <v>6.1239999999999997</v>
      </c>
      <c r="X421">
        <v>26.25</v>
      </c>
      <c r="Y421">
        <v>13.125</v>
      </c>
      <c r="Z421">
        <v>6.95</v>
      </c>
      <c r="AA421">
        <v>26.25</v>
      </c>
      <c r="AB421">
        <v>13.125</v>
      </c>
      <c r="AC421">
        <v>6.6563999999999997</v>
      </c>
      <c r="AD421">
        <v>27.75</v>
      </c>
      <c r="AE421">
        <v>13.875</v>
      </c>
      <c r="AF421">
        <v>5.1879999999999997</v>
      </c>
      <c r="AH421" t="s">
        <v>24</v>
      </c>
      <c r="AI421">
        <v>2.7519999999999989</v>
      </c>
      <c r="AJ421">
        <v>0.21999999999999886</v>
      </c>
      <c r="AK421">
        <v>0.87600000000000033</v>
      </c>
      <c r="AL421">
        <v>1.75</v>
      </c>
      <c r="AM421">
        <v>2.875</v>
      </c>
      <c r="AN421">
        <v>4.9999999999999822E-2</v>
      </c>
      <c r="AO421">
        <v>1.75</v>
      </c>
      <c r="AP421">
        <v>2.875</v>
      </c>
      <c r="AQ421">
        <v>0.34360000000000035</v>
      </c>
      <c r="AR421">
        <v>0.25</v>
      </c>
      <c r="AS421">
        <v>2.125</v>
      </c>
      <c r="AT421">
        <v>1.8120000000000003</v>
      </c>
      <c r="AU421">
        <v>0.22202777556383207</v>
      </c>
      <c r="AW421" t="s">
        <v>109</v>
      </c>
      <c r="AX421">
        <v>7.5735039999999936</v>
      </c>
      <c r="AY421">
        <v>4.8399999999999499E-2</v>
      </c>
      <c r="AZ421">
        <v>0.76737600000000061</v>
      </c>
      <c r="BA421">
        <v>3.0625</v>
      </c>
      <c r="BB421">
        <v>8.265625</v>
      </c>
      <c r="BC421">
        <v>2.4999999999999823E-3</v>
      </c>
      <c r="BD421">
        <v>3.0625</v>
      </c>
      <c r="BE421">
        <v>8.265625</v>
      </c>
      <c r="BF421">
        <v>0.11806096000000024</v>
      </c>
      <c r="BG421">
        <v>6.25E-2</v>
      </c>
      <c r="BH421">
        <v>4.515625</v>
      </c>
      <c r="BI421">
        <v>3.2833440000000009</v>
      </c>
      <c r="BJ421">
        <v>4.9296333121823348E-2</v>
      </c>
      <c r="BL421" t="s">
        <v>53</v>
      </c>
      <c r="BM421">
        <v>8</v>
      </c>
      <c r="BN421">
        <v>5</v>
      </c>
      <c r="BO421">
        <v>4</v>
      </c>
      <c r="BP421">
        <v>6</v>
      </c>
      <c r="BQ421">
        <v>3</v>
      </c>
      <c r="BR421">
        <v>4</v>
      </c>
      <c r="BS421">
        <v>6</v>
      </c>
      <c r="BT421">
        <v>3</v>
      </c>
      <c r="BU421">
        <v>3</v>
      </c>
      <c r="BV421">
        <v>6</v>
      </c>
      <c r="BW421">
        <v>3</v>
      </c>
      <c r="BX421">
        <v>2</v>
      </c>
      <c r="BZ421" t="s">
        <v>55</v>
      </c>
      <c r="CA421">
        <v>160</v>
      </c>
      <c r="CB421">
        <v>1</v>
      </c>
      <c r="CC421">
        <v>5</v>
      </c>
      <c r="CD421">
        <v>2</v>
      </c>
      <c r="CE421">
        <v>170</v>
      </c>
      <c r="CF421">
        <v>32.299999999999997</v>
      </c>
      <c r="CG421">
        <v>4250</v>
      </c>
      <c r="CH421">
        <v>2592.3766507200003</v>
      </c>
      <c r="CI421">
        <v>543.62334927999973</v>
      </c>
      <c r="CJ421">
        <v>4.7222222222222223</v>
      </c>
      <c r="CK421">
        <v>0.82665071770408172</v>
      </c>
      <c r="CM421" t="s">
        <v>56</v>
      </c>
      <c r="CN421">
        <v>72</v>
      </c>
      <c r="CO421">
        <v>1</v>
      </c>
      <c r="CP421">
        <v>3</v>
      </c>
      <c r="CQ421">
        <v>1</v>
      </c>
      <c r="CR421">
        <v>75</v>
      </c>
      <c r="CS421">
        <v>28.5</v>
      </c>
      <c r="CT421">
        <v>1875</v>
      </c>
      <c r="CU421">
        <v>2494.2626953125</v>
      </c>
      <c r="CV421">
        <v>641.7373046875</v>
      </c>
      <c r="CW421">
        <v>2.5</v>
      </c>
      <c r="CX421">
        <v>0.7953643798828125</v>
      </c>
      <c r="CZ421" t="s">
        <v>57</v>
      </c>
      <c r="DA421">
        <v>54</v>
      </c>
      <c r="DB421">
        <v>0</v>
      </c>
      <c r="DC421">
        <v>0</v>
      </c>
      <c r="DD421">
        <v>0</v>
      </c>
      <c r="DE421">
        <v>54</v>
      </c>
      <c r="DF421">
        <v>72.900000000000006</v>
      </c>
      <c r="DG421">
        <v>1350</v>
      </c>
      <c r="DH421">
        <v>2293.3378124999999</v>
      </c>
      <c r="DI421">
        <v>842.66218750000007</v>
      </c>
      <c r="DJ421">
        <v>2.7</v>
      </c>
      <c r="DK421">
        <v>0.73129394531250003</v>
      </c>
      <c r="DM421" t="s">
        <v>58</v>
      </c>
      <c r="DN421">
        <v>36</v>
      </c>
      <c r="DO421">
        <v>0</v>
      </c>
      <c r="DP421">
        <v>0</v>
      </c>
      <c r="DQ421">
        <v>0</v>
      </c>
      <c r="DR421">
        <v>36</v>
      </c>
      <c r="DS421">
        <v>27</v>
      </c>
      <c r="DT421">
        <v>576</v>
      </c>
      <c r="DU421">
        <v>1997.5421249999999</v>
      </c>
      <c r="DV421">
        <v>1138.4578750000001</v>
      </c>
      <c r="DW421">
        <v>2.4</v>
      </c>
      <c r="DX421">
        <v>0.63697134088010199</v>
      </c>
      <c r="DZ421" s="22">
        <v>0.74757009594487411</v>
      </c>
      <c r="EA421" s="32">
        <f>VLOOKUP(A421,'Uline Box Data'!$A$1:$L$1598,12,FALSE)</f>
        <v>2.14</v>
      </c>
      <c r="EB421" s="32">
        <f t="shared" si="57"/>
        <v>72.900000000000006</v>
      </c>
      <c r="EC421" s="32">
        <f t="shared" si="58"/>
        <v>2236.75</v>
      </c>
      <c r="ED421" s="34">
        <f t="shared" si="61"/>
        <v>11.413333333333334</v>
      </c>
      <c r="EE421" s="34">
        <f t="shared" si="59"/>
        <v>11.413333333333334</v>
      </c>
      <c r="EF421" s="34">
        <f t="shared" si="62"/>
        <v>292.27073851123185</v>
      </c>
      <c r="EG421" s="34">
        <f t="shared" si="63"/>
        <v>34854.604581374719</v>
      </c>
    </row>
    <row r="422" spans="1:137" x14ac:dyDescent="0.25">
      <c r="A422" t="s">
        <v>1479</v>
      </c>
      <c r="B422">
        <v>24</v>
      </c>
      <c r="C422">
        <v>18</v>
      </c>
      <c r="D422">
        <v>10</v>
      </c>
      <c r="E422">
        <v>4320</v>
      </c>
      <c r="F422" t="s">
        <v>23</v>
      </c>
      <c r="H422">
        <v>24</v>
      </c>
      <c r="I422">
        <v>18</v>
      </c>
      <c r="J422">
        <v>10</v>
      </c>
      <c r="K422">
        <v>24</v>
      </c>
      <c r="L422">
        <v>18</v>
      </c>
      <c r="M422">
        <v>10</v>
      </c>
      <c r="N422">
        <v>24</v>
      </c>
      <c r="O422">
        <v>18</v>
      </c>
      <c r="P422">
        <v>10</v>
      </c>
      <c r="Q422">
        <v>24</v>
      </c>
      <c r="R422">
        <v>18</v>
      </c>
      <c r="S422">
        <v>10</v>
      </c>
      <c r="T422" t="s">
        <v>26</v>
      </c>
      <c r="U422">
        <v>22.092000000000002</v>
      </c>
      <c r="V422">
        <v>15.780000000000001</v>
      </c>
      <c r="W422">
        <v>9.1859999999999999</v>
      </c>
      <c r="X422">
        <v>21.875</v>
      </c>
      <c r="Y422">
        <v>17.5</v>
      </c>
      <c r="Z422">
        <v>8.6875</v>
      </c>
      <c r="AA422">
        <v>21.875</v>
      </c>
      <c r="AB422">
        <v>17.5</v>
      </c>
      <c r="AC422">
        <v>8.8751999999999995</v>
      </c>
      <c r="AD422">
        <v>23.125</v>
      </c>
      <c r="AE422">
        <v>13.875</v>
      </c>
      <c r="AF422">
        <v>7.782</v>
      </c>
      <c r="AH422" t="s">
        <v>24</v>
      </c>
      <c r="AI422">
        <v>1.9079999999999977</v>
      </c>
      <c r="AJ422">
        <v>2.2199999999999989</v>
      </c>
      <c r="AK422">
        <v>0.81400000000000006</v>
      </c>
      <c r="AL422">
        <v>2.125</v>
      </c>
      <c r="AM422">
        <v>0.5</v>
      </c>
      <c r="AN422">
        <v>1.3125</v>
      </c>
      <c r="AO422">
        <v>2.125</v>
      </c>
      <c r="AP422">
        <v>0.5</v>
      </c>
      <c r="AQ422">
        <v>1.1248000000000005</v>
      </c>
      <c r="AR422">
        <v>0.875</v>
      </c>
      <c r="AS422">
        <v>4.125</v>
      </c>
      <c r="AT422">
        <v>2.218</v>
      </c>
      <c r="AU422">
        <v>46.00253819926656</v>
      </c>
      <c r="AW422" t="s">
        <v>109</v>
      </c>
      <c r="AX422">
        <v>3.6404639999999913</v>
      </c>
      <c r="AY422">
        <v>4.9283999999999946</v>
      </c>
      <c r="AZ422">
        <v>0.66259600000000007</v>
      </c>
      <c r="BA422">
        <v>4.515625</v>
      </c>
      <c r="BB422">
        <v>0.25</v>
      </c>
      <c r="BC422">
        <v>1.72265625</v>
      </c>
      <c r="BD422">
        <v>4.515625</v>
      </c>
      <c r="BE422">
        <v>0.25</v>
      </c>
      <c r="BF422">
        <v>1.265175040000001</v>
      </c>
      <c r="BG422">
        <v>0.765625</v>
      </c>
      <c r="BH422">
        <v>17.015625</v>
      </c>
      <c r="BI422">
        <v>4.919524</v>
      </c>
      <c r="BJ422">
        <v>2116.2335207749779</v>
      </c>
      <c r="BL422" t="s">
        <v>53</v>
      </c>
      <c r="BM422">
        <v>7</v>
      </c>
      <c r="BN422">
        <v>5</v>
      </c>
      <c r="BO422">
        <v>6</v>
      </c>
      <c r="BP422">
        <v>5</v>
      </c>
      <c r="BQ422">
        <v>4</v>
      </c>
      <c r="BR422">
        <v>5</v>
      </c>
      <c r="BS422">
        <v>5</v>
      </c>
      <c r="BT422">
        <v>4</v>
      </c>
      <c r="BU422">
        <v>4</v>
      </c>
      <c r="BV422">
        <v>5</v>
      </c>
      <c r="BW422">
        <v>3</v>
      </c>
      <c r="BX422">
        <v>3</v>
      </c>
      <c r="BZ422" t="s">
        <v>55</v>
      </c>
      <c r="CA422">
        <v>210</v>
      </c>
      <c r="CB422">
        <v>1</v>
      </c>
      <c r="CC422">
        <v>5</v>
      </c>
      <c r="CD422">
        <v>3</v>
      </c>
      <c r="CE422">
        <v>225</v>
      </c>
      <c r="CF422">
        <v>42.75</v>
      </c>
      <c r="CG422">
        <v>5625</v>
      </c>
      <c r="CH422">
        <v>3431.0867436000003</v>
      </c>
      <c r="CI422">
        <v>888.91325639999968</v>
      </c>
      <c r="CJ422">
        <v>6.25</v>
      </c>
      <c r="CK422">
        <v>0.79423304250000004</v>
      </c>
      <c r="CM422" t="s">
        <v>56</v>
      </c>
      <c r="CN422">
        <v>100</v>
      </c>
      <c r="CO422">
        <v>1</v>
      </c>
      <c r="CP422">
        <v>4</v>
      </c>
      <c r="CQ422">
        <v>2</v>
      </c>
      <c r="CR422">
        <v>108</v>
      </c>
      <c r="CS422">
        <v>41.04</v>
      </c>
      <c r="CT422">
        <v>2700</v>
      </c>
      <c r="CU422">
        <v>3591.73828125</v>
      </c>
      <c r="CV422">
        <v>728.26171875</v>
      </c>
      <c r="CW422">
        <v>3.6</v>
      </c>
      <c r="CX422">
        <v>0.8314208984375</v>
      </c>
      <c r="CZ422" t="s">
        <v>57</v>
      </c>
      <c r="DA422">
        <v>80</v>
      </c>
      <c r="DB422">
        <v>0</v>
      </c>
      <c r="DC422">
        <v>0</v>
      </c>
      <c r="DD422">
        <v>0</v>
      </c>
      <c r="DE422">
        <v>80</v>
      </c>
      <c r="DF422">
        <v>108</v>
      </c>
      <c r="DG422">
        <v>2000</v>
      </c>
      <c r="DH422">
        <v>3397.5374999999995</v>
      </c>
      <c r="DI422">
        <v>922.46250000000055</v>
      </c>
      <c r="DJ422">
        <v>4</v>
      </c>
      <c r="DK422">
        <v>0.78646701388888873</v>
      </c>
      <c r="DM422" t="s">
        <v>58</v>
      </c>
      <c r="DN422">
        <v>45</v>
      </c>
      <c r="DO422">
        <v>0</v>
      </c>
      <c r="DP422">
        <v>0</v>
      </c>
      <c r="DQ422">
        <v>0</v>
      </c>
      <c r="DR422">
        <v>45</v>
      </c>
      <c r="DS422">
        <v>33.75</v>
      </c>
      <c r="DT422">
        <v>720</v>
      </c>
      <c r="DU422">
        <v>2496.9276562499999</v>
      </c>
      <c r="DV422">
        <v>1823.0723437500001</v>
      </c>
      <c r="DW422">
        <v>3</v>
      </c>
      <c r="DX422">
        <v>0.57799251302083332</v>
      </c>
      <c r="DZ422" s="22">
        <v>0.74752836696180558</v>
      </c>
      <c r="EA422" s="32">
        <f>VLOOKUP(A422,'Uline Box Data'!$A$1:$L$1598,12,FALSE)</f>
        <v>2.13</v>
      </c>
      <c r="EB422" s="32">
        <f t="shared" si="57"/>
        <v>108</v>
      </c>
      <c r="EC422" s="32">
        <f t="shared" si="58"/>
        <v>2062.75</v>
      </c>
      <c r="ED422" s="34">
        <f t="shared" si="61"/>
        <v>7.8888888888888884</v>
      </c>
      <c r="EE422" s="34">
        <f t="shared" si="59"/>
        <v>7.8888888888888884</v>
      </c>
      <c r="EF422" s="34">
        <f t="shared" si="62"/>
        <v>300.69006019674055</v>
      </c>
      <c r="EG422" s="34">
        <f t="shared" si="63"/>
        <v>28324.295330812347</v>
      </c>
    </row>
    <row r="423" spans="1:137" x14ac:dyDescent="0.25">
      <c r="A423" t="s">
        <v>982</v>
      </c>
      <c r="B423">
        <v>17</v>
      </c>
      <c r="C423">
        <v>17</v>
      </c>
      <c r="D423">
        <v>14</v>
      </c>
      <c r="E423">
        <v>4046</v>
      </c>
      <c r="F423" t="s">
        <v>23</v>
      </c>
      <c r="H423">
        <v>17</v>
      </c>
      <c r="I423">
        <v>17</v>
      </c>
      <c r="J423">
        <v>14</v>
      </c>
      <c r="K423">
        <v>17</v>
      </c>
      <c r="L423">
        <v>17</v>
      </c>
      <c r="M423">
        <v>14</v>
      </c>
      <c r="N423">
        <v>17</v>
      </c>
      <c r="O423">
        <v>17</v>
      </c>
      <c r="P423">
        <v>14</v>
      </c>
      <c r="Q423">
        <v>17</v>
      </c>
      <c r="R423">
        <v>17</v>
      </c>
      <c r="S423">
        <v>14</v>
      </c>
      <c r="T423" t="s">
        <v>26</v>
      </c>
      <c r="U423">
        <v>15.780000000000001</v>
      </c>
      <c r="V423">
        <v>15.780000000000001</v>
      </c>
      <c r="W423">
        <v>13.779</v>
      </c>
      <c r="X423">
        <v>13.125</v>
      </c>
      <c r="Y423">
        <v>13.125</v>
      </c>
      <c r="Z423">
        <v>13.9</v>
      </c>
      <c r="AA423">
        <v>13.125</v>
      </c>
      <c r="AB423">
        <v>13.125</v>
      </c>
      <c r="AC423">
        <v>13.312799999999999</v>
      </c>
      <c r="AD423">
        <v>13.875</v>
      </c>
      <c r="AE423">
        <v>13.875</v>
      </c>
      <c r="AF423">
        <v>12.969999999999999</v>
      </c>
      <c r="AH423" t="s">
        <v>24</v>
      </c>
      <c r="AI423">
        <v>1.2199999999999989</v>
      </c>
      <c r="AJ423">
        <v>1.2199999999999989</v>
      </c>
      <c r="AK423">
        <v>0.22100000000000009</v>
      </c>
      <c r="AL423">
        <v>3.875</v>
      </c>
      <c r="AM423">
        <v>3.875</v>
      </c>
      <c r="AN423">
        <v>9.9999999999999645E-2</v>
      </c>
      <c r="AO423">
        <v>3.875</v>
      </c>
      <c r="AP423">
        <v>3.875</v>
      </c>
      <c r="AQ423">
        <v>0.6872000000000007</v>
      </c>
      <c r="AR423">
        <v>3.125</v>
      </c>
      <c r="AS423">
        <v>3.125</v>
      </c>
      <c r="AT423">
        <v>1.0300000000000011</v>
      </c>
      <c r="AU423">
        <v>51.264789836347276</v>
      </c>
      <c r="AW423" t="s">
        <v>109</v>
      </c>
      <c r="AX423">
        <v>1.4883999999999973</v>
      </c>
      <c r="AY423">
        <v>1.4883999999999973</v>
      </c>
      <c r="AZ423">
        <v>4.8841000000000037E-2</v>
      </c>
      <c r="BA423">
        <v>15.015625</v>
      </c>
      <c r="BB423">
        <v>15.015625</v>
      </c>
      <c r="BC423">
        <v>9.9999999999999291E-3</v>
      </c>
      <c r="BD423">
        <v>15.015625</v>
      </c>
      <c r="BE423">
        <v>15.015625</v>
      </c>
      <c r="BF423">
        <v>0.47224384000000097</v>
      </c>
      <c r="BG423">
        <v>9.765625</v>
      </c>
      <c r="BH423">
        <v>9.765625</v>
      </c>
      <c r="BI423">
        <v>1.0609000000000024</v>
      </c>
      <c r="BJ423">
        <v>2628.0786769648553</v>
      </c>
      <c r="BL423" t="s">
        <v>53</v>
      </c>
      <c r="BM423">
        <v>5</v>
      </c>
      <c r="BN423">
        <v>5</v>
      </c>
      <c r="BO423">
        <v>9</v>
      </c>
      <c r="BP423">
        <v>3</v>
      </c>
      <c r="BQ423">
        <v>3</v>
      </c>
      <c r="BR423">
        <v>8</v>
      </c>
      <c r="BS423">
        <v>3</v>
      </c>
      <c r="BT423">
        <v>3</v>
      </c>
      <c r="BU423">
        <v>6</v>
      </c>
      <c r="BV423">
        <v>3</v>
      </c>
      <c r="BW423">
        <v>3</v>
      </c>
      <c r="BX423">
        <v>5</v>
      </c>
      <c r="BZ423" t="s">
        <v>55</v>
      </c>
      <c r="CA423">
        <v>225</v>
      </c>
      <c r="CB423">
        <v>0</v>
      </c>
      <c r="CC423">
        <v>0</v>
      </c>
      <c r="CD423">
        <v>0</v>
      </c>
      <c r="CE423">
        <v>225</v>
      </c>
      <c r="CF423">
        <v>42.75</v>
      </c>
      <c r="CG423">
        <v>5625</v>
      </c>
      <c r="CH423">
        <v>3431.0867436000003</v>
      </c>
      <c r="CI423">
        <v>614.91325639999968</v>
      </c>
      <c r="CJ423">
        <v>6.25</v>
      </c>
      <c r="CK423">
        <v>0.84801946208601098</v>
      </c>
      <c r="CM423" t="s">
        <v>56</v>
      </c>
      <c r="CN423">
        <v>72</v>
      </c>
      <c r="CO423">
        <v>2</v>
      </c>
      <c r="CP423">
        <v>3</v>
      </c>
      <c r="CQ423">
        <v>3</v>
      </c>
      <c r="CR423">
        <v>90</v>
      </c>
      <c r="CS423">
        <v>34.200000000000003</v>
      </c>
      <c r="CT423">
        <v>2250</v>
      </c>
      <c r="CU423">
        <v>2993.115234375</v>
      </c>
      <c r="CV423">
        <v>1052.884765625</v>
      </c>
      <c r="CW423">
        <v>3</v>
      </c>
      <c r="CX423">
        <v>0.73977143706747406</v>
      </c>
      <c r="CZ423" t="s">
        <v>57</v>
      </c>
      <c r="DA423">
        <v>54</v>
      </c>
      <c r="DB423">
        <v>1</v>
      </c>
      <c r="DC423">
        <v>3</v>
      </c>
      <c r="DD423">
        <v>3</v>
      </c>
      <c r="DE423">
        <v>63</v>
      </c>
      <c r="DF423">
        <v>85.050000000000011</v>
      </c>
      <c r="DG423">
        <v>1575</v>
      </c>
      <c r="DH423">
        <v>2675.5607812499998</v>
      </c>
      <c r="DI423">
        <v>1370.4392187500002</v>
      </c>
      <c r="DJ423">
        <v>3.15</v>
      </c>
      <c r="DK423">
        <v>0.66128541306228372</v>
      </c>
      <c r="DM423" t="s">
        <v>58</v>
      </c>
      <c r="DN423">
        <v>45</v>
      </c>
      <c r="DO423">
        <v>1</v>
      </c>
      <c r="DP423">
        <v>3</v>
      </c>
      <c r="DQ423">
        <v>3</v>
      </c>
      <c r="DR423">
        <v>54</v>
      </c>
      <c r="DS423">
        <v>40.5</v>
      </c>
      <c r="DT423">
        <v>864</v>
      </c>
      <c r="DU423">
        <v>2996.3131874999999</v>
      </c>
      <c r="DV423">
        <v>1049.6868125000001</v>
      </c>
      <c r="DW423">
        <v>3.6</v>
      </c>
      <c r="DX423">
        <v>0.74056183576371726</v>
      </c>
      <c r="DZ423" s="22">
        <v>0.74740953699487156</v>
      </c>
      <c r="EA423" s="32">
        <f>VLOOKUP(A423,'Uline Box Data'!$A$1:$L$1598,12,FALSE)</f>
        <v>1.66</v>
      </c>
      <c r="EB423" s="32">
        <f t="shared" si="57"/>
        <v>85.050000000000011</v>
      </c>
      <c r="EC423" s="32">
        <f t="shared" si="58"/>
        <v>1610.75</v>
      </c>
      <c r="ED423" s="34">
        <f t="shared" si="61"/>
        <v>7.3777777777777773</v>
      </c>
      <c r="EE423" s="34">
        <f t="shared" si="59"/>
        <v>7.3777777777777773</v>
      </c>
      <c r="EF423" s="34">
        <f t="shared" si="62"/>
        <v>284.15210688591986</v>
      </c>
      <c r="EG423" s="34">
        <f t="shared" si="63"/>
        <v>15298.445305587142</v>
      </c>
    </row>
    <row r="424" spans="1:137" x14ac:dyDescent="0.25">
      <c r="A424" t="s">
        <v>649</v>
      </c>
      <c r="B424">
        <v>13</v>
      </c>
      <c r="C424">
        <v>10</v>
      </c>
      <c r="D424">
        <v>15</v>
      </c>
      <c r="E424">
        <v>1950</v>
      </c>
      <c r="F424" t="s">
        <v>23</v>
      </c>
      <c r="H424">
        <v>13</v>
      </c>
      <c r="I424">
        <v>10</v>
      </c>
      <c r="J424">
        <v>15</v>
      </c>
      <c r="K424">
        <v>13</v>
      </c>
      <c r="L424">
        <v>10</v>
      </c>
      <c r="M424">
        <v>15</v>
      </c>
      <c r="N424">
        <v>13</v>
      </c>
      <c r="O424">
        <v>10</v>
      </c>
      <c r="P424">
        <v>15</v>
      </c>
      <c r="Q424">
        <v>13</v>
      </c>
      <c r="R424">
        <v>10</v>
      </c>
      <c r="S424">
        <v>15</v>
      </c>
      <c r="T424" t="s">
        <v>26</v>
      </c>
      <c r="U424">
        <v>12.624000000000001</v>
      </c>
      <c r="V424">
        <v>9.468</v>
      </c>
      <c r="W424">
        <v>13.779</v>
      </c>
      <c r="X424">
        <v>8.75</v>
      </c>
      <c r="Y424">
        <v>8.75</v>
      </c>
      <c r="Z424">
        <v>13.9</v>
      </c>
      <c r="AA424">
        <v>8.75</v>
      </c>
      <c r="AB424">
        <v>8.75</v>
      </c>
      <c r="AC424">
        <v>13.312799999999999</v>
      </c>
      <c r="AD424">
        <v>9.25</v>
      </c>
      <c r="AE424">
        <v>9.25</v>
      </c>
      <c r="AF424">
        <v>12.969999999999999</v>
      </c>
      <c r="AH424" t="s">
        <v>24</v>
      </c>
      <c r="AI424">
        <v>0.37599999999999945</v>
      </c>
      <c r="AJ424">
        <v>0.53200000000000003</v>
      </c>
      <c r="AK424">
        <v>1.2210000000000001</v>
      </c>
      <c r="AL424">
        <v>4.25</v>
      </c>
      <c r="AM424">
        <v>1.25</v>
      </c>
      <c r="AN424">
        <v>1.0999999999999996</v>
      </c>
      <c r="AO424">
        <v>4.25</v>
      </c>
      <c r="AP424">
        <v>1.25</v>
      </c>
      <c r="AQ424">
        <v>1.6872000000000007</v>
      </c>
      <c r="AR424">
        <v>3.75</v>
      </c>
      <c r="AS424">
        <v>0.75</v>
      </c>
      <c r="AT424">
        <v>2.0300000000000011</v>
      </c>
      <c r="AU424">
        <v>73.040014073434477</v>
      </c>
      <c r="AW424" t="s">
        <v>109</v>
      </c>
      <c r="AX424">
        <v>0.14137599999999959</v>
      </c>
      <c r="AY424">
        <v>0.28302400000000005</v>
      </c>
      <c r="AZ424">
        <v>1.4908410000000003</v>
      </c>
      <c r="BA424">
        <v>18.0625</v>
      </c>
      <c r="BB424">
        <v>1.5625</v>
      </c>
      <c r="BC424">
        <v>1.2099999999999993</v>
      </c>
      <c r="BD424">
        <v>18.0625</v>
      </c>
      <c r="BE424">
        <v>1.5625</v>
      </c>
      <c r="BF424">
        <v>2.8466438400000023</v>
      </c>
      <c r="BG424">
        <v>14.0625</v>
      </c>
      <c r="BH424">
        <v>0.5625</v>
      </c>
      <c r="BI424">
        <v>4.1209000000000042</v>
      </c>
      <c r="BJ424">
        <v>5334.8436558475078</v>
      </c>
      <c r="BL424" t="s">
        <v>53</v>
      </c>
      <c r="BM424">
        <v>4</v>
      </c>
      <c r="BN424">
        <v>3</v>
      </c>
      <c r="BO424">
        <v>9</v>
      </c>
      <c r="BP424">
        <v>2</v>
      </c>
      <c r="BQ424">
        <v>2</v>
      </c>
      <c r="BR424">
        <v>8</v>
      </c>
      <c r="BS424">
        <v>2</v>
      </c>
      <c r="BT424">
        <v>2</v>
      </c>
      <c r="BU424">
        <v>6</v>
      </c>
      <c r="BV424">
        <v>2</v>
      </c>
      <c r="BW424">
        <v>2</v>
      </c>
      <c r="BX424">
        <v>5</v>
      </c>
      <c r="BZ424" t="s">
        <v>55</v>
      </c>
      <c r="CA424">
        <v>108</v>
      </c>
      <c r="CB424">
        <v>0</v>
      </c>
      <c r="CC424">
        <v>0</v>
      </c>
      <c r="CD424">
        <v>0</v>
      </c>
      <c r="CE424">
        <v>108</v>
      </c>
      <c r="CF424">
        <v>20.52</v>
      </c>
      <c r="CG424">
        <v>2700</v>
      </c>
      <c r="CH424">
        <v>1646.9216369280002</v>
      </c>
      <c r="CI424">
        <v>303.07836307199977</v>
      </c>
      <c r="CJ424">
        <v>3</v>
      </c>
      <c r="CK424">
        <v>0.84457519842461548</v>
      </c>
      <c r="CM424" t="s">
        <v>56</v>
      </c>
      <c r="CN424">
        <v>32</v>
      </c>
      <c r="CO424">
        <v>2</v>
      </c>
      <c r="CP424">
        <v>2</v>
      </c>
      <c r="CQ424">
        <v>3</v>
      </c>
      <c r="CR424">
        <v>44</v>
      </c>
      <c r="CS424">
        <v>16.72</v>
      </c>
      <c r="CT424">
        <v>1100</v>
      </c>
      <c r="CU424">
        <v>1463.30078125</v>
      </c>
      <c r="CV424">
        <v>486.69921875</v>
      </c>
      <c r="CW424">
        <v>1.4666666666666666</v>
      </c>
      <c r="CX424">
        <v>0.75041065705128207</v>
      </c>
      <c r="CZ424" t="s">
        <v>57</v>
      </c>
      <c r="DA424">
        <v>24</v>
      </c>
      <c r="DB424">
        <v>1</v>
      </c>
      <c r="DC424">
        <v>2</v>
      </c>
      <c r="DD424">
        <v>3</v>
      </c>
      <c r="DE424">
        <v>30</v>
      </c>
      <c r="DF424">
        <v>40.5</v>
      </c>
      <c r="DG424">
        <v>750</v>
      </c>
      <c r="DH424">
        <v>1274.0765624999999</v>
      </c>
      <c r="DI424">
        <v>675.92343750000009</v>
      </c>
      <c r="DJ424">
        <v>1.5</v>
      </c>
      <c r="DK424">
        <v>0.65337259615384613</v>
      </c>
      <c r="DM424" t="s">
        <v>58</v>
      </c>
      <c r="DN424">
        <v>20</v>
      </c>
      <c r="DO424">
        <v>1</v>
      </c>
      <c r="DP424">
        <v>2</v>
      </c>
      <c r="DQ424">
        <v>3</v>
      </c>
      <c r="DR424">
        <v>26</v>
      </c>
      <c r="DS424">
        <v>19.5</v>
      </c>
      <c r="DT424">
        <v>416</v>
      </c>
      <c r="DU424">
        <v>1442.6693124999999</v>
      </c>
      <c r="DV424">
        <v>507.33068750000007</v>
      </c>
      <c r="DW424">
        <v>1.7333333333333334</v>
      </c>
      <c r="DX424">
        <v>0.7398304166666666</v>
      </c>
      <c r="DZ424" s="22">
        <v>0.7470472170741026</v>
      </c>
      <c r="EA424" s="32">
        <f>VLOOKUP(A424,'Uline Box Data'!$A$1:$L$1598,12,FALSE)</f>
        <v>1.1399999999999999</v>
      </c>
      <c r="EB424" s="32">
        <f t="shared" si="57"/>
        <v>40.5</v>
      </c>
      <c r="EC424" s="32">
        <f t="shared" si="58"/>
        <v>1041.75</v>
      </c>
      <c r="ED424" s="34">
        <f t="shared" si="61"/>
        <v>10.363636363636363</v>
      </c>
      <c r="EE424" s="34">
        <f t="shared" si="59"/>
        <v>10.363636363636363</v>
      </c>
      <c r="EF424" s="34">
        <f t="shared" si="62"/>
        <v>276.77153268109072</v>
      </c>
      <c r="EG424" s="34">
        <f t="shared" si="63"/>
        <v>21404.390224326817</v>
      </c>
    </row>
    <row r="425" spans="1:137" x14ac:dyDescent="0.25">
      <c r="A425" t="s">
        <v>948</v>
      </c>
      <c r="B425">
        <v>16</v>
      </c>
      <c r="C425">
        <v>16</v>
      </c>
      <c r="D425">
        <v>18</v>
      </c>
      <c r="E425">
        <v>4608</v>
      </c>
      <c r="F425" t="s">
        <v>23</v>
      </c>
      <c r="H425">
        <v>16</v>
      </c>
      <c r="I425">
        <v>16</v>
      </c>
      <c r="J425">
        <v>18</v>
      </c>
      <c r="K425">
        <v>16</v>
      </c>
      <c r="L425">
        <v>16</v>
      </c>
      <c r="M425">
        <v>18</v>
      </c>
      <c r="N425">
        <v>16</v>
      </c>
      <c r="O425">
        <v>16</v>
      </c>
      <c r="P425">
        <v>18</v>
      </c>
      <c r="Q425">
        <v>16</v>
      </c>
      <c r="R425">
        <v>16</v>
      </c>
      <c r="S425">
        <v>18</v>
      </c>
      <c r="T425" t="s">
        <v>26</v>
      </c>
      <c r="U425">
        <v>15.780000000000001</v>
      </c>
      <c r="V425">
        <v>15.780000000000001</v>
      </c>
      <c r="W425">
        <v>15.309999999999999</v>
      </c>
      <c r="X425">
        <v>13.125</v>
      </c>
      <c r="Y425">
        <v>13.125</v>
      </c>
      <c r="Z425">
        <v>17.375</v>
      </c>
      <c r="AA425">
        <v>13.125</v>
      </c>
      <c r="AB425">
        <v>13.125</v>
      </c>
      <c r="AC425">
        <v>17.750399999999999</v>
      </c>
      <c r="AD425">
        <v>13.875</v>
      </c>
      <c r="AE425">
        <v>13.875</v>
      </c>
      <c r="AF425">
        <v>15.564</v>
      </c>
      <c r="AH425" t="s">
        <v>24</v>
      </c>
      <c r="AI425">
        <v>0.21999999999999886</v>
      </c>
      <c r="AJ425">
        <v>0.21999999999999886</v>
      </c>
      <c r="AK425">
        <v>2.6900000000000013</v>
      </c>
      <c r="AL425">
        <v>2.875</v>
      </c>
      <c r="AM425">
        <v>2.875</v>
      </c>
      <c r="AN425">
        <v>0.625</v>
      </c>
      <c r="AO425">
        <v>2.875</v>
      </c>
      <c r="AP425">
        <v>2.875</v>
      </c>
      <c r="AQ425">
        <v>0.24960000000000093</v>
      </c>
      <c r="AR425">
        <v>2.125</v>
      </c>
      <c r="AS425">
        <v>2.125</v>
      </c>
      <c r="AT425">
        <v>2.4359999999999999</v>
      </c>
      <c r="AU425">
        <v>15.264015164994937</v>
      </c>
      <c r="AW425" t="s">
        <v>109</v>
      </c>
      <c r="AX425">
        <v>4.8399999999999499E-2</v>
      </c>
      <c r="AY425">
        <v>4.8399999999999499E-2</v>
      </c>
      <c r="AZ425">
        <v>7.2361000000000066</v>
      </c>
      <c r="BA425">
        <v>8.265625</v>
      </c>
      <c r="BB425">
        <v>8.265625</v>
      </c>
      <c r="BC425">
        <v>0.390625</v>
      </c>
      <c r="BD425">
        <v>8.265625</v>
      </c>
      <c r="BE425">
        <v>8.265625</v>
      </c>
      <c r="BF425">
        <v>6.2300160000000465E-2</v>
      </c>
      <c r="BG425">
        <v>4.515625</v>
      </c>
      <c r="BH425">
        <v>4.515625</v>
      </c>
      <c r="BI425">
        <v>5.9340959999999994</v>
      </c>
      <c r="BJ425">
        <v>232.99015895719543</v>
      </c>
      <c r="BL425" t="s">
        <v>53</v>
      </c>
      <c r="BM425">
        <v>5</v>
      </c>
      <c r="BN425">
        <v>5</v>
      </c>
      <c r="BO425">
        <v>10</v>
      </c>
      <c r="BP425">
        <v>3</v>
      </c>
      <c r="BQ425">
        <v>3</v>
      </c>
      <c r="BR425">
        <v>10</v>
      </c>
      <c r="BS425">
        <v>3</v>
      </c>
      <c r="BT425">
        <v>3</v>
      </c>
      <c r="BU425">
        <v>8</v>
      </c>
      <c r="BV425">
        <v>3</v>
      </c>
      <c r="BW425">
        <v>3</v>
      </c>
      <c r="BX425">
        <v>6</v>
      </c>
      <c r="BZ425" t="s">
        <v>55</v>
      </c>
      <c r="CA425">
        <v>250</v>
      </c>
      <c r="CB425">
        <v>0</v>
      </c>
      <c r="CC425">
        <v>0</v>
      </c>
      <c r="CD425">
        <v>0</v>
      </c>
      <c r="CE425">
        <v>250</v>
      </c>
      <c r="CF425">
        <v>47.5</v>
      </c>
      <c r="CG425">
        <v>6250</v>
      </c>
      <c r="CH425">
        <v>3812.3186040000005</v>
      </c>
      <c r="CI425">
        <v>795.68139599999949</v>
      </c>
      <c r="CJ425">
        <v>6.9444444444444446</v>
      </c>
      <c r="CK425">
        <v>0.82732608593750012</v>
      </c>
      <c r="CM425" t="s">
        <v>56</v>
      </c>
      <c r="CN425">
        <v>90</v>
      </c>
      <c r="CO425">
        <v>1</v>
      </c>
      <c r="CP425">
        <v>3</v>
      </c>
      <c r="CQ425">
        <v>4</v>
      </c>
      <c r="CR425">
        <v>102</v>
      </c>
      <c r="CS425">
        <v>38.76</v>
      </c>
      <c r="CT425">
        <v>2550</v>
      </c>
      <c r="CU425">
        <v>3392.197265625</v>
      </c>
      <c r="CV425">
        <v>1215.802734375</v>
      </c>
      <c r="CW425">
        <v>3.4</v>
      </c>
      <c r="CX425">
        <v>0.7361539204915365</v>
      </c>
      <c r="CZ425" t="s">
        <v>57</v>
      </c>
      <c r="DA425">
        <v>72</v>
      </c>
      <c r="DB425">
        <v>1</v>
      </c>
      <c r="DC425">
        <v>3</v>
      </c>
      <c r="DD425">
        <v>4</v>
      </c>
      <c r="DE425">
        <v>84</v>
      </c>
      <c r="DF425">
        <v>113.4</v>
      </c>
      <c r="DG425">
        <v>2100</v>
      </c>
      <c r="DH425">
        <v>3567.4143749999998</v>
      </c>
      <c r="DI425">
        <v>1040.5856250000002</v>
      </c>
      <c r="DJ425">
        <v>4.2</v>
      </c>
      <c r="DK425">
        <v>0.77417846679687496</v>
      </c>
      <c r="DM425" t="s">
        <v>58</v>
      </c>
      <c r="DN425">
        <v>54</v>
      </c>
      <c r="DO425">
        <v>0</v>
      </c>
      <c r="DP425">
        <v>0</v>
      </c>
      <c r="DQ425">
        <v>0</v>
      </c>
      <c r="DR425">
        <v>54</v>
      </c>
      <c r="DS425">
        <v>40.5</v>
      </c>
      <c r="DT425">
        <v>864</v>
      </c>
      <c r="DU425">
        <v>2996.3131874999999</v>
      </c>
      <c r="DV425">
        <v>1611.6868125000001</v>
      </c>
      <c r="DW425">
        <v>3.6</v>
      </c>
      <c r="DX425">
        <v>0.65024157714843744</v>
      </c>
      <c r="DZ425" s="22">
        <v>0.74697501259358723</v>
      </c>
      <c r="EA425" s="32">
        <f>VLOOKUP(A425,'Uline Box Data'!$A$1:$L$1598,12,FALSE)</f>
        <v>2.0699999999999998</v>
      </c>
      <c r="EB425" s="32">
        <f t="shared" si="57"/>
        <v>113.4</v>
      </c>
      <c r="EC425" s="32">
        <f t="shared" si="58"/>
        <v>1740.75</v>
      </c>
      <c r="ED425" s="34">
        <f t="shared" si="61"/>
        <v>8.117647058823529</v>
      </c>
      <c r="EE425" s="34">
        <f t="shared" si="59"/>
        <v>8.117647058823529</v>
      </c>
      <c r="EF425" s="34">
        <f t="shared" si="62"/>
        <v>334.2965963363763</v>
      </c>
      <c r="EG425" s="34">
        <f t="shared" si="63"/>
        <v>14317.700978809331</v>
      </c>
    </row>
    <row r="426" spans="1:137" x14ac:dyDescent="0.25">
      <c r="A426" t="s">
        <v>949</v>
      </c>
      <c r="B426">
        <v>16</v>
      </c>
      <c r="C426">
        <v>16</v>
      </c>
      <c r="D426">
        <v>18</v>
      </c>
      <c r="E426">
        <v>4608</v>
      </c>
      <c r="F426" t="s">
        <v>23</v>
      </c>
      <c r="H426">
        <v>16</v>
      </c>
      <c r="I426">
        <v>16</v>
      </c>
      <c r="J426">
        <v>18</v>
      </c>
      <c r="K426">
        <v>16</v>
      </c>
      <c r="L426">
        <v>16</v>
      </c>
      <c r="M426">
        <v>18</v>
      </c>
      <c r="N426">
        <v>16</v>
      </c>
      <c r="O426">
        <v>16</v>
      </c>
      <c r="P426">
        <v>18</v>
      </c>
      <c r="Q426">
        <v>16</v>
      </c>
      <c r="R426">
        <v>16</v>
      </c>
      <c r="S426">
        <v>18</v>
      </c>
      <c r="T426" t="s">
        <v>26</v>
      </c>
      <c r="U426">
        <v>15.780000000000001</v>
      </c>
      <c r="V426">
        <v>15.780000000000001</v>
      </c>
      <c r="W426">
        <v>15.309999999999999</v>
      </c>
      <c r="X426">
        <v>13.125</v>
      </c>
      <c r="Y426">
        <v>13.125</v>
      </c>
      <c r="Z426">
        <v>17.375</v>
      </c>
      <c r="AA426">
        <v>13.125</v>
      </c>
      <c r="AB426">
        <v>13.125</v>
      </c>
      <c r="AC426">
        <v>17.750399999999999</v>
      </c>
      <c r="AD426">
        <v>13.875</v>
      </c>
      <c r="AE426">
        <v>13.875</v>
      </c>
      <c r="AF426">
        <v>15.564</v>
      </c>
      <c r="AH426" t="s">
        <v>24</v>
      </c>
      <c r="AI426">
        <v>0.21999999999999886</v>
      </c>
      <c r="AJ426">
        <v>0.21999999999999886</v>
      </c>
      <c r="AK426">
        <v>2.6900000000000013</v>
      </c>
      <c r="AL426">
        <v>2.875</v>
      </c>
      <c r="AM426">
        <v>2.875</v>
      </c>
      <c r="AN426">
        <v>0.625</v>
      </c>
      <c r="AO426">
        <v>2.875</v>
      </c>
      <c r="AP426">
        <v>2.875</v>
      </c>
      <c r="AQ426">
        <v>0.24960000000000093</v>
      </c>
      <c r="AR426">
        <v>2.125</v>
      </c>
      <c r="AS426">
        <v>2.125</v>
      </c>
      <c r="AT426">
        <v>2.4359999999999999</v>
      </c>
      <c r="AU426">
        <v>15.264015164994937</v>
      </c>
      <c r="AW426" t="s">
        <v>109</v>
      </c>
      <c r="AX426">
        <v>4.8399999999999499E-2</v>
      </c>
      <c r="AY426">
        <v>4.8399999999999499E-2</v>
      </c>
      <c r="AZ426">
        <v>7.2361000000000066</v>
      </c>
      <c r="BA426">
        <v>8.265625</v>
      </c>
      <c r="BB426">
        <v>8.265625</v>
      </c>
      <c r="BC426">
        <v>0.390625</v>
      </c>
      <c r="BD426">
        <v>8.265625</v>
      </c>
      <c r="BE426">
        <v>8.265625</v>
      </c>
      <c r="BF426">
        <v>6.2300160000000465E-2</v>
      </c>
      <c r="BG426">
        <v>4.515625</v>
      </c>
      <c r="BH426">
        <v>4.515625</v>
      </c>
      <c r="BI426">
        <v>5.9340959999999994</v>
      </c>
      <c r="BJ426">
        <v>232.99015895719543</v>
      </c>
      <c r="BL426" t="s">
        <v>53</v>
      </c>
      <c r="BM426">
        <v>5</v>
      </c>
      <c r="BN426">
        <v>5</v>
      </c>
      <c r="BO426">
        <v>10</v>
      </c>
      <c r="BP426">
        <v>3</v>
      </c>
      <c r="BQ426">
        <v>3</v>
      </c>
      <c r="BR426">
        <v>10</v>
      </c>
      <c r="BS426">
        <v>3</v>
      </c>
      <c r="BT426">
        <v>3</v>
      </c>
      <c r="BU426">
        <v>8</v>
      </c>
      <c r="BV426">
        <v>3</v>
      </c>
      <c r="BW426">
        <v>3</v>
      </c>
      <c r="BX426">
        <v>6</v>
      </c>
      <c r="BZ426" t="s">
        <v>55</v>
      </c>
      <c r="CA426">
        <v>250</v>
      </c>
      <c r="CB426">
        <v>0</v>
      </c>
      <c r="CC426">
        <v>0</v>
      </c>
      <c r="CD426">
        <v>0</v>
      </c>
      <c r="CE426">
        <v>250</v>
      </c>
      <c r="CF426">
        <v>47.5</v>
      </c>
      <c r="CG426">
        <v>6250</v>
      </c>
      <c r="CH426">
        <v>3812.3186040000005</v>
      </c>
      <c r="CI426">
        <v>795.68139599999949</v>
      </c>
      <c r="CJ426">
        <v>6.9444444444444446</v>
      </c>
      <c r="CK426">
        <v>0.82732608593750012</v>
      </c>
      <c r="CM426" t="s">
        <v>56</v>
      </c>
      <c r="CN426">
        <v>90</v>
      </c>
      <c r="CO426">
        <v>1</v>
      </c>
      <c r="CP426">
        <v>3</v>
      </c>
      <c r="CQ426">
        <v>4</v>
      </c>
      <c r="CR426">
        <v>102</v>
      </c>
      <c r="CS426">
        <v>38.76</v>
      </c>
      <c r="CT426">
        <v>2550</v>
      </c>
      <c r="CU426">
        <v>3392.197265625</v>
      </c>
      <c r="CV426">
        <v>1215.802734375</v>
      </c>
      <c r="CW426">
        <v>3.4</v>
      </c>
      <c r="CX426">
        <v>0.7361539204915365</v>
      </c>
      <c r="CZ426" t="s">
        <v>57</v>
      </c>
      <c r="DA426">
        <v>72</v>
      </c>
      <c r="DB426">
        <v>1</v>
      </c>
      <c r="DC426">
        <v>3</v>
      </c>
      <c r="DD426">
        <v>4</v>
      </c>
      <c r="DE426">
        <v>84</v>
      </c>
      <c r="DF426">
        <v>113.4</v>
      </c>
      <c r="DG426">
        <v>2100</v>
      </c>
      <c r="DH426">
        <v>3567.4143749999998</v>
      </c>
      <c r="DI426">
        <v>1040.5856250000002</v>
      </c>
      <c r="DJ426">
        <v>4.2</v>
      </c>
      <c r="DK426">
        <v>0.77417846679687496</v>
      </c>
      <c r="DM426" t="s">
        <v>58</v>
      </c>
      <c r="DN426">
        <v>54</v>
      </c>
      <c r="DO426">
        <v>0</v>
      </c>
      <c r="DP426">
        <v>0</v>
      </c>
      <c r="DQ426">
        <v>0</v>
      </c>
      <c r="DR426">
        <v>54</v>
      </c>
      <c r="DS426">
        <v>40.5</v>
      </c>
      <c r="DT426">
        <v>864</v>
      </c>
      <c r="DU426">
        <v>2996.3131874999999</v>
      </c>
      <c r="DV426">
        <v>1611.6868125000001</v>
      </c>
      <c r="DW426">
        <v>3.6</v>
      </c>
      <c r="DX426">
        <v>0.65024157714843744</v>
      </c>
      <c r="DZ426" s="22">
        <v>0.74697501259358723</v>
      </c>
      <c r="EA426" s="32">
        <f>VLOOKUP(A426,'Uline Box Data'!$A$1:$L$1598,12,FALSE)</f>
        <v>3.83</v>
      </c>
      <c r="EB426" s="32">
        <f t="shared" si="57"/>
        <v>113.4</v>
      </c>
      <c r="EC426" s="32">
        <f t="shared" si="58"/>
        <v>1740.75</v>
      </c>
      <c r="ED426" s="34">
        <f t="shared" si="61"/>
        <v>15.019607843137255</v>
      </c>
      <c r="EE426" s="34">
        <f t="shared" si="59"/>
        <v>15.019607843137255</v>
      </c>
      <c r="EF426" s="34">
        <f t="shared" si="62"/>
        <v>334.2965963363763</v>
      </c>
      <c r="EG426" s="34">
        <f t="shared" si="63"/>
        <v>14317.700978809331</v>
      </c>
    </row>
    <row r="427" spans="1:137" x14ac:dyDescent="0.25">
      <c r="A427" t="s">
        <v>930</v>
      </c>
      <c r="B427">
        <v>16</v>
      </c>
      <c r="C427">
        <v>16</v>
      </c>
      <c r="D427">
        <v>9</v>
      </c>
      <c r="E427">
        <v>2304</v>
      </c>
      <c r="F427" t="s">
        <v>23</v>
      </c>
      <c r="H427">
        <v>16</v>
      </c>
      <c r="I427">
        <v>16</v>
      </c>
      <c r="J427">
        <v>9</v>
      </c>
      <c r="K427">
        <v>16</v>
      </c>
      <c r="L427">
        <v>16</v>
      </c>
      <c r="M427">
        <v>9</v>
      </c>
      <c r="N427">
        <v>16</v>
      </c>
      <c r="O427">
        <v>16</v>
      </c>
      <c r="P427">
        <v>9</v>
      </c>
      <c r="Q427">
        <v>16</v>
      </c>
      <c r="R427">
        <v>16</v>
      </c>
      <c r="S427">
        <v>9</v>
      </c>
      <c r="T427" t="s">
        <v>26</v>
      </c>
      <c r="U427">
        <v>15.780000000000001</v>
      </c>
      <c r="V427">
        <v>15.780000000000001</v>
      </c>
      <c r="W427">
        <v>7.6549999999999994</v>
      </c>
      <c r="X427">
        <v>13.125</v>
      </c>
      <c r="Y427">
        <v>13.125</v>
      </c>
      <c r="Z427">
        <v>8.6875</v>
      </c>
      <c r="AA427">
        <v>13.125</v>
      </c>
      <c r="AB427">
        <v>13.125</v>
      </c>
      <c r="AC427">
        <v>8.8751999999999995</v>
      </c>
      <c r="AD427">
        <v>13.875</v>
      </c>
      <c r="AE427">
        <v>13.875</v>
      </c>
      <c r="AF427">
        <v>7.782</v>
      </c>
      <c r="AH427" t="s">
        <v>24</v>
      </c>
      <c r="AI427">
        <v>0.21999999999999886</v>
      </c>
      <c r="AJ427">
        <v>0.21999999999999886</v>
      </c>
      <c r="AK427">
        <v>1.3450000000000006</v>
      </c>
      <c r="AL427">
        <v>2.875</v>
      </c>
      <c r="AM427">
        <v>2.875</v>
      </c>
      <c r="AN427">
        <v>0.3125</v>
      </c>
      <c r="AO427">
        <v>2.875</v>
      </c>
      <c r="AP427">
        <v>2.875</v>
      </c>
      <c r="AQ427">
        <v>0.12480000000000047</v>
      </c>
      <c r="AR427">
        <v>2.125</v>
      </c>
      <c r="AS427">
        <v>2.125</v>
      </c>
      <c r="AT427">
        <v>1.218</v>
      </c>
      <c r="AU427">
        <v>0.95400094781218359</v>
      </c>
      <c r="AW427" t="s">
        <v>109</v>
      </c>
      <c r="AX427">
        <v>4.8399999999999499E-2</v>
      </c>
      <c r="AY427">
        <v>4.8399999999999499E-2</v>
      </c>
      <c r="AZ427">
        <v>1.8090250000000017</v>
      </c>
      <c r="BA427">
        <v>8.265625</v>
      </c>
      <c r="BB427">
        <v>8.265625</v>
      </c>
      <c r="BC427">
        <v>9.765625E-2</v>
      </c>
      <c r="BD427">
        <v>8.265625</v>
      </c>
      <c r="BE427">
        <v>8.265625</v>
      </c>
      <c r="BF427">
        <v>1.5575040000000116E-2</v>
      </c>
      <c r="BG427">
        <v>4.515625</v>
      </c>
      <c r="BH427">
        <v>4.515625</v>
      </c>
      <c r="BI427">
        <v>1.4835239999999998</v>
      </c>
      <c r="BJ427">
        <v>0.91011780842654466</v>
      </c>
      <c r="BL427" t="s">
        <v>53</v>
      </c>
      <c r="BM427">
        <v>5</v>
      </c>
      <c r="BN427">
        <v>5</v>
      </c>
      <c r="BO427">
        <v>5</v>
      </c>
      <c r="BP427">
        <v>3</v>
      </c>
      <c r="BQ427">
        <v>3</v>
      </c>
      <c r="BR427">
        <v>5</v>
      </c>
      <c r="BS427">
        <v>3</v>
      </c>
      <c r="BT427">
        <v>3</v>
      </c>
      <c r="BU427">
        <v>4</v>
      </c>
      <c r="BV427">
        <v>3</v>
      </c>
      <c r="BW427">
        <v>3</v>
      </c>
      <c r="BX427">
        <v>3</v>
      </c>
      <c r="BZ427" t="s">
        <v>55</v>
      </c>
      <c r="CA427">
        <v>125</v>
      </c>
      <c r="CB427">
        <v>0</v>
      </c>
      <c r="CC427">
        <v>0</v>
      </c>
      <c r="CD427">
        <v>0</v>
      </c>
      <c r="CE427">
        <v>125</v>
      </c>
      <c r="CF427">
        <v>23.75</v>
      </c>
      <c r="CG427">
        <v>3125</v>
      </c>
      <c r="CH427">
        <v>1906.1593020000003</v>
      </c>
      <c r="CI427">
        <v>397.84069799999975</v>
      </c>
      <c r="CJ427">
        <v>3.4722222222222223</v>
      </c>
      <c r="CK427">
        <v>0.82732608593750012</v>
      </c>
      <c r="CM427" t="s">
        <v>56</v>
      </c>
      <c r="CN427">
        <v>45</v>
      </c>
      <c r="CO427">
        <v>1</v>
      </c>
      <c r="CP427">
        <v>3</v>
      </c>
      <c r="CQ427">
        <v>2</v>
      </c>
      <c r="CR427">
        <v>51</v>
      </c>
      <c r="CS427">
        <v>19.38</v>
      </c>
      <c r="CT427">
        <v>1275</v>
      </c>
      <c r="CU427">
        <v>1696.0986328125</v>
      </c>
      <c r="CV427">
        <v>607.9013671875</v>
      </c>
      <c r="CW427">
        <v>1.7</v>
      </c>
      <c r="CX427">
        <v>0.7361539204915365</v>
      </c>
      <c r="CZ427" t="s">
        <v>57</v>
      </c>
      <c r="DA427">
        <v>36</v>
      </c>
      <c r="DB427">
        <v>1</v>
      </c>
      <c r="DC427">
        <v>3</v>
      </c>
      <c r="DD427">
        <v>2</v>
      </c>
      <c r="DE427">
        <v>42</v>
      </c>
      <c r="DF427">
        <v>56.7</v>
      </c>
      <c r="DG427">
        <v>1050</v>
      </c>
      <c r="DH427">
        <v>1783.7071874999999</v>
      </c>
      <c r="DI427">
        <v>520.29281250000008</v>
      </c>
      <c r="DJ427">
        <v>2.1</v>
      </c>
      <c r="DK427">
        <v>0.77417846679687496</v>
      </c>
      <c r="DM427" t="s">
        <v>58</v>
      </c>
      <c r="DN427">
        <v>27</v>
      </c>
      <c r="DO427">
        <v>0</v>
      </c>
      <c r="DP427">
        <v>0</v>
      </c>
      <c r="DQ427">
        <v>0</v>
      </c>
      <c r="DR427">
        <v>27</v>
      </c>
      <c r="DS427">
        <v>20.25</v>
      </c>
      <c r="DT427">
        <v>432</v>
      </c>
      <c r="DU427">
        <v>1498.15659375</v>
      </c>
      <c r="DV427">
        <v>805.84340625000004</v>
      </c>
      <c r="DW427">
        <v>1.8</v>
      </c>
      <c r="DX427">
        <v>0.65024157714843744</v>
      </c>
      <c r="DZ427" s="22">
        <v>0.74697501259358723</v>
      </c>
      <c r="EA427" s="32">
        <f>VLOOKUP(A427,'Uline Box Data'!$A$1:$L$1598,12,FALSE)</f>
        <v>1.38</v>
      </c>
      <c r="EB427" s="32">
        <f t="shared" si="57"/>
        <v>56.7</v>
      </c>
      <c r="EC427" s="32">
        <f t="shared" si="58"/>
        <v>1236.75</v>
      </c>
      <c r="ED427" s="34">
        <f t="shared" si="61"/>
        <v>10.823529411764705</v>
      </c>
      <c r="EE427" s="34">
        <f t="shared" si="59"/>
        <v>10.823529411764705</v>
      </c>
      <c r="EF427" s="34">
        <f t="shared" si="62"/>
        <v>334.2965963363763</v>
      </c>
      <c r="EG427" s="34">
        <f t="shared" si="63"/>
        <v>20344.583295180171</v>
      </c>
    </row>
    <row r="428" spans="1:137" x14ac:dyDescent="0.25">
      <c r="A428" t="s">
        <v>1261</v>
      </c>
      <c r="B428">
        <v>20</v>
      </c>
      <c r="C428">
        <v>20</v>
      </c>
      <c r="D428">
        <v>10</v>
      </c>
      <c r="E428">
        <v>4000</v>
      </c>
      <c r="F428" t="s">
        <v>23</v>
      </c>
      <c r="H428">
        <v>20</v>
      </c>
      <c r="I428">
        <v>20</v>
      </c>
      <c r="J428">
        <v>10</v>
      </c>
      <c r="K428">
        <v>20</v>
      </c>
      <c r="L428">
        <v>20</v>
      </c>
      <c r="M428">
        <v>10</v>
      </c>
      <c r="N428">
        <v>20</v>
      </c>
      <c r="O428">
        <v>20</v>
      </c>
      <c r="P428">
        <v>10</v>
      </c>
      <c r="Q428">
        <v>20</v>
      </c>
      <c r="R428">
        <v>20</v>
      </c>
      <c r="S428">
        <v>10</v>
      </c>
      <c r="T428" t="s">
        <v>26</v>
      </c>
      <c r="U428">
        <v>18.936</v>
      </c>
      <c r="V428">
        <v>18.936</v>
      </c>
      <c r="W428">
        <v>9.1859999999999999</v>
      </c>
      <c r="X428">
        <v>17.5</v>
      </c>
      <c r="Y428">
        <v>17.5</v>
      </c>
      <c r="Z428">
        <v>8.6875</v>
      </c>
      <c r="AA428">
        <v>17.5</v>
      </c>
      <c r="AB428">
        <v>17.5</v>
      </c>
      <c r="AC428">
        <v>8.8751999999999995</v>
      </c>
      <c r="AD428">
        <v>18.5</v>
      </c>
      <c r="AE428">
        <v>18.5</v>
      </c>
      <c r="AF428">
        <v>7.782</v>
      </c>
      <c r="AH428" t="s">
        <v>24</v>
      </c>
      <c r="AI428">
        <v>1.0640000000000001</v>
      </c>
      <c r="AJ428">
        <v>1.0640000000000001</v>
      </c>
      <c r="AK428">
        <v>0.81400000000000006</v>
      </c>
      <c r="AL428">
        <v>2.5</v>
      </c>
      <c r="AM428">
        <v>2.5</v>
      </c>
      <c r="AN428">
        <v>1.3125</v>
      </c>
      <c r="AO428">
        <v>2.5</v>
      </c>
      <c r="AP428">
        <v>2.5</v>
      </c>
      <c r="AQ428">
        <v>1.1248000000000005</v>
      </c>
      <c r="AR428">
        <v>1.5</v>
      </c>
      <c r="AS428">
        <v>1.5</v>
      </c>
      <c r="AT428">
        <v>2.218</v>
      </c>
      <c r="AU428">
        <v>265.20785023419245</v>
      </c>
      <c r="AW428" t="s">
        <v>109</v>
      </c>
      <c r="AX428">
        <v>1.1320960000000002</v>
      </c>
      <c r="AY428">
        <v>1.1320960000000002</v>
      </c>
      <c r="AZ428">
        <v>0.66259600000000007</v>
      </c>
      <c r="BA428">
        <v>6.25</v>
      </c>
      <c r="BB428">
        <v>6.25</v>
      </c>
      <c r="BC428">
        <v>1.72265625</v>
      </c>
      <c r="BD428">
        <v>6.25</v>
      </c>
      <c r="BE428">
        <v>6.25</v>
      </c>
      <c r="BF428">
        <v>1.265175040000001</v>
      </c>
      <c r="BG428">
        <v>2.25</v>
      </c>
      <c r="BH428">
        <v>2.25</v>
      </c>
      <c r="BI428">
        <v>4.919524</v>
      </c>
      <c r="BJ428">
        <v>70335.203825841832</v>
      </c>
      <c r="BL428" t="s">
        <v>53</v>
      </c>
      <c r="BM428">
        <v>6</v>
      </c>
      <c r="BN428">
        <v>6</v>
      </c>
      <c r="BO428">
        <v>6</v>
      </c>
      <c r="BP428">
        <v>4</v>
      </c>
      <c r="BQ428">
        <v>4</v>
      </c>
      <c r="BR428">
        <v>5</v>
      </c>
      <c r="BS428">
        <v>4</v>
      </c>
      <c r="BT428">
        <v>4</v>
      </c>
      <c r="BU428">
        <v>4</v>
      </c>
      <c r="BV428">
        <v>4</v>
      </c>
      <c r="BW428">
        <v>4</v>
      </c>
      <c r="BX428">
        <v>3</v>
      </c>
      <c r="BZ428" t="s">
        <v>55</v>
      </c>
      <c r="CA428">
        <v>216</v>
      </c>
      <c r="CB428">
        <v>0</v>
      </c>
      <c r="CC428">
        <v>0</v>
      </c>
      <c r="CD428">
        <v>0</v>
      </c>
      <c r="CE428">
        <v>216</v>
      </c>
      <c r="CF428">
        <v>41.04</v>
      </c>
      <c r="CG428">
        <v>5400</v>
      </c>
      <c r="CH428">
        <v>3293.8432738560005</v>
      </c>
      <c r="CI428">
        <v>706.15672614399955</v>
      </c>
      <c r="CJ428">
        <v>6</v>
      </c>
      <c r="CK428">
        <v>0.8234608184640001</v>
      </c>
      <c r="CM428" t="s">
        <v>56</v>
      </c>
      <c r="CN428">
        <v>80</v>
      </c>
      <c r="CO428">
        <v>1</v>
      </c>
      <c r="CP428">
        <v>4</v>
      </c>
      <c r="CQ428">
        <v>2</v>
      </c>
      <c r="CR428">
        <v>88</v>
      </c>
      <c r="CS428">
        <v>33.44</v>
      </c>
      <c r="CT428">
        <v>2200</v>
      </c>
      <c r="CU428">
        <v>2926.6015625</v>
      </c>
      <c r="CV428">
        <v>1073.3984375</v>
      </c>
      <c r="CW428">
        <v>2.9333333333333331</v>
      </c>
      <c r="CX428">
        <v>0.73165039062500004</v>
      </c>
      <c r="CZ428" t="s">
        <v>57</v>
      </c>
      <c r="DA428">
        <v>64</v>
      </c>
      <c r="DB428">
        <v>1</v>
      </c>
      <c r="DC428">
        <v>4</v>
      </c>
      <c r="DD428">
        <v>2</v>
      </c>
      <c r="DE428">
        <v>72</v>
      </c>
      <c r="DF428">
        <v>97.2</v>
      </c>
      <c r="DG428">
        <v>1800</v>
      </c>
      <c r="DH428">
        <v>3057.7837499999996</v>
      </c>
      <c r="DI428">
        <v>942.2162500000004</v>
      </c>
      <c r="DJ428">
        <v>3.6</v>
      </c>
      <c r="DK428">
        <v>0.76444593749999989</v>
      </c>
      <c r="DM428" t="s">
        <v>58</v>
      </c>
      <c r="DN428">
        <v>48</v>
      </c>
      <c r="DO428">
        <v>0</v>
      </c>
      <c r="DP428">
        <v>0</v>
      </c>
      <c r="DQ428">
        <v>0</v>
      </c>
      <c r="DR428">
        <v>48</v>
      </c>
      <c r="DS428">
        <v>36</v>
      </c>
      <c r="DT428">
        <v>768</v>
      </c>
      <c r="DU428">
        <v>2663.3894999999998</v>
      </c>
      <c r="DV428">
        <v>1336.6105000000002</v>
      </c>
      <c r="DW428">
        <v>3.2</v>
      </c>
      <c r="DX428">
        <v>0.66584737499999991</v>
      </c>
      <c r="DZ428" s="22">
        <v>0.74635113039724998</v>
      </c>
      <c r="EA428" s="32">
        <f>VLOOKUP(A428,'Uline Box Data'!$A$1:$L$1598,12,FALSE)</f>
        <v>1.69</v>
      </c>
      <c r="EB428" s="32">
        <f t="shared" si="57"/>
        <v>97.2</v>
      </c>
      <c r="EC428" s="32">
        <f t="shared" si="58"/>
        <v>1860.75</v>
      </c>
      <c r="ED428" s="34">
        <f t="shared" si="61"/>
        <v>7.6818181818181825</v>
      </c>
      <c r="EE428" s="34">
        <f t="shared" si="59"/>
        <v>7.6818181818181825</v>
      </c>
      <c r="EF428" s="34">
        <f t="shared" si="62"/>
        <v>332.12583921730891</v>
      </c>
      <c r="EG428" s="34">
        <f t="shared" si="63"/>
        <v>17335.128643691543</v>
      </c>
    </row>
    <row r="429" spans="1:137" x14ac:dyDescent="0.25">
      <c r="A429" t="s">
        <v>1260</v>
      </c>
      <c r="B429">
        <v>20</v>
      </c>
      <c r="C429">
        <v>20</v>
      </c>
      <c r="D429">
        <v>10</v>
      </c>
      <c r="E429">
        <v>4000</v>
      </c>
      <c r="F429" t="s">
        <v>23</v>
      </c>
      <c r="H429">
        <v>20</v>
      </c>
      <c r="I429">
        <v>20</v>
      </c>
      <c r="J429">
        <v>10</v>
      </c>
      <c r="K429">
        <v>20</v>
      </c>
      <c r="L429">
        <v>20</v>
      </c>
      <c r="M429">
        <v>10</v>
      </c>
      <c r="N429">
        <v>20</v>
      </c>
      <c r="O429">
        <v>20</v>
      </c>
      <c r="P429">
        <v>10</v>
      </c>
      <c r="Q429">
        <v>20</v>
      </c>
      <c r="R429">
        <v>20</v>
      </c>
      <c r="S429">
        <v>10</v>
      </c>
      <c r="T429" t="s">
        <v>26</v>
      </c>
      <c r="U429">
        <v>18.936</v>
      </c>
      <c r="V429">
        <v>18.936</v>
      </c>
      <c r="W429">
        <v>9.1859999999999999</v>
      </c>
      <c r="X429">
        <v>17.5</v>
      </c>
      <c r="Y429">
        <v>17.5</v>
      </c>
      <c r="Z429">
        <v>8.6875</v>
      </c>
      <c r="AA429">
        <v>17.5</v>
      </c>
      <c r="AB429">
        <v>17.5</v>
      </c>
      <c r="AC429">
        <v>8.8751999999999995</v>
      </c>
      <c r="AD429">
        <v>18.5</v>
      </c>
      <c r="AE429">
        <v>18.5</v>
      </c>
      <c r="AF429">
        <v>7.782</v>
      </c>
      <c r="AH429" t="s">
        <v>24</v>
      </c>
      <c r="AI429">
        <v>1.0640000000000001</v>
      </c>
      <c r="AJ429">
        <v>1.0640000000000001</v>
      </c>
      <c r="AK429">
        <v>0.81400000000000006</v>
      </c>
      <c r="AL429">
        <v>2.5</v>
      </c>
      <c r="AM429">
        <v>2.5</v>
      </c>
      <c r="AN429">
        <v>1.3125</v>
      </c>
      <c r="AO429">
        <v>2.5</v>
      </c>
      <c r="AP429">
        <v>2.5</v>
      </c>
      <c r="AQ429">
        <v>1.1248000000000005</v>
      </c>
      <c r="AR429">
        <v>1.5</v>
      </c>
      <c r="AS429">
        <v>1.5</v>
      </c>
      <c r="AT429">
        <v>2.218</v>
      </c>
      <c r="AU429">
        <v>265.20785023419245</v>
      </c>
      <c r="AW429" t="s">
        <v>109</v>
      </c>
      <c r="AX429">
        <v>1.1320960000000002</v>
      </c>
      <c r="AY429">
        <v>1.1320960000000002</v>
      </c>
      <c r="AZ429">
        <v>0.66259600000000007</v>
      </c>
      <c r="BA429">
        <v>6.25</v>
      </c>
      <c r="BB429">
        <v>6.25</v>
      </c>
      <c r="BC429">
        <v>1.72265625</v>
      </c>
      <c r="BD429">
        <v>6.25</v>
      </c>
      <c r="BE429">
        <v>6.25</v>
      </c>
      <c r="BF429">
        <v>1.265175040000001</v>
      </c>
      <c r="BG429">
        <v>2.25</v>
      </c>
      <c r="BH429">
        <v>2.25</v>
      </c>
      <c r="BI429">
        <v>4.919524</v>
      </c>
      <c r="BJ429">
        <v>70335.203825841832</v>
      </c>
      <c r="BL429" t="s">
        <v>53</v>
      </c>
      <c r="BM429">
        <v>6</v>
      </c>
      <c r="BN429">
        <v>6</v>
      </c>
      <c r="BO429">
        <v>6</v>
      </c>
      <c r="BP429">
        <v>4</v>
      </c>
      <c r="BQ429">
        <v>4</v>
      </c>
      <c r="BR429">
        <v>5</v>
      </c>
      <c r="BS429">
        <v>4</v>
      </c>
      <c r="BT429">
        <v>4</v>
      </c>
      <c r="BU429">
        <v>4</v>
      </c>
      <c r="BV429">
        <v>4</v>
      </c>
      <c r="BW429">
        <v>4</v>
      </c>
      <c r="BX429">
        <v>3</v>
      </c>
      <c r="BZ429" t="s">
        <v>55</v>
      </c>
      <c r="CA429">
        <v>216</v>
      </c>
      <c r="CB429">
        <v>0</v>
      </c>
      <c r="CC429">
        <v>0</v>
      </c>
      <c r="CD429">
        <v>0</v>
      </c>
      <c r="CE429">
        <v>216</v>
      </c>
      <c r="CF429">
        <v>41.04</v>
      </c>
      <c r="CG429">
        <v>5400</v>
      </c>
      <c r="CH429">
        <v>3293.8432738560005</v>
      </c>
      <c r="CI429">
        <v>706.15672614399955</v>
      </c>
      <c r="CJ429">
        <v>6</v>
      </c>
      <c r="CK429">
        <v>0.8234608184640001</v>
      </c>
      <c r="CM429" t="s">
        <v>56</v>
      </c>
      <c r="CN429">
        <v>80</v>
      </c>
      <c r="CO429">
        <v>1</v>
      </c>
      <c r="CP429">
        <v>4</v>
      </c>
      <c r="CQ429">
        <v>2</v>
      </c>
      <c r="CR429">
        <v>88</v>
      </c>
      <c r="CS429">
        <v>33.44</v>
      </c>
      <c r="CT429">
        <v>2200</v>
      </c>
      <c r="CU429">
        <v>2926.6015625</v>
      </c>
      <c r="CV429">
        <v>1073.3984375</v>
      </c>
      <c r="CW429">
        <v>2.9333333333333331</v>
      </c>
      <c r="CX429">
        <v>0.73165039062500004</v>
      </c>
      <c r="CZ429" t="s">
        <v>57</v>
      </c>
      <c r="DA429">
        <v>64</v>
      </c>
      <c r="DB429">
        <v>1</v>
      </c>
      <c r="DC429">
        <v>4</v>
      </c>
      <c r="DD429">
        <v>2</v>
      </c>
      <c r="DE429">
        <v>72</v>
      </c>
      <c r="DF429">
        <v>97.2</v>
      </c>
      <c r="DG429">
        <v>1800</v>
      </c>
      <c r="DH429">
        <v>3057.7837499999996</v>
      </c>
      <c r="DI429">
        <v>942.2162500000004</v>
      </c>
      <c r="DJ429">
        <v>3.6</v>
      </c>
      <c r="DK429">
        <v>0.76444593749999989</v>
      </c>
      <c r="DM429" t="s">
        <v>58</v>
      </c>
      <c r="DN429">
        <v>48</v>
      </c>
      <c r="DO429">
        <v>0</v>
      </c>
      <c r="DP429">
        <v>0</v>
      </c>
      <c r="DQ429">
        <v>0</v>
      </c>
      <c r="DR429">
        <v>48</v>
      </c>
      <c r="DS429">
        <v>36</v>
      </c>
      <c r="DT429">
        <v>768</v>
      </c>
      <c r="DU429">
        <v>2663.3894999999998</v>
      </c>
      <c r="DV429">
        <v>1336.6105000000002</v>
      </c>
      <c r="DW429">
        <v>3.2</v>
      </c>
      <c r="DX429">
        <v>0.66584737499999991</v>
      </c>
      <c r="DZ429" s="22">
        <v>0.74635113039724998</v>
      </c>
      <c r="EA429" s="32">
        <f>VLOOKUP(A429,'Uline Box Data'!$A$1:$L$1598,12,FALSE)</f>
        <v>2.02</v>
      </c>
      <c r="EB429" s="32">
        <f t="shared" si="57"/>
        <v>97.2</v>
      </c>
      <c r="EC429" s="32">
        <f t="shared" si="58"/>
        <v>1860.75</v>
      </c>
      <c r="ED429" s="34">
        <f t="shared" si="61"/>
        <v>9.1818181818181834</v>
      </c>
      <c r="EE429" s="34">
        <f t="shared" si="59"/>
        <v>9.1818181818181834</v>
      </c>
      <c r="EF429" s="34">
        <f t="shared" si="62"/>
        <v>332.12583921730891</v>
      </c>
      <c r="EG429" s="34">
        <f t="shared" si="63"/>
        <v>17335.128643691543</v>
      </c>
    </row>
    <row r="430" spans="1:137" x14ac:dyDescent="0.25">
      <c r="A430" t="s">
        <v>1262</v>
      </c>
      <c r="B430">
        <v>20</v>
      </c>
      <c r="C430">
        <v>20</v>
      </c>
      <c r="D430">
        <v>10</v>
      </c>
      <c r="E430">
        <v>4000</v>
      </c>
      <c r="F430" t="s">
        <v>23</v>
      </c>
      <c r="H430">
        <v>20</v>
      </c>
      <c r="I430">
        <v>20</v>
      </c>
      <c r="J430">
        <v>10</v>
      </c>
      <c r="K430">
        <v>20</v>
      </c>
      <c r="L430">
        <v>20</v>
      </c>
      <c r="M430">
        <v>10</v>
      </c>
      <c r="N430">
        <v>20</v>
      </c>
      <c r="O430">
        <v>20</v>
      </c>
      <c r="P430">
        <v>10</v>
      </c>
      <c r="Q430">
        <v>20</v>
      </c>
      <c r="R430">
        <v>20</v>
      </c>
      <c r="S430">
        <v>10</v>
      </c>
      <c r="T430" t="s">
        <v>26</v>
      </c>
      <c r="U430">
        <v>18.936</v>
      </c>
      <c r="V430">
        <v>18.936</v>
      </c>
      <c r="W430">
        <v>9.1859999999999999</v>
      </c>
      <c r="X430">
        <v>17.5</v>
      </c>
      <c r="Y430">
        <v>17.5</v>
      </c>
      <c r="Z430">
        <v>8.6875</v>
      </c>
      <c r="AA430">
        <v>17.5</v>
      </c>
      <c r="AB430">
        <v>17.5</v>
      </c>
      <c r="AC430">
        <v>8.8751999999999995</v>
      </c>
      <c r="AD430">
        <v>18.5</v>
      </c>
      <c r="AE430">
        <v>18.5</v>
      </c>
      <c r="AF430">
        <v>7.782</v>
      </c>
      <c r="AH430" t="s">
        <v>24</v>
      </c>
      <c r="AI430">
        <v>1.0640000000000001</v>
      </c>
      <c r="AJ430">
        <v>1.0640000000000001</v>
      </c>
      <c r="AK430">
        <v>0.81400000000000006</v>
      </c>
      <c r="AL430">
        <v>2.5</v>
      </c>
      <c r="AM430">
        <v>2.5</v>
      </c>
      <c r="AN430">
        <v>1.3125</v>
      </c>
      <c r="AO430">
        <v>2.5</v>
      </c>
      <c r="AP430">
        <v>2.5</v>
      </c>
      <c r="AQ430">
        <v>1.1248000000000005</v>
      </c>
      <c r="AR430">
        <v>1.5</v>
      </c>
      <c r="AS430">
        <v>1.5</v>
      </c>
      <c r="AT430">
        <v>2.218</v>
      </c>
      <c r="AU430">
        <v>265.20785023419245</v>
      </c>
      <c r="AW430" t="s">
        <v>109</v>
      </c>
      <c r="AX430">
        <v>1.1320960000000002</v>
      </c>
      <c r="AY430">
        <v>1.1320960000000002</v>
      </c>
      <c r="AZ430">
        <v>0.66259600000000007</v>
      </c>
      <c r="BA430">
        <v>6.25</v>
      </c>
      <c r="BB430">
        <v>6.25</v>
      </c>
      <c r="BC430">
        <v>1.72265625</v>
      </c>
      <c r="BD430">
        <v>6.25</v>
      </c>
      <c r="BE430">
        <v>6.25</v>
      </c>
      <c r="BF430">
        <v>1.265175040000001</v>
      </c>
      <c r="BG430">
        <v>2.25</v>
      </c>
      <c r="BH430">
        <v>2.25</v>
      </c>
      <c r="BI430">
        <v>4.919524</v>
      </c>
      <c r="BJ430">
        <v>70335.203825841832</v>
      </c>
      <c r="BL430" t="s">
        <v>53</v>
      </c>
      <c r="BM430">
        <v>6</v>
      </c>
      <c r="BN430">
        <v>6</v>
      </c>
      <c r="BO430">
        <v>6</v>
      </c>
      <c r="BP430">
        <v>4</v>
      </c>
      <c r="BQ430">
        <v>4</v>
      </c>
      <c r="BR430">
        <v>5</v>
      </c>
      <c r="BS430">
        <v>4</v>
      </c>
      <c r="BT430">
        <v>4</v>
      </c>
      <c r="BU430">
        <v>4</v>
      </c>
      <c r="BV430">
        <v>4</v>
      </c>
      <c r="BW430">
        <v>4</v>
      </c>
      <c r="BX430">
        <v>3</v>
      </c>
      <c r="BZ430" t="s">
        <v>55</v>
      </c>
      <c r="CA430">
        <v>216</v>
      </c>
      <c r="CB430">
        <v>0</v>
      </c>
      <c r="CC430">
        <v>0</v>
      </c>
      <c r="CD430">
        <v>0</v>
      </c>
      <c r="CE430">
        <v>216</v>
      </c>
      <c r="CF430">
        <v>41.04</v>
      </c>
      <c r="CG430">
        <v>5400</v>
      </c>
      <c r="CH430">
        <v>3293.8432738560005</v>
      </c>
      <c r="CI430">
        <v>706.15672614399955</v>
      </c>
      <c r="CJ430">
        <v>6</v>
      </c>
      <c r="CK430">
        <v>0.8234608184640001</v>
      </c>
      <c r="CM430" t="s">
        <v>56</v>
      </c>
      <c r="CN430">
        <v>80</v>
      </c>
      <c r="CO430">
        <v>1</v>
      </c>
      <c r="CP430">
        <v>4</v>
      </c>
      <c r="CQ430">
        <v>2</v>
      </c>
      <c r="CR430">
        <v>88</v>
      </c>
      <c r="CS430">
        <v>33.44</v>
      </c>
      <c r="CT430">
        <v>2200</v>
      </c>
      <c r="CU430">
        <v>2926.6015625</v>
      </c>
      <c r="CV430">
        <v>1073.3984375</v>
      </c>
      <c r="CW430">
        <v>2.9333333333333331</v>
      </c>
      <c r="CX430">
        <v>0.73165039062500004</v>
      </c>
      <c r="CZ430" t="s">
        <v>57</v>
      </c>
      <c r="DA430">
        <v>64</v>
      </c>
      <c r="DB430">
        <v>1</v>
      </c>
      <c r="DC430">
        <v>4</v>
      </c>
      <c r="DD430">
        <v>2</v>
      </c>
      <c r="DE430">
        <v>72</v>
      </c>
      <c r="DF430">
        <v>97.2</v>
      </c>
      <c r="DG430">
        <v>1800</v>
      </c>
      <c r="DH430">
        <v>3057.7837499999996</v>
      </c>
      <c r="DI430">
        <v>942.2162500000004</v>
      </c>
      <c r="DJ430">
        <v>3.6</v>
      </c>
      <c r="DK430">
        <v>0.76444593749999989</v>
      </c>
      <c r="DM430" t="s">
        <v>58</v>
      </c>
      <c r="DN430">
        <v>48</v>
      </c>
      <c r="DO430">
        <v>0</v>
      </c>
      <c r="DP430">
        <v>0</v>
      </c>
      <c r="DQ430">
        <v>0</v>
      </c>
      <c r="DR430">
        <v>48</v>
      </c>
      <c r="DS430">
        <v>36</v>
      </c>
      <c r="DT430">
        <v>768</v>
      </c>
      <c r="DU430">
        <v>2663.3894999999998</v>
      </c>
      <c r="DV430">
        <v>1336.6105000000002</v>
      </c>
      <c r="DW430">
        <v>3.2</v>
      </c>
      <c r="DX430">
        <v>0.66584737499999991</v>
      </c>
      <c r="DZ430" s="22">
        <v>0.74635113039724998</v>
      </c>
      <c r="EA430" s="32">
        <f>VLOOKUP(A430,'Uline Box Data'!$A$1:$L$1598,12,FALSE)</f>
        <v>3.83</v>
      </c>
      <c r="EB430" s="32">
        <f t="shared" si="57"/>
        <v>97.2</v>
      </c>
      <c r="EC430" s="32">
        <f t="shared" si="58"/>
        <v>1860.75</v>
      </c>
      <c r="ED430" s="34">
        <f t="shared" si="61"/>
        <v>17.40909090909091</v>
      </c>
      <c r="EE430" s="34">
        <f t="shared" si="59"/>
        <v>17.40909090909091</v>
      </c>
      <c r="EF430" s="34">
        <f t="shared" si="62"/>
        <v>332.12583921730891</v>
      </c>
      <c r="EG430" s="34">
        <f t="shared" si="63"/>
        <v>17335.128643691543</v>
      </c>
    </row>
    <row r="431" spans="1:137" x14ac:dyDescent="0.25">
      <c r="A431" t="s">
        <v>1172</v>
      </c>
      <c r="B431">
        <v>20</v>
      </c>
      <c r="C431">
        <v>10</v>
      </c>
      <c r="D431">
        <v>10</v>
      </c>
      <c r="E431">
        <v>2000</v>
      </c>
      <c r="F431" t="s">
        <v>23</v>
      </c>
      <c r="H431">
        <v>20</v>
      </c>
      <c r="I431">
        <v>10</v>
      </c>
      <c r="J431">
        <v>10</v>
      </c>
      <c r="K431">
        <v>20</v>
      </c>
      <c r="L431">
        <v>10</v>
      </c>
      <c r="M431">
        <v>10</v>
      </c>
      <c r="N431">
        <v>20</v>
      </c>
      <c r="O431">
        <v>10</v>
      </c>
      <c r="P431">
        <v>10</v>
      </c>
      <c r="Q431">
        <v>20</v>
      </c>
      <c r="R431">
        <v>10</v>
      </c>
      <c r="S431">
        <v>10</v>
      </c>
      <c r="T431" t="s">
        <v>26</v>
      </c>
      <c r="U431">
        <v>18.936</v>
      </c>
      <c r="V431">
        <v>9.468</v>
      </c>
      <c r="W431">
        <v>9.1859999999999999</v>
      </c>
      <c r="X431">
        <v>17.5</v>
      </c>
      <c r="Y431">
        <v>8.75</v>
      </c>
      <c r="Z431">
        <v>8.6875</v>
      </c>
      <c r="AA431">
        <v>17.5</v>
      </c>
      <c r="AB431">
        <v>8.75</v>
      </c>
      <c r="AC431">
        <v>8.8751999999999995</v>
      </c>
      <c r="AD431">
        <v>18.5</v>
      </c>
      <c r="AE431">
        <v>9.25</v>
      </c>
      <c r="AF431">
        <v>7.782</v>
      </c>
      <c r="AH431" t="s">
        <v>24</v>
      </c>
      <c r="AI431">
        <v>1.0640000000000001</v>
      </c>
      <c r="AJ431">
        <v>0.53200000000000003</v>
      </c>
      <c r="AK431">
        <v>0.81400000000000006</v>
      </c>
      <c r="AL431">
        <v>2.5</v>
      </c>
      <c r="AM431">
        <v>1.25</v>
      </c>
      <c r="AN431">
        <v>1.3125</v>
      </c>
      <c r="AO431">
        <v>2.5</v>
      </c>
      <c r="AP431">
        <v>1.25</v>
      </c>
      <c r="AQ431">
        <v>1.1248000000000005</v>
      </c>
      <c r="AR431">
        <v>1.5</v>
      </c>
      <c r="AS431">
        <v>0.75</v>
      </c>
      <c r="AT431">
        <v>2.218</v>
      </c>
      <c r="AU431">
        <v>16.575490639637028</v>
      </c>
      <c r="AW431" t="s">
        <v>109</v>
      </c>
      <c r="AX431">
        <v>1.1320960000000002</v>
      </c>
      <c r="AY431">
        <v>0.28302400000000005</v>
      </c>
      <c r="AZ431">
        <v>0.66259600000000007</v>
      </c>
      <c r="BA431">
        <v>6.25</v>
      </c>
      <c r="BB431">
        <v>1.5625</v>
      </c>
      <c r="BC431">
        <v>1.72265625</v>
      </c>
      <c r="BD431">
        <v>6.25</v>
      </c>
      <c r="BE431">
        <v>1.5625</v>
      </c>
      <c r="BF431">
        <v>1.265175040000001</v>
      </c>
      <c r="BG431">
        <v>2.25</v>
      </c>
      <c r="BH431">
        <v>0.5625</v>
      </c>
      <c r="BI431">
        <v>4.919524</v>
      </c>
      <c r="BJ431">
        <v>274.74688994469466</v>
      </c>
      <c r="BL431" t="s">
        <v>53</v>
      </c>
      <c r="BM431">
        <v>6</v>
      </c>
      <c r="BN431">
        <v>3</v>
      </c>
      <c r="BO431">
        <v>6</v>
      </c>
      <c r="BP431">
        <v>4</v>
      </c>
      <c r="BQ431">
        <v>2</v>
      </c>
      <c r="BR431">
        <v>5</v>
      </c>
      <c r="BS431">
        <v>4</v>
      </c>
      <c r="BT431">
        <v>2</v>
      </c>
      <c r="BU431">
        <v>4</v>
      </c>
      <c r="BV431">
        <v>4</v>
      </c>
      <c r="BW431">
        <v>2</v>
      </c>
      <c r="BX431">
        <v>3</v>
      </c>
      <c r="BZ431" t="s">
        <v>55</v>
      </c>
      <c r="CA431">
        <v>108</v>
      </c>
      <c r="CB431">
        <v>0</v>
      </c>
      <c r="CC431">
        <v>0</v>
      </c>
      <c r="CD431">
        <v>0</v>
      </c>
      <c r="CE431">
        <v>108</v>
      </c>
      <c r="CF431">
        <v>20.52</v>
      </c>
      <c r="CG431">
        <v>2700</v>
      </c>
      <c r="CH431">
        <v>1646.9216369280002</v>
      </c>
      <c r="CI431">
        <v>353.07836307199977</v>
      </c>
      <c r="CJ431">
        <v>3</v>
      </c>
      <c r="CK431">
        <v>0.8234608184640001</v>
      </c>
      <c r="CM431" t="s">
        <v>56</v>
      </c>
      <c r="CN431">
        <v>40</v>
      </c>
      <c r="CO431">
        <v>1</v>
      </c>
      <c r="CP431">
        <v>2</v>
      </c>
      <c r="CQ431">
        <v>2</v>
      </c>
      <c r="CR431">
        <v>44</v>
      </c>
      <c r="CS431">
        <v>16.72</v>
      </c>
      <c r="CT431">
        <v>1100</v>
      </c>
      <c r="CU431">
        <v>1463.30078125</v>
      </c>
      <c r="CV431">
        <v>536.69921875</v>
      </c>
      <c r="CW431">
        <v>1.4666666666666666</v>
      </c>
      <c r="CX431">
        <v>0.73165039062500004</v>
      </c>
      <c r="CZ431" t="s">
        <v>57</v>
      </c>
      <c r="DA431">
        <v>32</v>
      </c>
      <c r="DB431">
        <v>1</v>
      </c>
      <c r="DC431">
        <v>2</v>
      </c>
      <c r="DD431">
        <v>2</v>
      </c>
      <c r="DE431">
        <v>36</v>
      </c>
      <c r="DF431">
        <v>48.6</v>
      </c>
      <c r="DG431">
        <v>900</v>
      </c>
      <c r="DH431">
        <v>1528.8918749999998</v>
      </c>
      <c r="DI431">
        <v>471.1081250000002</v>
      </c>
      <c r="DJ431">
        <v>1.8</v>
      </c>
      <c r="DK431">
        <v>0.76444593749999989</v>
      </c>
      <c r="DM431" t="s">
        <v>58</v>
      </c>
      <c r="DN431">
        <v>24</v>
      </c>
      <c r="DO431">
        <v>0</v>
      </c>
      <c r="DP431">
        <v>0</v>
      </c>
      <c r="DQ431">
        <v>0</v>
      </c>
      <c r="DR431">
        <v>24</v>
      </c>
      <c r="DS431">
        <v>18</v>
      </c>
      <c r="DT431">
        <v>384</v>
      </c>
      <c r="DU431">
        <v>1331.6947499999999</v>
      </c>
      <c r="DV431">
        <v>668.30525000000011</v>
      </c>
      <c r="DW431">
        <v>1.6</v>
      </c>
      <c r="DX431">
        <v>0.66584737499999991</v>
      </c>
      <c r="DZ431" s="22">
        <v>0.74635113039724998</v>
      </c>
      <c r="EA431" s="32">
        <f>VLOOKUP(A431,'Uline Box Data'!$A$1:$L$1598,12,FALSE)</f>
        <v>0.93</v>
      </c>
      <c r="EB431" s="32">
        <f t="shared" si="57"/>
        <v>48.6</v>
      </c>
      <c r="EC431" s="32">
        <f t="shared" si="58"/>
        <v>1250.75</v>
      </c>
      <c r="ED431" s="34">
        <f t="shared" si="61"/>
        <v>8.454545454545455</v>
      </c>
      <c r="EE431" s="34">
        <f t="shared" si="59"/>
        <v>8.454545454545455</v>
      </c>
      <c r="EF431" s="34">
        <f t="shared" si="62"/>
        <v>332.12583921730891</v>
      </c>
      <c r="EG431" s="34">
        <f t="shared" si="63"/>
        <v>23304.487062847991</v>
      </c>
    </row>
    <row r="432" spans="1:137" x14ac:dyDescent="0.25">
      <c r="A432" t="s">
        <v>1171</v>
      </c>
      <c r="B432">
        <v>20</v>
      </c>
      <c r="C432">
        <v>10</v>
      </c>
      <c r="D432">
        <v>10</v>
      </c>
      <c r="E432">
        <v>2000</v>
      </c>
      <c r="F432" t="s">
        <v>23</v>
      </c>
      <c r="H432">
        <v>20</v>
      </c>
      <c r="I432">
        <v>10</v>
      </c>
      <c r="J432">
        <v>10</v>
      </c>
      <c r="K432">
        <v>20</v>
      </c>
      <c r="L432">
        <v>10</v>
      </c>
      <c r="M432">
        <v>10</v>
      </c>
      <c r="N432">
        <v>20</v>
      </c>
      <c r="O432">
        <v>10</v>
      </c>
      <c r="P432">
        <v>10</v>
      </c>
      <c r="Q432">
        <v>20</v>
      </c>
      <c r="R432">
        <v>10</v>
      </c>
      <c r="S432">
        <v>10</v>
      </c>
      <c r="T432" t="s">
        <v>26</v>
      </c>
      <c r="U432">
        <v>18.936</v>
      </c>
      <c r="V432">
        <v>9.468</v>
      </c>
      <c r="W432">
        <v>9.1859999999999999</v>
      </c>
      <c r="X432">
        <v>17.5</v>
      </c>
      <c r="Y432">
        <v>8.75</v>
      </c>
      <c r="Z432">
        <v>8.6875</v>
      </c>
      <c r="AA432">
        <v>17.5</v>
      </c>
      <c r="AB432">
        <v>8.75</v>
      </c>
      <c r="AC432">
        <v>8.8751999999999995</v>
      </c>
      <c r="AD432">
        <v>18.5</v>
      </c>
      <c r="AE432">
        <v>9.25</v>
      </c>
      <c r="AF432">
        <v>7.782</v>
      </c>
      <c r="AH432" t="s">
        <v>24</v>
      </c>
      <c r="AI432">
        <v>1.0640000000000001</v>
      </c>
      <c r="AJ432">
        <v>0.53200000000000003</v>
      </c>
      <c r="AK432">
        <v>0.81400000000000006</v>
      </c>
      <c r="AL432">
        <v>2.5</v>
      </c>
      <c r="AM432">
        <v>1.25</v>
      </c>
      <c r="AN432">
        <v>1.3125</v>
      </c>
      <c r="AO432">
        <v>2.5</v>
      </c>
      <c r="AP432">
        <v>1.25</v>
      </c>
      <c r="AQ432">
        <v>1.1248000000000005</v>
      </c>
      <c r="AR432">
        <v>1.5</v>
      </c>
      <c r="AS432">
        <v>0.75</v>
      </c>
      <c r="AT432">
        <v>2.218</v>
      </c>
      <c r="AU432">
        <v>16.575490639637028</v>
      </c>
      <c r="AW432" t="s">
        <v>109</v>
      </c>
      <c r="AX432">
        <v>1.1320960000000002</v>
      </c>
      <c r="AY432">
        <v>0.28302400000000005</v>
      </c>
      <c r="AZ432">
        <v>0.66259600000000007</v>
      </c>
      <c r="BA432">
        <v>6.25</v>
      </c>
      <c r="BB432">
        <v>1.5625</v>
      </c>
      <c r="BC432">
        <v>1.72265625</v>
      </c>
      <c r="BD432">
        <v>6.25</v>
      </c>
      <c r="BE432">
        <v>1.5625</v>
      </c>
      <c r="BF432">
        <v>1.265175040000001</v>
      </c>
      <c r="BG432">
        <v>2.25</v>
      </c>
      <c r="BH432">
        <v>0.5625</v>
      </c>
      <c r="BI432">
        <v>4.919524</v>
      </c>
      <c r="BJ432">
        <v>274.74688994469466</v>
      </c>
      <c r="BL432" t="s">
        <v>53</v>
      </c>
      <c r="BM432">
        <v>6</v>
      </c>
      <c r="BN432">
        <v>3</v>
      </c>
      <c r="BO432">
        <v>6</v>
      </c>
      <c r="BP432">
        <v>4</v>
      </c>
      <c r="BQ432">
        <v>2</v>
      </c>
      <c r="BR432">
        <v>5</v>
      </c>
      <c r="BS432">
        <v>4</v>
      </c>
      <c r="BT432">
        <v>2</v>
      </c>
      <c r="BU432">
        <v>4</v>
      </c>
      <c r="BV432">
        <v>4</v>
      </c>
      <c r="BW432">
        <v>2</v>
      </c>
      <c r="BX432">
        <v>3</v>
      </c>
      <c r="BZ432" t="s">
        <v>55</v>
      </c>
      <c r="CA432">
        <v>108</v>
      </c>
      <c r="CB432">
        <v>0</v>
      </c>
      <c r="CC432">
        <v>0</v>
      </c>
      <c r="CD432">
        <v>0</v>
      </c>
      <c r="CE432">
        <v>108</v>
      </c>
      <c r="CF432">
        <v>20.52</v>
      </c>
      <c r="CG432">
        <v>2700</v>
      </c>
      <c r="CH432">
        <v>1646.9216369280002</v>
      </c>
      <c r="CI432">
        <v>353.07836307199977</v>
      </c>
      <c r="CJ432">
        <v>3</v>
      </c>
      <c r="CK432">
        <v>0.8234608184640001</v>
      </c>
      <c r="CM432" t="s">
        <v>56</v>
      </c>
      <c r="CN432">
        <v>40</v>
      </c>
      <c r="CO432">
        <v>1</v>
      </c>
      <c r="CP432">
        <v>2</v>
      </c>
      <c r="CQ432">
        <v>2</v>
      </c>
      <c r="CR432">
        <v>44</v>
      </c>
      <c r="CS432">
        <v>16.72</v>
      </c>
      <c r="CT432">
        <v>1100</v>
      </c>
      <c r="CU432">
        <v>1463.30078125</v>
      </c>
      <c r="CV432">
        <v>536.69921875</v>
      </c>
      <c r="CW432">
        <v>1.4666666666666666</v>
      </c>
      <c r="CX432">
        <v>0.73165039062500004</v>
      </c>
      <c r="CZ432" t="s">
        <v>57</v>
      </c>
      <c r="DA432">
        <v>32</v>
      </c>
      <c r="DB432">
        <v>1</v>
      </c>
      <c r="DC432">
        <v>2</v>
      </c>
      <c r="DD432">
        <v>2</v>
      </c>
      <c r="DE432">
        <v>36</v>
      </c>
      <c r="DF432">
        <v>48.6</v>
      </c>
      <c r="DG432">
        <v>900</v>
      </c>
      <c r="DH432">
        <v>1528.8918749999998</v>
      </c>
      <c r="DI432">
        <v>471.1081250000002</v>
      </c>
      <c r="DJ432">
        <v>1.8</v>
      </c>
      <c r="DK432">
        <v>0.76444593749999989</v>
      </c>
      <c r="DM432" t="s">
        <v>58</v>
      </c>
      <c r="DN432">
        <v>24</v>
      </c>
      <c r="DO432">
        <v>0</v>
      </c>
      <c r="DP432">
        <v>0</v>
      </c>
      <c r="DQ432">
        <v>0</v>
      </c>
      <c r="DR432">
        <v>24</v>
      </c>
      <c r="DS432">
        <v>18</v>
      </c>
      <c r="DT432">
        <v>384</v>
      </c>
      <c r="DU432">
        <v>1331.6947499999999</v>
      </c>
      <c r="DV432">
        <v>668.30525000000011</v>
      </c>
      <c r="DW432">
        <v>1.6</v>
      </c>
      <c r="DX432">
        <v>0.66584737499999991</v>
      </c>
      <c r="DZ432" s="22">
        <v>0.74635113039724998</v>
      </c>
      <c r="EA432" s="32">
        <f>VLOOKUP(A432,'Uline Box Data'!$A$1:$L$1598,12,FALSE)</f>
        <v>1.1100000000000001</v>
      </c>
      <c r="EB432" s="32">
        <f t="shared" si="57"/>
        <v>48.6</v>
      </c>
      <c r="EC432" s="32">
        <f t="shared" si="58"/>
        <v>1250.75</v>
      </c>
      <c r="ED432" s="34">
        <f t="shared" si="61"/>
        <v>10.090909090909093</v>
      </c>
      <c r="EE432" s="34">
        <f t="shared" si="59"/>
        <v>10.090909090909093</v>
      </c>
      <c r="EF432" s="34">
        <f t="shared" si="62"/>
        <v>332.12583921730891</v>
      </c>
      <c r="EG432" s="34">
        <f t="shared" si="63"/>
        <v>23304.487062847991</v>
      </c>
    </row>
    <row r="433" spans="1:137" x14ac:dyDescent="0.25">
      <c r="A433" t="s">
        <v>1304</v>
      </c>
      <c r="B433">
        <v>21</v>
      </c>
      <c r="C433">
        <v>15</v>
      </c>
      <c r="D433">
        <v>15</v>
      </c>
      <c r="E433">
        <v>4725</v>
      </c>
      <c r="F433" t="s">
        <v>23</v>
      </c>
      <c r="H433">
        <v>21</v>
      </c>
      <c r="I433">
        <v>15</v>
      </c>
      <c r="J433">
        <v>15</v>
      </c>
      <c r="K433">
        <v>21</v>
      </c>
      <c r="L433">
        <v>15</v>
      </c>
      <c r="M433">
        <v>15</v>
      </c>
      <c r="N433">
        <v>21</v>
      </c>
      <c r="O433">
        <v>15</v>
      </c>
      <c r="P433">
        <v>15</v>
      </c>
      <c r="Q433">
        <v>21</v>
      </c>
      <c r="R433">
        <v>15</v>
      </c>
      <c r="S433">
        <v>15</v>
      </c>
      <c r="T433" t="s">
        <v>26</v>
      </c>
      <c r="U433">
        <v>18.936</v>
      </c>
      <c r="V433">
        <v>12.624000000000001</v>
      </c>
      <c r="W433">
        <v>13.779</v>
      </c>
      <c r="X433">
        <v>17.5</v>
      </c>
      <c r="Y433">
        <v>13.125</v>
      </c>
      <c r="Z433">
        <v>13.9</v>
      </c>
      <c r="AA433">
        <v>17.5</v>
      </c>
      <c r="AB433">
        <v>13.125</v>
      </c>
      <c r="AC433">
        <v>13.312799999999999</v>
      </c>
      <c r="AD433">
        <v>18.5</v>
      </c>
      <c r="AE433">
        <v>13.875</v>
      </c>
      <c r="AF433">
        <v>12.969999999999999</v>
      </c>
      <c r="AH433" t="s">
        <v>24</v>
      </c>
      <c r="AI433">
        <v>2.0640000000000001</v>
      </c>
      <c r="AJ433">
        <v>2.3759999999999994</v>
      </c>
      <c r="AK433">
        <v>1.2210000000000001</v>
      </c>
      <c r="AL433">
        <v>3.5</v>
      </c>
      <c r="AM433">
        <v>1.875</v>
      </c>
      <c r="AN433">
        <v>1.0999999999999996</v>
      </c>
      <c r="AO433">
        <v>3.5</v>
      </c>
      <c r="AP433">
        <v>1.875</v>
      </c>
      <c r="AQ433">
        <v>1.6872000000000007</v>
      </c>
      <c r="AR433">
        <v>2.5</v>
      </c>
      <c r="AS433">
        <v>1.125</v>
      </c>
      <c r="AT433">
        <v>2.0300000000000011</v>
      </c>
      <c r="AU433">
        <v>2732.487896702401</v>
      </c>
      <c r="AW433" t="s">
        <v>109</v>
      </c>
      <c r="AX433">
        <v>4.2600959999999999</v>
      </c>
      <c r="AY433">
        <v>5.6453759999999971</v>
      </c>
      <c r="AZ433">
        <v>1.4908410000000003</v>
      </c>
      <c r="BA433">
        <v>12.25</v>
      </c>
      <c r="BB433">
        <v>3.515625</v>
      </c>
      <c r="BC433">
        <v>1.2099999999999993</v>
      </c>
      <c r="BD433">
        <v>12.25</v>
      </c>
      <c r="BE433">
        <v>3.515625</v>
      </c>
      <c r="BF433">
        <v>2.8466438400000023</v>
      </c>
      <c r="BG433">
        <v>6.25</v>
      </c>
      <c r="BH433">
        <v>1.265625</v>
      </c>
      <c r="BI433">
        <v>4.1209000000000042</v>
      </c>
      <c r="BJ433">
        <v>7466490.1056251107</v>
      </c>
      <c r="BL433" t="s">
        <v>53</v>
      </c>
      <c r="BM433">
        <v>6</v>
      </c>
      <c r="BN433">
        <v>4</v>
      </c>
      <c r="BO433">
        <v>9</v>
      </c>
      <c r="BP433">
        <v>4</v>
      </c>
      <c r="BQ433">
        <v>3</v>
      </c>
      <c r="BR433">
        <v>8</v>
      </c>
      <c r="BS433">
        <v>4</v>
      </c>
      <c r="BT433">
        <v>3</v>
      </c>
      <c r="BU433">
        <v>6</v>
      </c>
      <c r="BV433">
        <v>4</v>
      </c>
      <c r="BW433">
        <v>3</v>
      </c>
      <c r="BX433">
        <v>5</v>
      </c>
      <c r="BZ433" t="s">
        <v>55</v>
      </c>
      <c r="CA433">
        <v>216</v>
      </c>
      <c r="CB433">
        <v>1</v>
      </c>
      <c r="CC433">
        <v>4</v>
      </c>
      <c r="CD433">
        <v>4</v>
      </c>
      <c r="CE433">
        <v>232</v>
      </c>
      <c r="CF433">
        <v>44.08</v>
      </c>
      <c r="CG433">
        <v>5800</v>
      </c>
      <c r="CH433">
        <v>3537.8316645120003</v>
      </c>
      <c r="CI433">
        <v>1187.1683354879997</v>
      </c>
      <c r="CJ433">
        <v>6.4444444444444446</v>
      </c>
      <c r="CK433">
        <v>0.74874744222476197</v>
      </c>
      <c r="CM433" t="s">
        <v>56</v>
      </c>
      <c r="CN433">
        <v>96</v>
      </c>
      <c r="CO433">
        <v>2</v>
      </c>
      <c r="CP433">
        <v>3</v>
      </c>
      <c r="CQ433">
        <v>3</v>
      </c>
      <c r="CR433">
        <v>114</v>
      </c>
      <c r="CS433">
        <v>43.32</v>
      </c>
      <c r="CT433">
        <v>2850</v>
      </c>
      <c r="CU433">
        <v>3791.279296875</v>
      </c>
      <c r="CV433">
        <v>933.720703125</v>
      </c>
      <c r="CW433">
        <v>3.8</v>
      </c>
      <c r="CX433">
        <v>0.80238715277777772</v>
      </c>
      <c r="CZ433" t="s">
        <v>57</v>
      </c>
      <c r="DA433">
        <v>72</v>
      </c>
      <c r="DB433">
        <v>1</v>
      </c>
      <c r="DC433">
        <v>3</v>
      </c>
      <c r="DD433">
        <v>3</v>
      </c>
      <c r="DE433">
        <v>81</v>
      </c>
      <c r="DF433">
        <v>109.35000000000001</v>
      </c>
      <c r="DG433">
        <v>2025</v>
      </c>
      <c r="DH433">
        <v>3440.0067187499999</v>
      </c>
      <c r="DI433">
        <v>1284.9932812500001</v>
      </c>
      <c r="DJ433">
        <v>4.05</v>
      </c>
      <c r="DK433">
        <v>0.72804374999999999</v>
      </c>
      <c r="DM433" t="s">
        <v>58</v>
      </c>
      <c r="DN433">
        <v>60</v>
      </c>
      <c r="DO433">
        <v>0</v>
      </c>
      <c r="DP433">
        <v>0</v>
      </c>
      <c r="DQ433">
        <v>0</v>
      </c>
      <c r="DR433">
        <v>60</v>
      </c>
      <c r="DS433">
        <v>45</v>
      </c>
      <c r="DT433">
        <v>960</v>
      </c>
      <c r="DU433">
        <v>3329.2368749999996</v>
      </c>
      <c r="DV433">
        <v>1395.7631250000004</v>
      </c>
      <c r="DW433">
        <v>4</v>
      </c>
      <c r="DX433">
        <v>0.70460039682539677</v>
      </c>
      <c r="DZ433" s="22">
        <v>0.74594468545698411</v>
      </c>
      <c r="EA433" s="32">
        <f>VLOOKUP(A433,'Uline Box Data'!$A$1:$L$1598,12,FALSE)</f>
        <v>1.94</v>
      </c>
      <c r="EB433" s="32">
        <f t="shared" si="57"/>
        <v>109.35000000000001</v>
      </c>
      <c r="EC433" s="32">
        <f t="shared" si="58"/>
        <v>1848.75</v>
      </c>
      <c r="ED433" s="34">
        <f t="shared" si="61"/>
        <v>6.807017543859649</v>
      </c>
      <c r="EE433" s="34">
        <f t="shared" si="59"/>
        <v>6.807017543859649</v>
      </c>
      <c r="EF433" s="34">
        <f t="shared" si="62"/>
        <v>288.42507089924197</v>
      </c>
      <c r="EG433" s="34">
        <f t="shared" si="63"/>
        <v>19799.818016378525</v>
      </c>
    </row>
    <row r="434" spans="1:137" x14ac:dyDescent="0.25">
      <c r="A434" t="s">
        <v>1222</v>
      </c>
      <c r="B434">
        <v>20</v>
      </c>
      <c r="C434">
        <v>16</v>
      </c>
      <c r="D434">
        <v>8</v>
      </c>
      <c r="E434">
        <v>2560</v>
      </c>
      <c r="F434" t="s">
        <v>23</v>
      </c>
      <c r="H434">
        <v>20</v>
      </c>
      <c r="I434">
        <v>16</v>
      </c>
      <c r="J434">
        <v>8</v>
      </c>
      <c r="K434">
        <v>20</v>
      </c>
      <c r="L434">
        <v>16</v>
      </c>
      <c r="M434">
        <v>8</v>
      </c>
      <c r="N434">
        <v>20</v>
      </c>
      <c r="O434">
        <v>16</v>
      </c>
      <c r="P434">
        <v>8</v>
      </c>
      <c r="Q434">
        <v>20</v>
      </c>
      <c r="R434">
        <v>16</v>
      </c>
      <c r="S434">
        <v>8</v>
      </c>
      <c r="T434" t="s">
        <v>26</v>
      </c>
      <c r="U434">
        <v>18.936</v>
      </c>
      <c r="V434">
        <v>15.780000000000001</v>
      </c>
      <c r="W434">
        <v>7.6549999999999994</v>
      </c>
      <c r="X434">
        <v>17.5</v>
      </c>
      <c r="Y434">
        <v>13.125</v>
      </c>
      <c r="Z434">
        <v>6.95</v>
      </c>
      <c r="AA434">
        <v>17.5</v>
      </c>
      <c r="AB434">
        <v>13.125</v>
      </c>
      <c r="AC434">
        <v>6.6563999999999997</v>
      </c>
      <c r="AD434">
        <v>18.5</v>
      </c>
      <c r="AE434">
        <v>13.875</v>
      </c>
      <c r="AF434">
        <v>7.782</v>
      </c>
      <c r="AH434" t="s">
        <v>24</v>
      </c>
      <c r="AI434">
        <v>1.0640000000000001</v>
      </c>
      <c r="AJ434">
        <v>0.21999999999999886</v>
      </c>
      <c r="AK434">
        <v>0.34500000000000064</v>
      </c>
      <c r="AL434">
        <v>2.5</v>
      </c>
      <c r="AM434">
        <v>2.875</v>
      </c>
      <c r="AN434">
        <v>1.0499999999999998</v>
      </c>
      <c r="AO434">
        <v>2.5</v>
      </c>
      <c r="AP434">
        <v>2.875</v>
      </c>
      <c r="AQ434">
        <v>1.3436000000000003</v>
      </c>
      <c r="AR434">
        <v>1.5</v>
      </c>
      <c r="AS434">
        <v>2.125</v>
      </c>
      <c r="AT434">
        <v>0.21799999999999997</v>
      </c>
      <c r="AU434">
        <v>4.0898285334038667</v>
      </c>
      <c r="AW434" t="s">
        <v>109</v>
      </c>
      <c r="AX434">
        <v>1.1320960000000002</v>
      </c>
      <c r="AY434">
        <v>4.8399999999999499E-2</v>
      </c>
      <c r="AZ434">
        <v>0.11902500000000044</v>
      </c>
      <c r="BA434">
        <v>6.25</v>
      </c>
      <c r="BB434">
        <v>8.265625</v>
      </c>
      <c r="BC434">
        <v>1.1024999999999996</v>
      </c>
      <c r="BD434">
        <v>6.25</v>
      </c>
      <c r="BE434">
        <v>8.265625</v>
      </c>
      <c r="BF434">
        <v>1.8052609600000009</v>
      </c>
      <c r="BG434">
        <v>2.25</v>
      </c>
      <c r="BH434">
        <v>4.515625</v>
      </c>
      <c r="BI434">
        <v>4.752399999999999E-2</v>
      </c>
      <c r="BJ434">
        <v>16.726697432644418</v>
      </c>
      <c r="BL434" t="s">
        <v>53</v>
      </c>
      <c r="BM434">
        <v>6</v>
      </c>
      <c r="BN434">
        <v>5</v>
      </c>
      <c r="BO434">
        <v>5</v>
      </c>
      <c r="BP434">
        <v>4</v>
      </c>
      <c r="BQ434">
        <v>3</v>
      </c>
      <c r="BR434">
        <v>4</v>
      </c>
      <c r="BS434">
        <v>4</v>
      </c>
      <c r="BT434">
        <v>3</v>
      </c>
      <c r="BU434">
        <v>3</v>
      </c>
      <c r="BV434">
        <v>4</v>
      </c>
      <c r="BW434">
        <v>3</v>
      </c>
      <c r="BX434">
        <v>3</v>
      </c>
      <c r="BZ434" t="s">
        <v>55</v>
      </c>
      <c r="CA434">
        <v>150</v>
      </c>
      <c r="CB434">
        <v>0</v>
      </c>
      <c r="CC434">
        <v>0</v>
      </c>
      <c r="CD434">
        <v>0</v>
      </c>
      <c r="CE434">
        <v>150</v>
      </c>
      <c r="CF434">
        <v>28.5</v>
      </c>
      <c r="CG434">
        <v>3750</v>
      </c>
      <c r="CH434">
        <v>2287.3911624000002</v>
      </c>
      <c r="CI434">
        <v>272.60883759999979</v>
      </c>
      <c r="CJ434">
        <v>4.166666666666667</v>
      </c>
      <c r="CK434">
        <v>0.89351217281250006</v>
      </c>
      <c r="CM434" t="s">
        <v>56</v>
      </c>
      <c r="CN434">
        <v>48</v>
      </c>
      <c r="CO434">
        <v>1</v>
      </c>
      <c r="CP434">
        <v>3</v>
      </c>
      <c r="CQ434">
        <v>1</v>
      </c>
      <c r="CR434">
        <v>51</v>
      </c>
      <c r="CS434">
        <v>19.38</v>
      </c>
      <c r="CT434">
        <v>1275</v>
      </c>
      <c r="CU434">
        <v>1696.0986328125</v>
      </c>
      <c r="CV434">
        <v>863.9013671875</v>
      </c>
      <c r="CW434">
        <v>1.7</v>
      </c>
      <c r="CX434">
        <v>0.66253852844238281</v>
      </c>
      <c r="CZ434" t="s">
        <v>57</v>
      </c>
      <c r="DA434">
        <v>36</v>
      </c>
      <c r="DB434">
        <v>1</v>
      </c>
      <c r="DC434">
        <v>3</v>
      </c>
      <c r="DD434">
        <v>1</v>
      </c>
      <c r="DE434">
        <v>39</v>
      </c>
      <c r="DF434">
        <v>52.650000000000006</v>
      </c>
      <c r="DG434">
        <v>975</v>
      </c>
      <c r="DH434">
        <v>1656.2995312499997</v>
      </c>
      <c r="DI434">
        <v>903.70046875000025</v>
      </c>
      <c r="DJ434">
        <v>1.95</v>
      </c>
      <c r="DK434">
        <v>0.64699200439453119</v>
      </c>
      <c r="DM434" t="s">
        <v>58</v>
      </c>
      <c r="DN434">
        <v>36</v>
      </c>
      <c r="DO434">
        <v>0</v>
      </c>
      <c r="DP434">
        <v>0</v>
      </c>
      <c r="DQ434">
        <v>0</v>
      </c>
      <c r="DR434">
        <v>36</v>
      </c>
      <c r="DS434">
        <v>27</v>
      </c>
      <c r="DT434">
        <v>576</v>
      </c>
      <c r="DU434">
        <v>1997.5421249999999</v>
      </c>
      <c r="DV434">
        <v>562.45787500000006</v>
      </c>
      <c r="DW434">
        <v>2.4</v>
      </c>
      <c r="DX434">
        <v>0.78028989257812498</v>
      </c>
      <c r="DZ434" s="22">
        <v>0.74583314955688484</v>
      </c>
      <c r="EA434" s="32">
        <f>VLOOKUP(A434,'Uline Box Data'!$A$1:$L$1598,12,FALSE)</f>
        <v>1.34</v>
      </c>
      <c r="EB434" s="32">
        <f t="shared" si="57"/>
        <v>52.650000000000006</v>
      </c>
      <c r="EC434" s="32">
        <f t="shared" si="58"/>
        <v>1492.75</v>
      </c>
      <c r="ED434" s="34">
        <f t="shared" si="61"/>
        <v>10.509803921568627</v>
      </c>
      <c r="EE434" s="34">
        <f t="shared" si="59"/>
        <v>10.509803921568627</v>
      </c>
      <c r="EF434" s="34">
        <f t="shared" si="62"/>
        <v>310.41826802663513</v>
      </c>
      <c r="EG434" s="34">
        <f t="shared" si="63"/>
        <v>17279.171635759383</v>
      </c>
    </row>
    <row r="435" spans="1:137" x14ac:dyDescent="0.25">
      <c r="A435" t="s">
        <v>1221</v>
      </c>
      <c r="B435">
        <v>20</v>
      </c>
      <c r="C435">
        <v>16</v>
      </c>
      <c r="D435">
        <v>8</v>
      </c>
      <c r="E435">
        <v>2560</v>
      </c>
      <c r="F435" t="s">
        <v>23</v>
      </c>
      <c r="H435">
        <v>20</v>
      </c>
      <c r="I435">
        <v>16</v>
      </c>
      <c r="J435">
        <v>8</v>
      </c>
      <c r="K435">
        <v>20</v>
      </c>
      <c r="L435">
        <v>16</v>
      </c>
      <c r="M435">
        <v>8</v>
      </c>
      <c r="N435">
        <v>20</v>
      </c>
      <c r="O435">
        <v>16</v>
      </c>
      <c r="P435">
        <v>8</v>
      </c>
      <c r="Q435">
        <v>20</v>
      </c>
      <c r="R435">
        <v>16</v>
      </c>
      <c r="S435">
        <v>8</v>
      </c>
      <c r="T435" t="s">
        <v>26</v>
      </c>
      <c r="U435">
        <v>18.936</v>
      </c>
      <c r="V435">
        <v>15.780000000000001</v>
      </c>
      <c r="W435">
        <v>7.6549999999999994</v>
      </c>
      <c r="X435">
        <v>17.5</v>
      </c>
      <c r="Y435">
        <v>13.125</v>
      </c>
      <c r="Z435">
        <v>6.95</v>
      </c>
      <c r="AA435">
        <v>17.5</v>
      </c>
      <c r="AB435">
        <v>13.125</v>
      </c>
      <c r="AC435">
        <v>6.6563999999999997</v>
      </c>
      <c r="AD435">
        <v>18.5</v>
      </c>
      <c r="AE435">
        <v>13.875</v>
      </c>
      <c r="AF435">
        <v>7.782</v>
      </c>
      <c r="AH435" t="s">
        <v>24</v>
      </c>
      <c r="AI435">
        <v>1.0640000000000001</v>
      </c>
      <c r="AJ435">
        <v>0.21999999999999886</v>
      </c>
      <c r="AK435">
        <v>0.34500000000000064</v>
      </c>
      <c r="AL435">
        <v>2.5</v>
      </c>
      <c r="AM435">
        <v>2.875</v>
      </c>
      <c r="AN435">
        <v>1.0499999999999998</v>
      </c>
      <c r="AO435">
        <v>2.5</v>
      </c>
      <c r="AP435">
        <v>2.875</v>
      </c>
      <c r="AQ435">
        <v>1.3436000000000003</v>
      </c>
      <c r="AR435">
        <v>1.5</v>
      </c>
      <c r="AS435">
        <v>2.125</v>
      </c>
      <c r="AT435">
        <v>0.21799999999999997</v>
      </c>
      <c r="AU435">
        <v>4.0898285334038667</v>
      </c>
      <c r="AW435" t="s">
        <v>109</v>
      </c>
      <c r="AX435">
        <v>1.1320960000000002</v>
      </c>
      <c r="AY435">
        <v>4.8399999999999499E-2</v>
      </c>
      <c r="AZ435">
        <v>0.11902500000000044</v>
      </c>
      <c r="BA435">
        <v>6.25</v>
      </c>
      <c r="BB435">
        <v>8.265625</v>
      </c>
      <c r="BC435">
        <v>1.1024999999999996</v>
      </c>
      <c r="BD435">
        <v>6.25</v>
      </c>
      <c r="BE435">
        <v>8.265625</v>
      </c>
      <c r="BF435">
        <v>1.8052609600000009</v>
      </c>
      <c r="BG435">
        <v>2.25</v>
      </c>
      <c r="BH435">
        <v>4.515625</v>
      </c>
      <c r="BI435">
        <v>4.752399999999999E-2</v>
      </c>
      <c r="BJ435">
        <v>16.726697432644418</v>
      </c>
      <c r="BL435" t="s">
        <v>53</v>
      </c>
      <c r="BM435">
        <v>6</v>
      </c>
      <c r="BN435">
        <v>5</v>
      </c>
      <c r="BO435">
        <v>5</v>
      </c>
      <c r="BP435">
        <v>4</v>
      </c>
      <c r="BQ435">
        <v>3</v>
      </c>
      <c r="BR435">
        <v>4</v>
      </c>
      <c r="BS435">
        <v>4</v>
      </c>
      <c r="BT435">
        <v>3</v>
      </c>
      <c r="BU435">
        <v>3</v>
      </c>
      <c r="BV435">
        <v>4</v>
      </c>
      <c r="BW435">
        <v>3</v>
      </c>
      <c r="BX435">
        <v>3</v>
      </c>
      <c r="BZ435" t="s">
        <v>55</v>
      </c>
      <c r="CA435">
        <v>150</v>
      </c>
      <c r="CB435">
        <v>0</v>
      </c>
      <c r="CC435">
        <v>0</v>
      </c>
      <c r="CD435">
        <v>0</v>
      </c>
      <c r="CE435">
        <v>150</v>
      </c>
      <c r="CF435">
        <v>28.5</v>
      </c>
      <c r="CG435">
        <v>3750</v>
      </c>
      <c r="CH435">
        <v>2287.3911624000002</v>
      </c>
      <c r="CI435">
        <v>272.60883759999979</v>
      </c>
      <c r="CJ435">
        <v>4.166666666666667</v>
      </c>
      <c r="CK435">
        <v>0.89351217281250006</v>
      </c>
      <c r="CM435" t="s">
        <v>56</v>
      </c>
      <c r="CN435">
        <v>48</v>
      </c>
      <c r="CO435">
        <v>1</v>
      </c>
      <c r="CP435">
        <v>3</v>
      </c>
      <c r="CQ435">
        <v>1</v>
      </c>
      <c r="CR435">
        <v>51</v>
      </c>
      <c r="CS435">
        <v>19.38</v>
      </c>
      <c r="CT435">
        <v>1275</v>
      </c>
      <c r="CU435">
        <v>1696.0986328125</v>
      </c>
      <c r="CV435">
        <v>863.9013671875</v>
      </c>
      <c r="CW435">
        <v>1.7</v>
      </c>
      <c r="CX435">
        <v>0.66253852844238281</v>
      </c>
      <c r="CZ435" t="s">
        <v>57</v>
      </c>
      <c r="DA435">
        <v>36</v>
      </c>
      <c r="DB435">
        <v>1</v>
      </c>
      <c r="DC435">
        <v>3</v>
      </c>
      <c r="DD435">
        <v>1</v>
      </c>
      <c r="DE435">
        <v>39</v>
      </c>
      <c r="DF435">
        <v>52.650000000000006</v>
      </c>
      <c r="DG435">
        <v>975</v>
      </c>
      <c r="DH435">
        <v>1656.2995312499997</v>
      </c>
      <c r="DI435">
        <v>903.70046875000025</v>
      </c>
      <c r="DJ435">
        <v>1.95</v>
      </c>
      <c r="DK435">
        <v>0.64699200439453119</v>
      </c>
      <c r="DM435" t="s">
        <v>58</v>
      </c>
      <c r="DN435">
        <v>36</v>
      </c>
      <c r="DO435">
        <v>0</v>
      </c>
      <c r="DP435">
        <v>0</v>
      </c>
      <c r="DQ435">
        <v>0</v>
      </c>
      <c r="DR435">
        <v>36</v>
      </c>
      <c r="DS435">
        <v>27</v>
      </c>
      <c r="DT435">
        <v>576</v>
      </c>
      <c r="DU435">
        <v>1997.5421249999999</v>
      </c>
      <c r="DV435">
        <v>562.45787500000006</v>
      </c>
      <c r="DW435">
        <v>2.4</v>
      </c>
      <c r="DX435">
        <v>0.78028989257812498</v>
      </c>
      <c r="DZ435" s="22">
        <v>0.74583314955688484</v>
      </c>
      <c r="EA435" s="32">
        <f>VLOOKUP(A435,'Uline Box Data'!$A$1:$L$1598,12,FALSE)</f>
        <v>1.61</v>
      </c>
      <c r="EB435" s="32">
        <f t="shared" si="57"/>
        <v>52.650000000000006</v>
      </c>
      <c r="EC435" s="32">
        <f t="shared" si="58"/>
        <v>1492.75</v>
      </c>
      <c r="ED435" s="34">
        <f t="shared" si="61"/>
        <v>12.627450980392156</v>
      </c>
      <c r="EE435" s="34">
        <f t="shared" si="59"/>
        <v>12.627450980392156</v>
      </c>
      <c r="EF435" s="34">
        <f t="shared" si="62"/>
        <v>310.41826802663513</v>
      </c>
      <c r="EG435" s="34">
        <f t="shared" si="63"/>
        <v>17279.171635759383</v>
      </c>
    </row>
    <row r="436" spans="1:137" x14ac:dyDescent="0.25">
      <c r="A436" t="s">
        <v>675</v>
      </c>
      <c r="B436">
        <v>13.25</v>
      </c>
      <c r="C436">
        <v>10.25</v>
      </c>
      <c r="D436">
        <v>12</v>
      </c>
      <c r="E436">
        <v>1629.75</v>
      </c>
      <c r="F436" t="s">
        <v>23</v>
      </c>
      <c r="H436">
        <v>13.25</v>
      </c>
      <c r="I436">
        <v>10.25</v>
      </c>
      <c r="J436">
        <v>12</v>
      </c>
      <c r="K436">
        <v>13.25</v>
      </c>
      <c r="L436">
        <v>10.25</v>
      </c>
      <c r="M436">
        <v>12</v>
      </c>
      <c r="N436">
        <v>13.25</v>
      </c>
      <c r="O436">
        <v>10.25</v>
      </c>
      <c r="P436">
        <v>12</v>
      </c>
      <c r="Q436">
        <v>13.25</v>
      </c>
      <c r="R436">
        <v>10.25</v>
      </c>
      <c r="S436">
        <v>12</v>
      </c>
      <c r="T436" t="s">
        <v>26</v>
      </c>
      <c r="U436">
        <v>12.624000000000001</v>
      </c>
      <c r="V436">
        <v>9.468</v>
      </c>
      <c r="W436">
        <v>10.716999999999999</v>
      </c>
      <c r="X436">
        <v>13.125</v>
      </c>
      <c r="Y436">
        <v>8.75</v>
      </c>
      <c r="Z436">
        <v>10.425000000000001</v>
      </c>
      <c r="AA436">
        <v>13.125</v>
      </c>
      <c r="AB436">
        <v>8.75</v>
      </c>
      <c r="AC436">
        <v>11.093999999999999</v>
      </c>
      <c r="AD436">
        <v>9.25</v>
      </c>
      <c r="AE436">
        <v>9.25</v>
      </c>
      <c r="AF436">
        <v>10.375999999999999</v>
      </c>
      <c r="AH436" t="s">
        <v>24</v>
      </c>
      <c r="AI436">
        <v>0.62599999999999945</v>
      </c>
      <c r="AJ436">
        <v>0.78200000000000003</v>
      </c>
      <c r="AK436">
        <v>1.2830000000000013</v>
      </c>
      <c r="AL436">
        <v>0.125</v>
      </c>
      <c r="AM436">
        <v>1.5</v>
      </c>
      <c r="AN436">
        <v>1.5749999999999993</v>
      </c>
      <c r="AO436">
        <v>0.125</v>
      </c>
      <c r="AP436">
        <v>1.5</v>
      </c>
      <c r="AQ436">
        <v>0.90600000000000058</v>
      </c>
      <c r="AR436">
        <v>4</v>
      </c>
      <c r="AS436">
        <v>1</v>
      </c>
      <c r="AT436">
        <v>1.6240000000000006</v>
      </c>
      <c r="AU436">
        <v>0.20467512241384805</v>
      </c>
      <c r="AW436" t="s">
        <v>109</v>
      </c>
      <c r="AX436">
        <v>0.39187599999999928</v>
      </c>
      <c r="AY436">
        <v>0.61152400000000007</v>
      </c>
      <c r="AZ436">
        <v>1.6460890000000032</v>
      </c>
      <c r="BA436">
        <v>1.5625E-2</v>
      </c>
      <c r="BB436">
        <v>2.25</v>
      </c>
      <c r="BC436">
        <v>2.4806249999999976</v>
      </c>
      <c r="BD436">
        <v>1.5625E-2</v>
      </c>
      <c r="BE436">
        <v>2.25</v>
      </c>
      <c r="BF436">
        <v>0.82083600000000101</v>
      </c>
      <c r="BG436">
        <v>16</v>
      </c>
      <c r="BH436">
        <v>1</v>
      </c>
      <c r="BI436">
        <v>2.6373760000000019</v>
      </c>
      <c r="BJ436">
        <v>4.1891905735123684E-2</v>
      </c>
      <c r="BL436" t="s">
        <v>53</v>
      </c>
      <c r="BM436">
        <v>4</v>
      </c>
      <c r="BN436">
        <v>3</v>
      </c>
      <c r="BO436">
        <v>7</v>
      </c>
      <c r="BP436">
        <v>3</v>
      </c>
      <c r="BQ436">
        <v>2</v>
      </c>
      <c r="BR436">
        <v>6</v>
      </c>
      <c r="BS436">
        <v>3</v>
      </c>
      <c r="BT436">
        <v>2</v>
      </c>
      <c r="BU436">
        <v>5</v>
      </c>
      <c r="BV436">
        <v>2</v>
      </c>
      <c r="BW436">
        <v>2</v>
      </c>
      <c r="BX436">
        <v>4</v>
      </c>
      <c r="BZ436" t="s">
        <v>55</v>
      </c>
      <c r="CA436">
        <v>84</v>
      </c>
      <c r="CB436">
        <v>0</v>
      </c>
      <c r="CC436">
        <v>0</v>
      </c>
      <c r="CD436">
        <v>0</v>
      </c>
      <c r="CE436">
        <v>84</v>
      </c>
      <c r="CF436">
        <v>15.96</v>
      </c>
      <c r="CG436">
        <v>2100</v>
      </c>
      <c r="CH436">
        <v>1280.9390509440002</v>
      </c>
      <c r="CI436">
        <v>348.8109490559998</v>
      </c>
      <c r="CJ436">
        <v>2.3333333333333335</v>
      </c>
      <c r="CK436">
        <v>0.78597272645743221</v>
      </c>
      <c r="CM436" t="s">
        <v>56</v>
      </c>
      <c r="CN436">
        <v>36</v>
      </c>
      <c r="CO436">
        <v>0</v>
      </c>
      <c r="CP436">
        <v>0</v>
      </c>
      <c r="CQ436">
        <v>0</v>
      </c>
      <c r="CR436">
        <v>36</v>
      </c>
      <c r="CS436">
        <v>13.68</v>
      </c>
      <c r="CT436">
        <v>900</v>
      </c>
      <c r="CU436">
        <v>1197.24609375</v>
      </c>
      <c r="CV436">
        <v>432.50390625</v>
      </c>
      <c r="CW436">
        <v>1.2</v>
      </c>
      <c r="CX436">
        <v>0.73461947768062585</v>
      </c>
      <c r="CZ436" t="s">
        <v>57</v>
      </c>
      <c r="DA436">
        <v>30</v>
      </c>
      <c r="DB436">
        <v>0</v>
      </c>
      <c r="DC436">
        <v>0</v>
      </c>
      <c r="DD436">
        <v>0</v>
      </c>
      <c r="DE436">
        <v>30</v>
      </c>
      <c r="DF436">
        <v>40.5</v>
      </c>
      <c r="DG436">
        <v>750</v>
      </c>
      <c r="DH436">
        <v>1274.0765624999999</v>
      </c>
      <c r="DI436">
        <v>355.67343750000009</v>
      </c>
      <c r="DJ436">
        <v>1.5</v>
      </c>
      <c r="DK436">
        <v>0.78176196502531059</v>
      </c>
      <c r="DM436" t="s">
        <v>58</v>
      </c>
      <c r="DN436">
        <v>16</v>
      </c>
      <c r="DO436">
        <v>1</v>
      </c>
      <c r="DP436">
        <v>2</v>
      </c>
      <c r="DQ436">
        <v>2</v>
      </c>
      <c r="DR436">
        <v>20</v>
      </c>
      <c r="DS436">
        <v>15</v>
      </c>
      <c r="DT436">
        <v>320</v>
      </c>
      <c r="DU436">
        <v>1109.745625</v>
      </c>
      <c r="DV436">
        <v>520.00437499999998</v>
      </c>
      <c r="DW436">
        <v>1.3333333333333333</v>
      </c>
      <c r="DX436">
        <v>0.68092997392238075</v>
      </c>
      <c r="DZ436" s="22">
        <v>0.74582103577143744</v>
      </c>
      <c r="EA436" s="32">
        <f>VLOOKUP(A436,'Uline Box Data'!$A$1:$L$1598,12,FALSE)</f>
        <v>1.1200000000000001</v>
      </c>
      <c r="EB436" s="32">
        <f t="shared" si="57"/>
        <v>40.5</v>
      </c>
      <c r="EC436" s="32">
        <f t="shared" si="58"/>
        <v>897.5</v>
      </c>
      <c r="ED436" s="34">
        <f t="shared" si="61"/>
        <v>12.444444444444445</v>
      </c>
      <c r="EE436" s="34">
        <f t="shared" si="59"/>
        <v>12.444444444444445</v>
      </c>
      <c r="EF436" s="34">
        <f t="shared" si="62"/>
        <v>338.2763177213331</v>
      </c>
      <c r="EG436" s="34">
        <f t="shared" si="63"/>
        <v>20751.257665664147</v>
      </c>
    </row>
    <row r="437" spans="1:137" x14ac:dyDescent="0.25">
      <c r="A437" t="s">
        <v>1451</v>
      </c>
      <c r="B437">
        <v>24</v>
      </c>
      <c r="C437">
        <v>15</v>
      </c>
      <c r="D437">
        <v>12</v>
      </c>
      <c r="E437">
        <v>4320</v>
      </c>
      <c r="F437" t="s">
        <v>23</v>
      </c>
      <c r="H437">
        <v>24</v>
      </c>
      <c r="I437">
        <v>15</v>
      </c>
      <c r="J437">
        <v>12</v>
      </c>
      <c r="K437">
        <v>24</v>
      </c>
      <c r="L437">
        <v>15</v>
      </c>
      <c r="M437">
        <v>12</v>
      </c>
      <c r="N437">
        <v>24</v>
      </c>
      <c r="O437">
        <v>15</v>
      </c>
      <c r="P437">
        <v>12</v>
      </c>
      <c r="Q437">
        <v>24</v>
      </c>
      <c r="R437">
        <v>15</v>
      </c>
      <c r="S437">
        <v>12</v>
      </c>
      <c r="T437" t="s">
        <v>26</v>
      </c>
      <c r="U437">
        <v>22.092000000000002</v>
      </c>
      <c r="V437">
        <v>12.624000000000001</v>
      </c>
      <c r="W437">
        <v>10.716999999999999</v>
      </c>
      <c r="X437">
        <v>21.875</v>
      </c>
      <c r="Y437">
        <v>13.125</v>
      </c>
      <c r="Z437">
        <v>10.425000000000001</v>
      </c>
      <c r="AA437">
        <v>21.875</v>
      </c>
      <c r="AB437">
        <v>13.125</v>
      </c>
      <c r="AC437">
        <v>11.093999999999999</v>
      </c>
      <c r="AD437">
        <v>23.125</v>
      </c>
      <c r="AE437">
        <v>13.875</v>
      </c>
      <c r="AF437">
        <v>10.375999999999999</v>
      </c>
      <c r="AH437" t="s">
        <v>24</v>
      </c>
      <c r="AI437">
        <v>1.9079999999999977</v>
      </c>
      <c r="AJ437">
        <v>2.3759999999999994</v>
      </c>
      <c r="AK437">
        <v>1.2830000000000013</v>
      </c>
      <c r="AL437">
        <v>2.125</v>
      </c>
      <c r="AM437">
        <v>1.875</v>
      </c>
      <c r="AN437">
        <v>1.5749999999999993</v>
      </c>
      <c r="AO437">
        <v>2.125</v>
      </c>
      <c r="AP437">
        <v>1.875</v>
      </c>
      <c r="AQ437">
        <v>0.90600000000000058</v>
      </c>
      <c r="AR437">
        <v>0.875</v>
      </c>
      <c r="AS437">
        <v>1.125</v>
      </c>
      <c r="AT437">
        <v>1.6240000000000006</v>
      </c>
      <c r="AU437">
        <v>210.63339710384568</v>
      </c>
      <c r="AW437" t="s">
        <v>109</v>
      </c>
      <c r="AX437">
        <v>3.6404639999999913</v>
      </c>
      <c r="AY437">
        <v>5.6453759999999971</v>
      </c>
      <c r="AZ437">
        <v>1.6460890000000032</v>
      </c>
      <c r="BA437">
        <v>4.515625</v>
      </c>
      <c r="BB437">
        <v>3.515625</v>
      </c>
      <c r="BC437">
        <v>2.4806249999999976</v>
      </c>
      <c r="BD437">
        <v>4.515625</v>
      </c>
      <c r="BE437">
        <v>3.515625</v>
      </c>
      <c r="BF437">
        <v>0.82083600000000101</v>
      </c>
      <c r="BG437">
        <v>0.765625</v>
      </c>
      <c r="BH437">
        <v>1.265625</v>
      </c>
      <c r="BI437">
        <v>2.6373760000000019</v>
      </c>
      <c r="BJ437">
        <v>44366.427975506362</v>
      </c>
      <c r="BL437" t="s">
        <v>53</v>
      </c>
      <c r="BM437">
        <v>7</v>
      </c>
      <c r="BN437">
        <v>4</v>
      </c>
      <c r="BO437">
        <v>7</v>
      </c>
      <c r="BP437">
        <v>5</v>
      </c>
      <c r="BQ437">
        <v>3</v>
      </c>
      <c r="BR437">
        <v>6</v>
      </c>
      <c r="BS437">
        <v>5</v>
      </c>
      <c r="BT437">
        <v>3</v>
      </c>
      <c r="BU437">
        <v>5</v>
      </c>
      <c r="BV437">
        <v>5</v>
      </c>
      <c r="BW437">
        <v>3</v>
      </c>
      <c r="BX437">
        <v>4</v>
      </c>
      <c r="BZ437" t="s">
        <v>55</v>
      </c>
      <c r="CA437">
        <v>196</v>
      </c>
      <c r="CB437">
        <v>1</v>
      </c>
      <c r="CC437">
        <v>4</v>
      </c>
      <c r="CD437">
        <v>3</v>
      </c>
      <c r="CE437">
        <v>208</v>
      </c>
      <c r="CF437">
        <v>39.520000000000003</v>
      </c>
      <c r="CG437">
        <v>5200</v>
      </c>
      <c r="CH437">
        <v>3171.8490785280005</v>
      </c>
      <c r="CI437">
        <v>1148.1509214719995</v>
      </c>
      <c r="CJ437">
        <v>5.7777777777777777</v>
      </c>
      <c r="CK437">
        <v>0.73422432373333346</v>
      </c>
      <c r="CM437" t="s">
        <v>56</v>
      </c>
      <c r="CN437">
        <v>90</v>
      </c>
      <c r="CO437">
        <v>1</v>
      </c>
      <c r="CP437">
        <v>3</v>
      </c>
      <c r="CQ437">
        <v>2</v>
      </c>
      <c r="CR437">
        <v>96</v>
      </c>
      <c r="CS437">
        <v>36.480000000000004</v>
      </c>
      <c r="CT437">
        <v>2400</v>
      </c>
      <c r="CU437">
        <v>3192.65625</v>
      </c>
      <c r="CV437">
        <v>1127.34375</v>
      </c>
      <c r="CW437">
        <v>3.2</v>
      </c>
      <c r="CX437">
        <v>0.73904079861111116</v>
      </c>
      <c r="CZ437" t="s">
        <v>57</v>
      </c>
      <c r="DA437">
        <v>75</v>
      </c>
      <c r="DB437">
        <v>0</v>
      </c>
      <c r="DC437">
        <v>0</v>
      </c>
      <c r="DD437">
        <v>0</v>
      </c>
      <c r="DE437">
        <v>75</v>
      </c>
      <c r="DF437">
        <v>101.25</v>
      </c>
      <c r="DG437">
        <v>1875</v>
      </c>
      <c r="DH437">
        <v>3185.1914062499995</v>
      </c>
      <c r="DI437">
        <v>1134.8085937500005</v>
      </c>
      <c r="DJ437">
        <v>3.75</v>
      </c>
      <c r="DK437">
        <v>0.73731282552083321</v>
      </c>
      <c r="DM437" t="s">
        <v>58</v>
      </c>
      <c r="DN437">
        <v>60</v>
      </c>
      <c r="DO437">
        <v>0</v>
      </c>
      <c r="DP437">
        <v>0</v>
      </c>
      <c r="DQ437">
        <v>0</v>
      </c>
      <c r="DR437">
        <v>60</v>
      </c>
      <c r="DS437">
        <v>45</v>
      </c>
      <c r="DT437">
        <v>960</v>
      </c>
      <c r="DU437">
        <v>3329.2368749999996</v>
      </c>
      <c r="DV437">
        <v>990.7631250000004</v>
      </c>
      <c r="DW437">
        <v>4</v>
      </c>
      <c r="DX437">
        <v>0.77065668402777765</v>
      </c>
      <c r="DZ437" s="22">
        <v>0.74530865797326384</v>
      </c>
      <c r="EA437" s="32">
        <f>VLOOKUP(A437,'Uline Box Data'!$A$1:$L$1598,12,FALSE)</f>
        <v>1.96</v>
      </c>
      <c r="EB437" s="32">
        <f t="shared" si="57"/>
        <v>101.25</v>
      </c>
      <c r="EC437" s="32">
        <f t="shared" si="58"/>
        <v>1953.75</v>
      </c>
      <c r="ED437" s="34">
        <f t="shared" si="61"/>
        <v>8.1666666666666679</v>
      </c>
      <c r="EE437" s="34">
        <f t="shared" si="59"/>
        <v>8.1666666666666679</v>
      </c>
      <c r="EF437" s="34">
        <f t="shared" si="62"/>
        <v>317.1340478637498</v>
      </c>
      <c r="EG437" s="34">
        <f t="shared" si="63"/>
        <v>17330.56133056133</v>
      </c>
    </row>
    <row r="438" spans="1:137" x14ac:dyDescent="0.25">
      <c r="A438" t="s">
        <v>1242</v>
      </c>
      <c r="B438">
        <v>20</v>
      </c>
      <c r="C438">
        <v>18</v>
      </c>
      <c r="D438">
        <v>10</v>
      </c>
      <c r="E438">
        <v>3600</v>
      </c>
      <c r="F438" t="s">
        <v>23</v>
      </c>
      <c r="H438">
        <v>20</v>
      </c>
      <c r="I438">
        <v>18</v>
      </c>
      <c r="J438">
        <v>10</v>
      </c>
      <c r="K438">
        <v>20</v>
      </c>
      <c r="L438">
        <v>18</v>
      </c>
      <c r="M438">
        <v>10</v>
      </c>
      <c r="N438">
        <v>20</v>
      </c>
      <c r="O438">
        <v>18</v>
      </c>
      <c r="P438">
        <v>10</v>
      </c>
      <c r="Q438">
        <v>20</v>
      </c>
      <c r="R438">
        <v>18</v>
      </c>
      <c r="S438">
        <v>10</v>
      </c>
      <c r="T438" t="s">
        <v>26</v>
      </c>
      <c r="U438">
        <v>18.936</v>
      </c>
      <c r="V438">
        <v>15.780000000000001</v>
      </c>
      <c r="W438">
        <v>9.1859999999999999</v>
      </c>
      <c r="X438">
        <v>17.5</v>
      </c>
      <c r="Y438">
        <v>17.5</v>
      </c>
      <c r="Z438">
        <v>8.6875</v>
      </c>
      <c r="AA438">
        <v>17.5</v>
      </c>
      <c r="AB438">
        <v>17.5</v>
      </c>
      <c r="AC438">
        <v>8.8751999999999995</v>
      </c>
      <c r="AD438">
        <v>18.5</v>
      </c>
      <c r="AE438">
        <v>13.875</v>
      </c>
      <c r="AF438">
        <v>7.782</v>
      </c>
      <c r="AH438" t="s">
        <v>24</v>
      </c>
      <c r="AI438">
        <v>1.0640000000000001</v>
      </c>
      <c r="AJ438">
        <v>2.2199999999999989</v>
      </c>
      <c r="AK438">
        <v>0.81400000000000006</v>
      </c>
      <c r="AL438">
        <v>2.5</v>
      </c>
      <c r="AM438">
        <v>0.5</v>
      </c>
      <c r="AN438">
        <v>1.3125</v>
      </c>
      <c r="AO438">
        <v>2.5</v>
      </c>
      <c r="AP438">
        <v>0.5</v>
      </c>
      <c r="AQ438">
        <v>1.1248000000000005</v>
      </c>
      <c r="AR438">
        <v>1.5</v>
      </c>
      <c r="AS438">
        <v>4.125</v>
      </c>
      <c r="AT438">
        <v>2.218</v>
      </c>
      <c r="AU438">
        <v>60.868192694727199</v>
      </c>
      <c r="AW438" t="s">
        <v>109</v>
      </c>
      <c r="AX438">
        <v>1.1320960000000002</v>
      </c>
      <c r="AY438">
        <v>4.9283999999999946</v>
      </c>
      <c r="AZ438">
        <v>0.66259600000000007</v>
      </c>
      <c r="BA438">
        <v>6.25</v>
      </c>
      <c r="BB438">
        <v>0.25</v>
      </c>
      <c r="BC438">
        <v>1.72265625</v>
      </c>
      <c r="BD438">
        <v>6.25</v>
      </c>
      <c r="BE438">
        <v>0.25</v>
      </c>
      <c r="BF438">
        <v>1.265175040000001</v>
      </c>
      <c r="BG438">
        <v>2.25</v>
      </c>
      <c r="BH438">
        <v>17.015625</v>
      </c>
      <c r="BI438">
        <v>4.919524</v>
      </c>
      <c r="BJ438">
        <v>3704.9368819224424</v>
      </c>
      <c r="BL438" t="s">
        <v>53</v>
      </c>
      <c r="BM438">
        <v>6</v>
      </c>
      <c r="BN438">
        <v>5</v>
      </c>
      <c r="BO438">
        <v>6</v>
      </c>
      <c r="BP438">
        <v>4</v>
      </c>
      <c r="BQ438">
        <v>4</v>
      </c>
      <c r="BR438">
        <v>5</v>
      </c>
      <c r="BS438">
        <v>4</v>
      </c>
      <c r="BT438">
        <v>4</v>
      </c>
      <c r="BU438">
        <v>4</v>
      </c>
      <c r="BV438">
        <v>4</v>
      </c>
      <c r="BW438">
        <v>3</v>
      </c>
      <c r="BX438">
        <v>3</v>
      </c>
      <c r="BZ438" t="s">
        <v>55</v>
      </c>
      <c r="CA438">
        <v>180</v>
      </c>
      <c r="CB438">
        <v>0</v>
      </c>
      <c r="CC438">
        <v>0</v>
      </c>
      <c r="CD438">
        <v>0</v>
      </c>
      <c r="CE438">
        <v>180</v>
      </c>
      <c r="CF438">
        <v>34.200000000000003</v>
      </c>
      <c r="CG438">
        <v>4500</v>
      </c>
      <c r="CH438">
        <v>2744.8693948800005</v>
      </c>
      <c r="CI438">
        <v>855.13060511999947</v>
      </c>
      <c r="CJ438">
        <v>5</v>
      </c>
      <c r="CK438">
        <v>0.76246372080000013</v>
      </c>
      <c r="CM438" t="s">
        <v>56</v>
      </c>
      <c r="CN438">
        <v>80</v>
      </c>
      <c r="CO438">
        <v>1</v>
      </c>
      <c r="CP438">
        <v>4</v>
      </c>
      <c r="CQ438">
        <v>2</v>
      </c>
      <c r="CR438">
        <v>88</v>
      </c>
      <c r="CS438">
        <v>33.44</v>
      </c>
      <c r="CT438">
        <v>2200</v>
      </c>
      <c r="CU438">
        <v>2926.6015625</v>
      </c>
      <c r="CV438">
        <v>673.3984375</v>
      </c>
      <c r="CW438">
        <v>2.9333333333333331</v>
      </c>
      <c r="CX438">
        <v>0.81294487847222219</v>
      </c>
      <c r="CZ438" t="s">
        <v>57</v>
      </c>
      <c r="DA438">
        <v>64</v>
      </c>
      <c r="DB438">
        <v>1</v>
      </c>
      <c r="DC438">
        <v>4</v>
      </c>
      <c r="DD438">
        <v>2</v>
      </c>
      <c r="DE438">
        <v>72</v>
      </c>
      <c r="DF438">
        <v>97.2</v>
      </c>
      <c r="DG438">
        <v>1800</v>
      </c>
      <c r="DH438">
        <v>3057.7837499999996</v>
      </c>
      <c r="DI438">
        <v>542.2162500000004</v>
      </c>
      <c r="DJ438">
        <v>3.6</v>
      </c>
      <c r="DK438">
        <v>0.84938437499999986</v>
      </c>
      <c r="DM438" t="s">
        <v>58</v>
      </c>
      <c r="DN438">
        <v>36</v>
      </c>
      <c r="DO438">
        <v>0</v>
      </c>
      <c r="DP438">
        <v>0</v>
      </c>
      <c r="DQ438">
        <v>0</v>
      </c>
      <c r="DR438">
        <v>36</v>
      </c>
      <c r="DS438">
        <v>27</v>
      </c>
      <c r="DT438">
        <v>576</v>
      </c>
      <c r="DU438">
        <v>1997.5421249999999</v>
      </c>
      <c r="DV438">
        <v>1602.4578750000001</v>
      </c>
      <c r="DW438">
        <v>2.4</v>
      </c>
      <c r="DX438">
        <v>0.55487281249999998</v>
      </c>
      <c r="DZ438" s="22">
        <v>0.74491644669305557</v>
      </c>
      <c r="EA438" s="32">
        <f>VLOOKUP(A438,'Uline Box Data'!$A$1:$L$1598,12,FALSE)</f>
        <v>1.94</v>
      </c>
      <c r="EB438" s="32">
        <f t="shared" si="57"/>
        <v>97.2</v>
      </c>
      <c r="EC438" s="32">
        <f t="shared" si="58"/>
        <v>1706.75</v>
      </c>
      <c r="ED438" s="34">
        <f t="shared" si="61"/>
        <v>8.8181818181818183</v>
      </c>
      <c r="EE438" s="34">
        <f t="shared" si="59"/>
        <v>8.8181818181818183</v>
      </c>
      <c r="EF438" s="34">
        <f t="shared" si="62"/>
        <v>332.12583921730891</v>
      </c>
      <c r="EG438" s="34">
        <f t="shared" si="63"/>
        <v>25345.321654388306</v>
      </c>
    </row>
    <row r="439" spans="1:137" x14ac:dyDescent="0.25">
      <c r="A439" t="s">
        <v>1008</v>
      </c>
      <c r="B439">
        <v>17.5</v>
      </c>
      <c r="C439">
        <v>14.75</v>
      </c>
      <c r="D439">
        <v>12.5</v>
      </c>
      <c r="E439">
        <v>3226.5625</v>
      </c>
      <c r="F439" t="s">
        <v>23</v>
      </c>
      <c r="H439">
        <v>17.5</v>
      </c>
      <c r="I439">
        <v>14.75</v>
      </c>
      <c r="J439">
        <v>12.5</v>
      </c>
      <c r="K439">
        <v>17.5</v>
      </c>
      <c r="L439">
        <v>14.75</v>
      </c>
      <c r="M439">
        <v>12.5</v>
      </c>
      <c r="N439">
        <v>17.5</v>
      </c>
      <c r="O439">
        <v>14.75</v>
      </c>
      <c r="P439">
        <v>12.5</v>
      </c>
      <c r="Q439">
        <v>17.5</v>
      </c>
      <c r="R439">
        <v>14.75</v>
      </c>
      <c r="S439">
        <v>12.5</v>
      </c>
      <c r="T439" t="s">
        <v>26</v>
      </c>
      <c r="U439">
        <v>15.780000000000001</v>
      </c>
      <c r="V439">
        <v>12.624000000000001</v>
      </c>
      <c r="W439">
        <v>12.247999999999999</v>
      </c>
      <c r="X439">
        <v>13.125</v>
      </c>
      <c r="Y439">
        <v>13.125</v>
      </c>
      <c r="Z439">
        <v>12.1625</v>
      </c>
      <c r="AA439">
        <v>13.125</v>
      </c>
      <c r="AB439">
        <v>13.125</v>
      </c>
      <c r="AC439">
        <v>11.093999999999999</v>
      </c>
      <c r="AD439">
        <v>13.875</v>
      </c>
      <c r="AE439">
        <v>13.875</v>
      </c>
      <c r="AF439">
        <v>10.375999999999999</v>
      </c>
      <c r="AH439" t="s">
        <v>24</v>
      </c>
      <c r="AI439">
        <v>1.7199999999999989</v>
      </c>
      <c r="AJ439">
        <v>2.1259999999999994</v>
      </c>
      <c r="AK439">
        <v>0.25200000000000067</v>
      </c>
      <c r="AL439">
        <v>4.375</v>
      </c>
      <c r="AM439">
        <v>1.625</v>
      </c>
      <c r="AN439">
        <v>0.33750000000000036</v>
      </c>
      <c r="AO439">
        <v>4.375</v>
      </c>
      <c r="AP439">
        <v>1.625</v>
      </c>
      <c r="AQ439">
        <v>1.4060000000000006</v>
      </c>
      <c r="AR439">
        <v>3.625</v>
      </c>
      <c r="AS439">
        <v>0.875</v>
      </c>
      <c r="AT439">
        <v>2.1240000000000006</v>
      </c>
      <c r="AU439">
        <v>148.89659537308131</v>
      </c>
      <c r="AW439" t="s">
        <v>109</v>
      </c>
      <c r="AX439">
        <v>2.9583999999999961</v>
      </c>
      <c r="AY439">
        <v>4.5198759999999973</v>
      </c>
      <c r="AZ439">
        <v>6.3504000000000338E-2</v>
      </c>
      <c r="BA439">
        <v>19.140625</v>
      </c>
      <c r="BB439">
        <v>2.640625</v>
      </c>
      <c r="BC439">
        <v>0.11390625000000024</v>
      </c>
      <c r="BD439">
        <v>19.140625</v>
      </c>
      <c r="BE439">
        <v>2.640625</v>
      </c>
      <c r="BF439">
        <v>1.9768360000000016</v>
      </c>
      <c r="BG439">
        <v>13.140625</v>
      </c>
      <c r="BH439">
        <v>0.765625</v>
      </c>
      <c r="BI439">
        <v>4.5113760000000021</v>
      </c>
      <c r="BJ439">
        <v>22170.196113695089</v>
      </c>
      <c r="BL439" t="s">
        <v>53</v>
      </c>
      <c r="BM439">
        <v>5</v>
      </c>
      <c r="BN439">
        <v>4</v>
      </c>
      <c r="BO439">
        <v>8</v>
      </c>
      <c r="BP439">
        <v>3</v>
      </c>
      <c r="BQ439">
        <v>3</v>
      </c>
      <c r="BR439">
        <v>7</v>
      </c>
      <c r="BS439">
        <v>3</v>
      </c>
      <c r="BT439">
        <v>3</v>
      </c>
      <c r="BU439">
        <v>5</v>
      </c>
      <c r="BV439">
        <v>3</v>
      </c>
      <c r="BW439">
        <v>3</v>
      </c>
      <c r="BX439">
        <v>4</v>
      </c>
      <c r="BZ439" t="s">
        <v>55</v>
      </c>
      <c r="CA439">
        <v>160</v>
      </c>
      <c r="CB439">
        <v>1</v>
      </c>
      <c r="CC439">
        <v>4</v>
      </c>
      <c r="CD439">
        <v>3</v>
      </c>
      <c r="CE439">
        <v>172</v>
      </c>
      <c r="CF439">
        <v>32.68</v>
      </c>
      <c r="CG439">
        <v>4300</v>
      </c>
      <c r="CH439">
        <v>2622.8751995520006</v>
      </c>
      <c r="CI439">
        <v>603.68730044799941</v>
      </c>
      <c r="CJ439">
        <v>4.7777777777777777</v>
      </c>
      <c r="CK439">
        <v>0.81290078823887668</v>
      </c>
      <c r="CM439" t="s">
        <v>56</v>
      </c>
      <c r="CN439">
        <v>63</v>
      </c>
      <c r="CO439">
        <v>2</v>
      </c>
      <c r="CP439">
        <v>3</v>
      </c>
      <c r="CQ439">
        <v>2</v>
      </c>
      <c r="CR439">
        <v>75</v>
      </c>
      <c r="CS439">
        <v>28.5</v>
      </c>
      <c r="CT439">
        <v>1875</v>
      </c>
      <c r="CU439">
        <v>2494.2626953125</v>
      </c>
      <c r="CV439">
        <v>732.2998046875</v>
      </c>
      <c r="CW439">
        <v>2.5</v>
      </c>
      <c r="CX439">
        <v>0.77304025423728817</v>
      </c>
      <c r="CZ439" t="s">
        <v>57</v>
      </c>
      <c r="DA439">
        <v>45</v>
      </c>
      <c r="DB439">
        <v>1</v>
      </c>
      <c r="DC439">
        <v>3</v>
      </c>
      <c r="DD439">
        <v>2</v>
      </c>
      <c r="DE439">
        <v>51</v>
      </c>
      <c r="DF439">
        <v>68.850000000000009</v>
      </c>
      <c r="DG439">
        <v>1275</v>
      </c>
      <c r="DH439">
        <v>2165.93015625</v>
      </c>
      <c r="DI439">
        <v>1060.63234375</v>
      </c>
      <c r="DJ439">
        <v>2.5499999999999998</v>
      </c>
      <c r="DK439">
        <v>0.67128101694915254</v>
      </c>
      <c r="DM439" t="s">
        <v>58</v>
      </c>
      <c r="DN439">
        <v>36</v>
      </c>
      <c r="DO439">
        <v>1</v>
      </c>
      <c r="DP439">
        <v>3</v>
      </c>
      <c r="DQ439">
        <v>2</v>
      </c>
      <c r="DR439">
        <v>42</v>
      </c>
      <c r="DS439">
        <v>31.5</v>
      </c>
      <c r="DT439">
        <v>672</v>
      </c>
      <c r="DU439">
        <v>2330.4658124999996</v>
      </c>
      <c r="DV439">
        <v>896.09668750000037</v>
      </c>
      <c r="DW439">
        <v>2.8</v>
      </c>
      <c r="DX439">
        <v>0.72227511864406768</v>
      </c>
      <c r="DZ439" s="22">
        <v>0.74487429451734632</v>
      </c>
      <c r="EA439" s="32">
        <f>VLOOKUP(A439,'Uline Box Data'!$A$1:$L$1598,12,FALSE)</f>
        <v>1.52</v>
      </c>
      <c r="EB439" s="32">
        <f t="shared" si="57"/>
        <v>68.850000000000009</v>
      </c>
      <c r="EC439" s="34">
        <f t="shared" si="58"/>
        <v>1418.125</v>
      </c>
      <c r="ED439" s="34">
        <f t="shared" si="61"/>
        <v>8.1066666666666656</v>
      </c>
      <c r="EE439" s="34">
        <f t="shared" si="59"/>
        <v>8.1066666666666656</v>
      </c>
      <c r="EF439" s="34">
        <f t="shared" si="62"/>
        <v>276.03347526060787</v>
      </c>
      <c r="EG439" s="34">
        <f t="shared" si="63"/>
        <v>19365.360893482248</v>
      </c>
    </row>
    <row r="440" spans="1:137" x14ac:dyDescent="0.25">
      <c r="A440" t="s">
        <v>1568</v>
      </c>
      <c r="B440">
        <v>25</v>
      </c>
      <c r="C440">
        <v>25</v>
      </c>
      <c r="D440">
        <v>20</v>
      </c>
      <c r="E440">
        <v>12500</v>
      </c>
      <c r="F440" t="s">
        <v>23</v>
      </c>
      <c r="H440">
        <v>25</v>
      </c>
      <c r="I440">
        <v>25</v>
      </c>
      <c r="J440">
        <v>20</v>
      </c>
      <c r="K440">
        <v>25</v>
      </c>
      <c r="L440">
        <v>25</v>
      </c>
      <c r="M440">
        <v>20</v>
      </c>
      <c r="N440">
        <v>25</v>
      </c>
      <c r="O440">
        <v>25</v>
      </c>
      <c r="P440">
        <v>20</v>
      </c>
      <c r="Q440">
        <v>25</v>
      </c>
      <c r="R440">
        <v>25</v>
      </c>
      <c r="S440">
        <v>20</v>
      </c>
      <c r="T440" t="s">
        <v>26</v>
      </c>
      <c r="U440">
        <v>22.092000000000002</v>
      </c>
      <c r="V440">
        <v>22.092000000000002</v>
      </c>
      <c r="W440">
        <v>15.309999999999999</v>
      </c>
      <c r="X440">
        <v>21.875</v>
      </c>
      <c r="Y440">
        <v>21.875</v>
      </c>
      <c r="Z440">
        <v>17.375</v>
      </c>
      <c r="AA440">
        <v>21.875</v>
      </c>
      <c r="AB440">
        <v>21.875</v>
      </c>
      <c r="AC440">
        <v>19.969200000000001</v>
      </c>
      <c r="AD440">
        <v>23.125</v>
      </c>
      <c r="AE440">
        <v>23.125</v>
      </c>
      <c r="AF440">
        <v>18.157999999999998</v>
      </c>
      <c r="AH440" t="s">
        <v>24</v>
      </c>
      <c r="AI440">
        <v>2.9079999999999977</v>
      </c>
      <c r="AJ440">
        <v>2.9079999999999977</v>
      </c>
      <c r="AK440">
        <v>4.6900000000000013</v>
      </c>
      <c r="AL440">
        <v>3.125</v>
      </c>
      <c r="AM440">
        <v>3.125</v>
      </c>
      <c r="AN440">
        <v>2.625</v>
      </c>
      <c r="AO440">
        <v>3.125</v>
      </c>
      <c r="AP440">
        <v>3.125</v>
      </c>
      <c r="AQ440">
        <v>3.0799999999999272E-2</v>
      </c>
      <c r="AR440">
        <v>1.875</v>
      </c>
      <c r="AS440">
        <v>1.875</v>
      </c>
      <c r="AT440">
        <v>1.8420000000000023</v>
      </c>
      <c r="AU440">
        <v>1980.3134084788169</v>
      </c>
      <c r="AW440" t="s">
        <v>109</v>
      </c>
      <c r="AX440">
        <v>8.4564639999999862</v>
      </c>
      <c r="AY440">
        <v>8.4564639999999862</v>
      </c>
      <c r="AZ440">
        <v>21.996100000000013</v>
      </c>
      <c r="BA440">
        <v>9.765625</v>
      </c>
      <c r="BB440">
        <v>9.765625</v>
      </c>
      <c r="BC440">
        <v>6.890625</v>
      </c>
      <c r="BD440">
        <v>9.765625</v>
      </c>
      <c r="BE440">
        <v>9.765625</v>
      </c>
      <c r="BF440">
        <v>9.4863999999995517E-4</v>
      </c>
      <c r="BG440">
        <v>3.515625</v>
      </c>
      <c r="BH440">
        <v>3.515625</v>
      </c>
      <c r="BI440">
        <v>3.3929640000000085</v>
      </c>
      <c r="BJ440">
        <v>3921641.1958009899</v>
      </c>
      <c r="BL440" t="s">
        <v>53</v>
      </c>
      <c r="BM440">
        <v>7</v>
      </c>
      <c r="BN440">
        <v>7</v>
      </c>
      <c r="BO440">
        <v>10</v>
      </c>
      <c r="BP440">
        <v>5</v>
      </c>
      <c r="BQ440">
        <v>5</v>
      </c>
      <c r="BR440">
        <v>10</v>
      </c>
      <c r="BS440">
        <v>5</v>
      </c>
      <c r="BT440">
        <v>5</v>
      </c>
      <c r="BU440">
        <v>9</v>
      </c>
      <c r="BV440">
        <v>5</v>
      </c>
      <c r="BW440">
        <v>5</v>
      </c>
      <c r="BX440">
        <v>7</v>
      </c>
      <c r="BZ440" t="s">
        <v>55</v>
      </c>
      <c r="CA440">
        <v>490</v>
      </c>
      <c r="CB440">
        <v>1</v>
      </c>
      <c r="CC440">
        <v>7</v>
      </c>
      <c r="CD440">
        <v>6</v>
      </c>
      <c r="CE440">
        <v>532</v>
      </c>
      <c r="CF440">
        <v>101.08</v>
      </c>
      <c r="CG440">
        <v>13300</v>
      </c>
      <c r="CH440">
        <v>8112.6139893120007</v>
      </c>
      <c r="CI440">
        <v>4387.3860106879993</v>
      </c>
      <c r="CJ440">
        <v>14.777777777777779</v>
      </c>
      <c r="CK440">
        <v>0.64900911914496007</v>
      </c>
      <c r="CM440" t="s">
        <v>56</v>
      </c>
      <c r="CN440">
        <v>250</v>
      </c>
      <c r="CO440">
        <v>1</v>
      </c>
      <c r="CP440">
        <v>5</v>
      </c>
      <c r="CQ440">
        <v>4</v>
      </c>
      <c r="CR440">
        <v>270</v>
      </c>
      <c r="CS440">
        <v>102.6</v>
      </c>
      <c r="CT440">
        <v>6750</v>
      </c>
      <c r="CU440">
        <v>8979.345703125</v>
      </c>
      <c r="CV440">
        <v>3520.654296875</v>
      </c>
      <c r="CW440">
        <v>9</v>
      </c>
      <c r="CX440">
        <v>0.71834765624999997</v>
      </c>
      <c r="CZ440" t="s">
        <v>57</v>
      </c>
      <c r="DA440">
        <v>225</v>
      </c>
      <c r="DB440">
        <v>1</v>
      </c>
      <c r="DC440">
        <v>5</v>
      </c>
      <c r="DD440">
        <v>4</v>
      </c>
      <c r="DE440">
        <v>245</v>
      </c>
      <c r="DF440">
        <v>330.75</v>
      </c>
      <c r="DG440">
        <v>6125</v>
      </c>
      <c r="DH440">
        <v>10404.95859375</v>
      </c>
      <c r="DI440">
        <v>2095.0414062500004</v>
      </c>
      <c r="DJ440">
        <v>12.25</v>
      </c>
      <c r="DK440">
        <v>0.83239668749999995</v>
      </c>
      <c r="DM440" t="s">
        <v>58</v>
      </c>
      <c r="DN440">
        <v>175</v>
      </c>
      <c r="DO440">
        <v>0</v>
      </c>
      <c r="DP440">
        <v>0</v>
      </c>
      <c r="DQ440">
        <v>0</v>
      </c>
      <c r="DR440">
        <v>175</v>
      </c>
      <c r="DS440">
        <v>131.25</v>
      </c>
      <c r="DT440">
        <v>2800</v>
      </c>
      <c r="DU440">
        <v>9710.2742187499989</v>
      </c>
      <c r="DV440">
        <v>2789.7257812500011</v>
      </c>
      <c r="DW440">
        <v>11.666666666666666</v>
      </c>
      <c r="DX440">
        <v>0.77682193749999995</v>
      </c>
      <c r="DZ440" s="22">
        <v>0.74414385009873996</v>
      </c>
      <c r="EA440" s="32">
        <f>VLOOKUP(A440,'Uline Box Data'!$A$1:$L$1598,12,FALSE)</f>
        <v>3.77</v>
      </c>
      <c r="EB440" s="32">
        <f t="shared" si="57"/>
        <v>330.75</v>
      </c>
      <c r="EC440" s="32">
        <f t="shared" si="58"/>
        <v>3390.75</v>
      </c>
      <c r="ED440" s="34">
        <f t="shared" si="61"/>
        <v>5.5851851851851846</v>
      </c>
      <c r="EE440" s="34">
        <f t="shared" si="59"/>
        <v>5.5851851851851846</v>
      </c>
      <c r="EF440" s="34">
        <f t="shared" si="62"/>
        <v>368.34532374100718</v>
      </c>
      <c r="EG440" s="34">
        <f t="shared" si="63"/>
        <v>9631.0222875608506</v>
      </c>
    </row>
    <row r="441" spans="1:137" x14ac:dyDescent="0.25">
      <c r="A441" t="s">
        <v>794</v>
      </c>
      <c r="B441">
        <v>15</v>
      </c>
      <c r="C441">
        <v>10</v>
      </c>
      <c r="D441">
        <v>12</v>
      </c>
      <c r="E441">
        <v>1800</v>
      </c>
      <c r="F441" t="s">
        <v>23</v>
      </c>
      <c r="H441">
        <v>15</v>
      </c>
      <c r="I441">
        <v>10</v>
      </c>
      <c r="J441">
        <v>12</v>
      </c>
      <c r="K441">
        <v>15</v>
      </c>
      <c r="L441">
        <v>10</v>
      </c>
      <c r="M441">
        <v>12</v>
      </c>
      <c r="N441">
        <v>15</v>
      </c>
      <c r="O441">
        <v>10</v>
      </c>
      <c r="P441">
        <v>12</v>
      </c>
      <c r="Q441">
        <v>15</v>
      </c>
      <c r="R441">
        <v>10</v>
      </c>
      <c r="S441">
        <v>12</v>
      </c>
      <c r="T441" t="s">
        <v>26</v>
      </c>
      <c r="U441">
        <v>12.624000000000001</v>
      </c>
      <c r="V441">
        <v>9.468</v>
      </c>
      <c r="W441">
        <v>10.716999999999999</v>
      </c>
      <c r="X441">
        <v>13.125</v>
      </c>
      <c r="Y441">
        <v>8.75</v>
      </c>
      <c r="Z441">
        <v>10.425000000000001</v>
      </c>
      <c r="AA441">
        <v>13.125</v>
      </c>
      <c r="AB441">
        <v>8.75</v>
      </c>
      <c r="AC441">
        <v>11.093999999999999</v>
      </c>
      <c r="AD441">
        <v>13.875</v>
      </c>
      <c r="AE441">
        <v>9.25</v>
      </c>
      <c r="AF441">
        <v>10.375999999999999</v>
      </c>
      <c r="AH441" t="s">
        <v>24</v>
      </c>
      <c r="AI441">
        <v>2.3759999999999994</v>
      </c>
      <c r="AJ441">
        <v>0.53200000000000003</v>
      </c>
      <c r="AK441">
        <v>1.2830000000000013</v>
      </c>
      <c r="AL441">
        <v>1.875</v>
      </c>
      <c r="AM441">
        <v>1.25</v>
      </c>
      <c r="AN441">
        <v>1.5749999999999993</v>
      </c>
      <c r="AO441">
        <v>1.875</v>
      </c>
      <c r="AP441">
        <v>1.25</v>
      </c>
      <c r="AQ441">
        <v>0.90600000000000058</v>
      </c>
      <c r="AR441">
        <v>1.125</v>
      </c>
      <c r="AS441">
        <v>0.75</v>
      </c>
      <c r="AT441">
        <v>1.6240000000000006</v>
      </c>
      <c r="AU441">
        <v>17.418704902931704</v>
      </c>
      <c r="AW441" t="s">
        <v>109</v>
      </c>
      <c r="AX441">
        <v>5.6453759999999971</v>
      </c>
      <c r="AY441">
        <v>0.28302400000000005</v>
      </c>
      <c r="AZ441">
        <v>1.6460890000000032</v>
      </c>
      <c r="BA441">
        <v>3.515625</v>
      </c>
      <c r="BB441">
        <v>1.5625</v>
      </c>
      <c r="BC441">
        <v>2.4806249999999976</v>
      </c>
      <c r="BD441">
        <v>3.515625</v>
      </c>
      <c r="BE441">
        <v>1.5625</v>
      </c>
      <c r="BF441">
        <v>0.82083600000000101</v>
      </c>
      <c r="BG441">
        <v>1.265625</v>
      </c>
      <c r="BH441">
        <v>0.5625</v>
      </c>
      <c r="BI441">
        <v>2.6373760000000019</v>
      </c>
      <c r="BJ441">
        <v>303.41128049541703</v>
      </c>
      <c r="BL441" t="s">
        <v>53</v>
      </c>
      <c r="BM441">
        <v>4</v>
      </c>
      <c r="BN441">
        <v>3</v>
      </c>
      <c r="BO441">
        <v>7</v>
      </c>
      <c r="BP441">
        <v>3</v>
      </c>
      <c r="BQ441">
        <v>2</v>
      </c>
      <c r="BR441">
        <v>6</v>
      </c>
      <c r="BS441">
        <v>3</v>
      </c>
      <c r="BT441">
        <v>2</v>
      </c>
      <c r="BU441">
        <v>5</v>
      </c>
      <c r="BV441">
        <v>3</v>
      </c>
      <c r="BW441">
        <v>2</v>
      </c>
      <c r="BX441">
        <v>4</v>
      </c>
      <c r="BZ441" t="s">
        <v>55</v>
      </c>
      <c r="CA441">
        <v>84</v>
      </c>
      <c r="CB441">
        <v>1</v>
      </c>
      <c r="CC441">
        <v>3</v>
      </c>
      <c r="CD441">
        <v>3</v>
      </c>
      <c r="CE441">
        <v>93</v>
      </c>
      <c r="CF441">
        <v>17.670000000000002</v>
      </c>
      <c r="CG441">
        <v>2325</v>
      </c>
      <c r="CH441">
        <v>1418.1825206880003</v>
      </c>
      <c r="CI441">
        <v>381.8174793119997</v>
      </c>
      <c r="CJ441">
        <v>2.5833333333333335</v>
      </c>
      <c r="CK441">
        <v>0.78787917816000019</v>
      </c>
      <c r="CM441" t="s">
        <v>56</v>
      </c>
      <c r="CN441">
        <v>36</v>
      </c>
      <c r="CO441">
        <v>1</v>
      </c>
      <c r="CP441">
        <v>2</v>
      </c>
      <c r="CQ441">
        <v>2</v>
      </c>
      <c r="CR441">
        <v>40</v>
      </c>
      <c r="CS441">
        <v>15.2</v>
      </c>
      <c r="CT441">
        <v>1000</v>
      </c>
      <c r="CU441">
        <v>1330.2734375</v>
      </c>
      <c r="CV441">
        <v>469.7265625</v>
      </c>
      <c r="CW441">
        <v>1.3333333333333333</v>
      </c>
      <c r="CX441">
        <v>0.73904079861111116</v>
      </c>
      <c r="CZ441" t="s">
        <v>57</v>
      </c>
      <c r="DA441">
        <v>30</v>
      </c>
      <c r="DB441">
        <v>0</v>
      </c>
      <c r="DC441">
        <v>0</v>
      </c>
      <c r="DD441">
        <v>0</v>
      </c>
      <c r="DE441">
        <v>30</v>
      </c>
      <c r="DF441">
        <v>40.5</v>
      </c>
      <c r="DG441">
        <v>750</v>
      </c>
      <c r="DH441">
        <v>1274.0765624999999</v>
      </c>
      <c r="DI441">
        <v>525.92343750000009</v>
      </c>
      <c r="DJ441">
        <v>1.5</v>
      </c>
      <c r="DK441">
        <v>0.70782031249999999</v>
      </c>
      <c r="DM441" t="s">
        <v>58</v>
      </c>
      <c r="DN441">
        <v>24</v>
      </c>
      <c r="DO441">
        <v>0</v>
      </c>
      <c r="DP441">
        <v>0</v>
      </c>
      <c r="DQ441">
        <v>0</v>
      </c>
      <c r="DR441">
        <v>24</v>
      </c>
      <c r="DS441">
        <v>18</v>
      </c>
      <c r="DT441">
        <v>384</v>
      </c>
      <c r="DU441">
        <v>1331.6947499999999</v>
      </c>
      <c r="DV441">
        <v>468.30525000000011</v>
      </c>
      <c r="DW441">
        <v>1.6</v>
      </c>
      <c r="DX441">
        <v>0.7398304166666666</v>
      </c>
      <c r="DZ441" s="22">
        <v>0.74364267648444449</v>
      </c>
      <c r="EA441" s="32">
        <f>VLOOKUP(A441,'Uline Box Data'!$A$1:$L$1598,12,FALSE)</f>
        <v>1.1299999999999999</v>
      </c>
      <c r="EB441" s="32">
        <f t="shared" si="57"/>
        <v>40.5</v>
      </c>
      <c r="EC441" s="32">
        <f t="shared" si="58"/>
        <v>987.75</v>
      </c>
      <c r="ED441" s="34">
        <f t="shared" si="61"/>
        <v>11.299999999999999</v>
      </c>
      <c r="EE441" s="34">
        <f t="shared" si="59"/>
        <v>11.299999999999999</v>
      </c>
      <c r="EF441" s="34">
        <f t="shared" si="62"/>
        <v>304.44868594919984</v>
      </c>
      <c r="EG441" s="34">
        <f t="shared" si="63"/>
        <v>21028.191268191269</v>
      </c>
    </row>
    <row r="442" spans="1:137" x14ac:dyDescent="0.25">
      <c r="A442" t="s">
        <v>1145</v>
      </c>
      <c r="B442">
        <v>18.5</v>
      </c>
      <c r="C442">
        <v>18.5</v>
      </c>
      <c r="D442">
        <v>9</v>
      </c>
      <c r="E442">
        <v>3080.25</v>
      </c>
      <c r="F442" t="s">
        <v>23</v>
      </c>
      <c r="H442">
        <v>18.5</v>
      </c>
      <c r="I442">
        <v>18.5</v>
      </c>
      <c r="J442">
        <v>9</v>
      </c>
      <c r="K442">
        <v>18.5</v>
      </c>
      <c r="L442">
        <v>18.5</v>
      </c>
      <c r="M442">
        <v>9</v>
      </c>
      <c r="N442">
        <v>18.5</v>
      </c>
      <c r="O442">
        <v>18.5</v>
      </c>
      <c r="P442">
        <v>9</v>
      </c>
      <c r="Q442">
        <v>18.5</v>
      </c>
      <c r="R442">
        <v>18.5</v>
      </c>
      <c r="S442">
        <v>9</v>
      </c>
      <c r="T442" t="s">
        <v>26</v>
      </c>
      <c r="U442">
        <v>15.780000000000001</v>
      </c>
      <c r="V442">
        <v>15.780000000000001</v>
      </c>
      <c r="W442">
        <v>7.6549999999999994</v>
      </c>
      <c r="X442">
        <v>17.5</v>
      </c>
      <c r="Y442">
        <v>17.5</v>
      </c>
      <c r="Z442">
        <v>8.6875</v>
      </c>
      <c r="AA442">
        <v>17.5</v>
      </c>
      <c r="AB442">
        <v>17.5</v>
      </c>
      <c r="AC442">
        <v>8.8751999999999995</v>
      </c>
      <c r="AD442">
        <v>13.875</v>
      </c>
      <c r="AE442">
        <v>13.875</v>
      </c>
      <c r="AF442">
        <v>7.782</v>
      </c>
      <c r="AH442" t="s">
        <v>24</v>
      </c>
      <c r="AI442">
        <v>2.7199999999999989</v>
      </c>
      <c r="AJ442">
        <v>2.7199999999999989</v>
      </c>
      <c r="AK442">
        <v>1.3450000000000006</v>
      </c>
      <c r="AL442">
        <v>1</v>
      </c>
      <c r="AM442">
        <v>1</v>
      </c>
      <c r="AN442">
        <v>0.3125</v>
      </c>
      <c r="AO442">
        <v>1</v>
      </c>
      <c r="AP442">
        <v>1</v>
      </c>
      <c r="AQ442">
        <v>0.12480000000000047</v>
      </c>
      <c r="AR442">
        <v>4.625</v>
      </c>
      <c r="AS442">
        <v>4.625</v>
      </c>
      <c r="AT442">
        <v>1.218</v>
      </c>
      <c r="AU442">
        <v>10.111031464716032</v>
      </c>
      <c r="AW442" t="s">
        <v>109</v>
      </c>
      <c r="AX442">
        <v>7.3983999999999934</v>
      </c>
      <c r="AY442">
        <v>7.3983999999999934</v>
      </c>
      <c r="AZ442">
        <v>1.8090250000000017</v>
      </c>
      <c r="BA442">
        <v>1</v>
      </c>
      <c r="BB442">
        <v>1</v>
      </c>
      <c r="BC442">
        <v>9.765625E-2</v>
      </c>
      <c r="BD442">
        <v>1</v>
      </c>
      <c r="BE442">
        <v>1</v>
      </c>
      <c r="BF442">
        <v>1.5575040000000116E-2</v>
      </c>
      <c r="BG442">
        <v>21.390625</v>
      </c>
      <c r="BH442">
        <v>21.390625</v>
      </c>
      <c r="BI442">
        <v>1.4835239999999998</v>
      </c>
      <c r="BJ442">
        <v>102.23295728047763</v>
      </c>
      <c r="BL442" t="s">
        <v>53</v>
      </c>
      <c r="BM442">
        <v>5</v>
      </c>
      <c r="BN442">
        <v>5</v>
      </c>
      <c r="BO442">
        <v>5</v>
      </c>
      <c r="BP442">
        <v>4</v>
      </c>
      <c r="BQ442">
        <v>4</v>
      </c>
      <c r="BR442">
        <v>5</v>
      </c>
      <c r="BS442">
        <v>4</v>
      </c>
      <c r="BT442">
        <v>4</v>
      </c>
      <c r="BU442">
        <v>4</v>
      </c>
      <c r="BV442">
        <v>3</v>
      </c>
      <c r="BW442">
        <v>3</v>
      </c>
      <c r="BX442">
        <v>3</v>
      </c>
      <c r="BZ442" t="s">
        <v>55</v>
      </c>
      <c r="CA442">
        <v>125</v>
      </c>
      <c r="CB442">
        <v>1</v>
      </c>
      <c r="CC442">
        <v>5</v>
      </c>
      <c r="CD442">
        <v>2</v>
      </c>
      <c r="CE442">
        <v>135</v>
      </c>
      <c r="CF442">
        <v>25.65</v>
      </c>
      <c r="CG442">
        <v>3375</v>
      </c>
      <c r="CH442">
        <v>2058.6520461600003</v>
      </c>
      <c r="CI442">
        <v>1021.5979538399997</v>
      </c>
      <c r="CJ442">
        <v>3.75</v>
      </c>
      <c r="CK442">
        <v>0.66833927316289277</v>
      </c>
      <c r="CM442" t="s">
        <v>56</v>
      </c>
      <c r="CN442">
        <v>80</v>
      </c>
      <c r="CO442">
        <v>0</v>
      </c>
      <c r="CP442">
        <v>0</v>
      </c>
      <c r="CQ442">
        <v>0</v>
      </c>
      <c r="CR442">
        <v>80</v>
      </c>
      <c r="CS442">
        <v>30.4</v>
      </c>
      <c r="CT442">
        <v>2000</v>
      </c>
      <c r="CU442">
        <v>2660.546875</v>
      </c>
      <c r="CV442">
        <v>419.703125</v>
      </c>
      <c r="CW442">
        <v>2.6666666666666665</v>
      </c>
      <c r="CX442">
        <v>0.86374381137894651</v>
      </c>
      <c r="CZ442" t="s">
        <v>57</v>
      </c>
      <c r="DA442">
        <v>64</v>
      </c>
      <c r="DB442">
        <v>0</v>
      </c>
      <c r="DC442">
        <v>0</v>
      </c>
      <c r="DD442">
        <v>0</v>
      </c>
      <c r="DE442">
        <v>64</v>
      </c>
      <c r="DF442">
        <v>86.4</v>
      </c>
      <c r="DG442">
        <v>1600</v>
      </c>
      <c r="DH442">
        <v>2718.0299999999997</v>
      </c>
      <c r="DI442">
        <v>362.22000000000025</v>
      </c>
      <c r="DJ442">
        <v>3.2</v>
      </c>
      <c r="DK442">
        <v>0.88240564889213524</v>
      </c>
      <c r="DM442" t="s">
        <v>58</v>
      </c>
      <c r="DN442">
        <v>27</v>
      </c>
      <c r="DO442">
        <v>1</v>
      </c>
      <c r="DP442">
        <v>4</v>
      </c>
      <c r="DQ442">
        <v>1</v>
      </c>
      <c r="DR442">
        <v>31</v>
      </c>
      <c r="DS442">
        <v>23.25</v>
      </c>
      <c r="DT442">
        <v>496</v>
      </c>
      <c r="DU442">
        <v>1720.1057187499998</v>
      </c>
      <c r="DV442">
        <v>1360.1442812500002</v>
      </c>
      <c r="DW442">
        <v>2.0666666666666669</v>
      </c>
      <c r="DX442">
        <v>0.55843055555555554</v>
      </c>
      <c r="DZ442" s="22">
        <v>0.74322982224738254</v>
      </c>
      <c r="EA442" s="32">
        <f>VLOOKUP(A442,'Uline Box Data'!$A$1:$L$1598,12,FALSE)</f>
        <v>1.8</v>
      </c>
      <c r="EB442" s="32">
        <f t="shared" si="57"/>
        <v>86.4</v>
      </c>
      <c r="EC442" s="32">
        <f t="shared" si="58"/>
        <v>1586.75</v>
      </c>
      <c r="ED442" s="34">
        <f t="shared" si="61"/>
        <v>9</v>
      </c>
      <c r="EE442" s="34">
        <f t="shared" si="59"/>
        <v>9</v>
      </c>
      <c r="EF442" s="34">
        <f t="shared" si="62"/>
        <v>324.74526501247982</v>
      </c>
      <c r="EG442" s="34">
        <f t="shared" si="63"/>
        <v>37806.48523882209</v>
      </c>
    </row>
    <row r="443" spans="1:137" x14ac:dyDescent="0.25">
      <c r="A443" t="s">
        <v>872</v>
      </c>
      <c r="B443">
        <v>16</v>
      </c>
      <c r="C443">
        <v>10</v>
      </c>
      <c r="D443">
        <v>12</v>
      </c>
      <c r="E443">
        <v>1920</v>
      </c>
      <c r="F443" t="s">
        <v>23</v>
      </c>
      <c r="H443">
        <v>16</v>
      </c>
      <c r="I443">
        <v>10</v>
      </c>
      <c r="J443">
        <v>12</v>
      </c>
      <c r="K443">
        <v>16</v>
      </c>
      <c r="L443">
        <v>10</v>
      </c>
      <c r="M443">
        <v>12</v>
      </c>
      <c r="N443">
        <v>16</v>
      </c>
      <c r="O443">
        <v>10</v>
      </c>
      <c r="P443">
        <v>12</v>
      </c>
      <c r="Q443">
        <v>16</v>
      </c>
      <c r="R443">
        <v>10</v>
      </c>
      <c r="S443">
        <v>12</v>
      </c>
      <c r="T443" t="s">
        <v>26</v>
      </c>
      <c r="U443">
        <v>15.780000000000001</v>
      </c>
      <c r="V443">
        <v>9.468</v>
      </c>
      <c r="W443">
        <v>10.716999999999999</v>
      </c>
      <c r="X443">
        <v>13.125</v>
      </c>
      <c r="Y443">
        <v>8.75</v>
      </c>
      <c r="Z443">
        <v>10.425000000000001</v>
      </c>
      <c r="AA443">
        <v>13.125</v>
      </c>
      <c r="AB443">
        <v>8.75</v>
      </c>
      <c r="AC443">
        <v>11.093999999999999</v>
      </c>
      <c r="AD443">
        <v>13.875</v>
      </c>
      <c r="AE443">
        <v>9.25</v>
      </c>
      <c r="AF443">
        <v>10.375999999999999</v>
      </c>
      <c r="AH443" t="s">
        <v>24</v>
      </c>
      <c r="AI443">
        <v>0.21999999999999886</v>
      </c>
      <c r="AJ443">
        <v>0.53200000000000003</v>
      </c>
      <c r="AK443">
        <v>1.2830000000000013</v>
      </c>
      <c r="AL443">
        <v>2.875</v>
      </c>
      <c r="AM443">
        <v>1.25</v>
      </c>
      <c r="AN443">
        <v>1.5749999999999993</v>
      </c>
      <c r="AO443">
        <v>2.875</v>
      </c>
      <c r="AP443">
        <v>1.25</v>
      </c>
      <c r="AQ443">
        <v>0.90600000000000058</v>
      </c>
      <c r="AR443">
        <v>2.125</v>
      </c>
      <c r="AS443">
        <v>0.75</v>
      </c>
      <c r="AT443">
        <v>1.6240000000000006</v>
      </c>
      <c r="AU443">
        <v>7.1626160581647955</v>
      </c>
      <c r="AW443" t="s">
        <v>109</v>
      </c>
      <c r="AX443">
        <v>4.8399999999999499E-2</v>
      </c>
      <c r="AY443">
        <v>0.28302400000000005</v>
      </c>
      <c r="AZ443">
        <v>1.6460890000000032</v>
      </c>
      <c r="BA443">
        <v>8.265625</v>
      </c>
      <c r="BB443">
        <v>1.5625</v>
      </c>
      <c r="BC443">
        <v>2.4806249999999976</v>
      </c>
      <c r="BD443">
        <v>8.265625</v>
      </c>
      <c r="BE443">
        <v>1.5625</v>
      </c>
      <c r="BF443">
        <v>0.82083600000000101</v>
      </c>
      <c r="BG443">
        <v>4.515625</v>
      </c>
      <c r="BH443">
        <v>0.5625</v>
      </c>
      <c r="BI443">
        <v>2.6373760000000019</v>
      </c>
      <c r="BJ443">
        <v>51.303068796680179</v>
      </c>
      <c r="BL443" t="s">
        <v>53</v>
      </c>
      <c r="BM443">
        <v>5</v>
      </c>
      <c r="BN443">
        <v>3</v>
      </c>
      <c r="BO443">
        <v>7</v>
      </c>
      <c r="BP443">
        <v>3</v>
      </c>
      <c r="BQ443">
        <v>2</v>
      </c>
      <c r="BR443">
        <v>6</v>
      </c>
      <c r="BS443">
        <v>3</v>
      </c>
      <c r="BT443">
        <v>2</v>
      </c>
      <c r="BU443">
        <v>5</v>
      </c>
      <c r="BV443">
        <v>3</v>
      </c>
      <c r="BW443">
        <v>2</v>
      </c>
      <c r="BX443">
        <v>4</v>
      </c>
      <c r="BZ443" t="s">
        <v>55</v>
      </c>
      <c r="CA443">
        <v>105</v>
      </c>
      <c r="CB443">
        <v>0</v>
      </c>
      <c r="CC443">
        <v>0</v>
      </c>
      <c r="CD443">
        <v>0</v>
      </c>
      <c r="CE443">
        <v>105</v>
      </c>
      <c r="CF443">
        <v>19.95</v>
      </c>
      <c r="CG443">
        <v>2625</v>
      </c>
      <c r="CH443">
        <v>1601.1738136800002</v>
      </c>
      <c r="CI443">
        <v>318.82618631999981</v>
      </c>
      <c r="CJ443">
        <v>2.9166666666666665</v>
      </c>
      <c r="CK443">
        <v>0.83394469462500009</v>
      </c>
      <c r="CM443" t="s">
        <v>56</v>
      </c>
      <c r="CN443">
        <v>36</v>
      </c>
      <c r="CO443">
        <v>1</v>
      </c>
      <c r="CP443">
        <v>2</v>
      </c>
      <c r="CQ443">
        <v>2</v>
      </c>
      <c r="CR443">
        <v>40</v>
      </c>
      <c r="CS443">
        <v>15.2</v>
      </c>
      <c r="CT443">
        <v>1000</v>
      </c>
      <c r="CU443">
        <v>1330.2734375</v>
      </c>
      <c r="CV443">
        <v>589.7265625</v>
      </c>
      <c r="CW443">
        <v>1.3333333333333333</v>
      </c>
      <c r="CX443">
        <v>0.69285074869791663</v>
      </c>
      <c r="CZ443" t="s">
        <v>57</v>
      </c>
      <c r="DA443">
        <v>30</v>
      </c>
      <c r="DB443">
        <v>1</v>
      </c>
      <c r="DC443">
        <v>2</v>
      </c>
      <c r="DD443">
        <v>2</v>
      </c>
      <c r="DE443">
        <v>34</v>
      </c>
      <c r="DF443">
        <v>45.900000000000006</v>
      </c>
      <c r="DG443">
        <v>850</v>
      </c>
      <c r="DH443">
        <v>1443.9534374999998</v>
      </c>
      <c r="DI443">
        <v>476.04656250000016</v>
      </c>
      <c r="DJ443">
        <v>1.7</v>
      </c>
      <c r="DK443">
        <v>0.75205908203124994</v>
      </c>
      <c r="DM443" t="s">
        <v>58</v>
      </c>
      <c r="DN443">
        <v>24</v>
      </c>
      <c r="DO443">
        <v>0</v>
      </c>
      <c r="DP443">
        <v>0</v>
      </c>
      <c r="DQ443">
        <v>0</v>
      </c>
      <c r="DR443">
        <v>24</v>
      </c>
      <c r="DS443">
        <v>18</v>
      </c>
      <c r="DT443">
        <v>384</v>
      </c>
      <c r="DU443">
        <v>1331.6947499999999</v>
      </c>
      <c r="DV443">
        <v>588.30525000000011</v>
      </c>
      <c r="DW443">
        <v>1.6</v>
      </c>
      <c r="DX443">
        <v>0.69359101562499992</v>
      </c>
      <c r="DZ443" s="22">
        <v>0.7431113852447917</v>
      </c>
      <c r="EA443" s="32">
        <f>VLOOKUP(A443,'Uline Box Data'!$A$1:$L$1598,12,FALSE)</f>
        <v>1.17</v>
      </c>
      <c r="EB443" s="32">
        <f t="shared" si="57"/>
        <v>45.900000000000006</v>
      </c>
      <c r="EC443" s="32">
        <f t="shared" si="58"/>
        <v>1050.75</v>
      </c>
      <c r="ED443" s="34">
        <f t="shared" si="61"/>
        <v>11.7</v>
      </c>
      <c r="EE443" s="34">
        <f t="shared" si="59"/>
        <v>11.7</v>
      </c>
      <c r="EF443" s="34">
        <f t="shared" si="62"/>
        <v>345.04184407575985</v>
      </c>
      <c r="EG443" s="34">
        <f t="shared" si="63"/>
        <v>17817.579651586406</v>
      </c>
    </row>
    <row r="444" spans="1:137" x14ac:dyDescent="0.25">
      <c r="A444" t="s">
        <v>1083</v>
      </c>
      <c r="B444">
        <v>18</v>
      </c>
      <c r="C444">
        <v>16</v>
      </c>
      <c r="D444">
        <v>8</v>
      </c>
      <c r="E444">
        <v>2304</v>
      </c>
      <c r="F444" t="s">
        <v>23</v>
      </c>
      <c r="H444">
        <v>18</v>
      </c>
      <c r="I444">
        <v>16</v>
      </c>
      <c r="J444">
        <v>8</v>
      </c>
      <c r="K444">
        <v>18</v>
      </c>
      <c r="L444">
        <v>16</v>
      </c>
      <c r="M444">
        <v>8</v>
      </c>
      <c r="N444">
        <v>18</v>
      </c>
      <c r="O444">
        <v>16</v>
      </c>
      <c r="P444">
        <v>8</v>
      </c>
      <c r="Q444">
        <v>18</v>
      </c>
      <c r="R444">
        <v>16</v>
      </c>
      <c r="S444">
        <v>8</v>
      </c>
      <c r="T444" t="s">
        <v>26</v>
      </c>
      <c r="U444">
        <v>15.780000000000001</v>
      </c>
      <c r="V444">
        <v>15.780000000000001</v>
      </c>
      <c r="W444">
        <v>7.6549999999999994</v>
      </c>
      <c r="X444">
        <v>17.5</v>
      </c>
      <c r="Y444">
        <v>13.125</v>
      </c>
      <c r="Z444">
        <v>6.95</v>
      </c>
      <c r="AA444">
        <v>17.5</v>
      </c>
      <c r="AB444">
        <v>13.125</v>
      </c>
      <c r="AC444">
        <v>6.6563999999999997</v>
      </c>
      <c r="AD444">
        <v>13.875</v>
      </c>
      <c r="AE444">
        <v>13.875</v>
      </c>
      <c r="AF444">
        <v>7.782</v>
      </c>
      <c r="AH444" t="s">
        <v>24</v>
      </c>
      <c r="AI444">
        <v>2.2199999999999989</v>
      </c>
      <c r="AJ444">
        <v>0.21999999999999886</v>
      </c>
      <c r="AK444">
        <v>0.34500000000000064</v>
      </c>
      <c r="AL444">
        <v>0.5</v>
      </c>
      <c r="AM444">
        <v>2.875</v>
      </c>
      <c r="AN444">
        <v>1.0499999999999998</v>
      </c>
      <c r="AO444">
        <v>0.5</v>
      </c>
      <c r="AP444">
        <v>2.875</v>
      </c>
      <c r="AQ444">
        <v>1.3436000000000003</v>
      </c>
      <c r="AR444">
        <v>4.125</v>
      </c>
      <c r="AS444">
        <v>2.125</v>
      </c>
      <c r="AT444">
        <v>0.21799999999999997</v>
      </c>
      <c r="AU444">
        <v>0.93866177430190179</v>
      </c>
      <c r="AW444" t="s">
        <v>109</v>
      </c>
      <c r="AX444">
        <v>4.9283999999999946</v>
      </c>
      <c r="AY444">
        <v>4.8399999999999499E-2</v>
      </c>
      <c r="AZ444">
        <v>0.11902500000000044</v>
      </c>
      <c r="BA444">
        <v>0.25</v>
      </c>
      <c r="BB444">
        <v>8.265625</v>
      </c>
      <c r="BC444">
        <v>1.1024999999999996</v>
      </c>
      <c r="BD444">
        <v>0.25</v>
      </c>
      <c r="BE444">
        <v>8.265625</v>
      </c>
      <c r="BF444">
        <v>1.8052609600000009</v>
      </c>
      <c r="BG444">
        <v>17.015625</v>
      </c>
      <c r="BH444">
        <v>4.515625</v>
      </c>
      <c r="BI444">
        <v>4.752399999999999E-2</v>
      </c>
      <c r="BJ444">
        <v>0.88108592653559448</v>
      </c>
      <c r="BL444" t="s">
        <v>53</v>
      </c>
      <c r="BM444">
        <v>5</v>
      </c>
      <c r="BN444">
        <v>5</v>
      </c>
      <c r="BO444">
        <v>5</v>
      </c>
      <c r="BP444">
        <v>4</v>
      </c>
      <c r="BQ444">
        <v>3</v>
      </c>
      <c r="BR444">
        <v>4</v>
      </c>
      <c r="BS444">
        <v>4</v>
      </c>
      <c r="BT444">
        <v>3</v>
      </c>
      <c r="BU444">
        <v>3</v>
      </c>
      <c r="BV444">
        <v>3</v>
      </c>
      <c r="BW444">
        <v>3</v>
      </c>
      <c r="BX444">
        <v>3</v>
      </c>
      <c r="BZ444" t="s">
        <v>55</v>
      </c>
      <c r="CA444">
        <v>125</v>
      </c>
      <c r="CB444">
        <v>1</v>
      </c>
      <c r="CC444">
        <v>5</v>
      </c>
      <c r="CD444">
        <v>2</v>
      </c>
      <c r="CE444">
        <v>135</v>
      </c>
      <c r="CF444">
        <v>25.65</v>
      </c>
      <c r="CG444">
        <v>3375</v>
      </c>
      <c r="CH444">
        <v>2058.6520461600003</v>
      </c>
      <c r="CI444">
        <v>245.34795383999972</v>
      </c>
      <c r="CJ444">
        <v>3.75</v>
      </c>
      <c r="CK444">
        <v>0.89351217281250017</v>
      </c>
      <c r="CM444" t="s">
        <v>56</v>
      </c>
      <c r="CN444">
        <v>48</v>
      </c>
      <c r="CO444">
        <v>0</v>
      </c>
      <c r="CP444">
        <v>0</v>
      </c>
      <c r="CQ444">
        <v>0</v>
      </c>
      <c r="CR444">
        <v>48</v>
      </c>
      <c r="CS444">
        <v>18.240000000000002</v>
      </c>
      <c r="CT444">
        <v>1200</v>
      </c>
      <c r="CU444">
        <v>1596.328125</v>
      </c>
      <c r="CV444">
        <v>707.671875</v>
      </c>
      <c r="CW444">
        <v>1.6</v>
      </c>
      <c r="CX444">
        <v>0.69285074869791663</v>
      </c>
      <c r="CZ444" t="s">
        <v>57</v>
      </c>
      <c r="DA444">
        <v>36</v>
      </c>
      <c r="DB444">
        <v>0</v>
      </c>
      <c r="DC444">
        <v>0</v>
      </c>
      <c r="DD444">
        <v>0</v>
      </c>
      <c r="DE444">
        <v>36</v>
      </c>
      <c r="DF444">
        <v>48.6</v>
      </c>
      <c r="DG444">
        <v>900</v>
      </c>
      <c r="DH444">
        <v>1528.8918749999998</v>
      </c>
      <c r="DI444">
        <v>775.1081250000002</v>
      </c>
      <c r="DJ444">
        <v>1.8</v>
      </c>
      <c r="DK444">
        <v>0.66358154296874994</v>
      </c>
      <c r="DM444" t="s">
        <v>58</v>
      </c>
      <c r="DN444">
        <v>27</v>
      </c>
      <c r="DO444">
        <v>1</v>
      </c>
      <c r="DP444">
        <v>3</v>
      </c>
      <c r="DQ444">
        <v>1</v>
      </c>
      <c r="DR444">
        <v>30</v>
      </c>
      <c r="DS444">
        <v>22.5</v>
      </c>
      <c r="DT444">
        <v>480</v>
      </c>
      <c r="DU444">
        <v>1664.6184374999998</v>
      </c>
      <c r="DV444">
        <v>639.3815625000002</v>
      </c>
      <c r="DW444">
        <v>2</v>
      </c>
      <c r="DX444">
        <v>0.72249064127604157</v>
      </c>
      <c r="DZ444" s="22">
        <v>0.74310877643880202</v>
      </c>
      <c r="EA444" s="32">
        <f>VLOOKUP(A444,'Uline Box Data'!$A$1:$L$1598,12,FALSE)</f>
        <v>1.35</v>
      </c>
      <c r="EB444" s="32">
        <f t="shared" si="57"/>
        <v>48.6</v>
      </c>
      <c r="EC444" s="32">
        <f t="shared" si="58"/>
        <v>1338.75</v>
      </c>
      <c r="ED444" s="34">
        <f t="shared" si="61"/>
        <v>11.250000000000002</v>
      </c>
      <c r="EE444" s="34">
        <f t="shared" si="59"/>
        <v>11.250000000000002</v>
      </c>
      <c r="EF444" s="34">
        <f t="shared" si="62"/>
        <v>304.44868594919984</v>
      </c>
      <c r="EG444" s="34">
        <f t="shared" si="63"/>
        <v>18917.665761409553</v>
      </c>
    </row>
    <row r="445" spans="1:137" x14ac:dyDescent="0.25">
      <c r="A445" t="s">
        <v>1588</v>
      </c>
      <c r="B445">
        <v>26</v>
      </c>
      <c r="C445">
        <v>15</v>
      </c>
      <c r="D445">
        <v>12</v>
      </c>
      <c r="E445">
        <v>4680</v>
      </c>
      <c r="F445" t="s">
        <v>23</v>
      </c>
      <c r="H445">
        <v>26</v>
      </c>
      <c r="I445">
        <v>15</v>
      </c>
      <c r="J445">
        <v>12</v>
      </c>
      <c r="K445">
        <v>26</v>
      </c>
      <c r="L445">
        <v>15</v>
      </c>
      <c r="M445">
        <v>12</v>
      </c>
      <c r="N445">
        <v>26</v>
      </c>
      <c r="O445">
        <v>15</v>
      </c>
      <c r="P445">
        <v>12</v>
      </c>
      <c r="Q445">
        <v>26</v>
      </c>
      <c r="R445">
        <v>15</v>
      </c>
      <c r="S445">
        <v>12</v>
      </c>
      <c r="T445" t="s">
        <v>26</v>
      </c>
      <c r="U445">
        <v>25.248000000000001</v>
      </c>
      <c r="V445">
        <v>12.624000000000001</v>
      </c>
      <c r="W445">
        <v>10.716999999999999</v>
      </c>
      <c r="X445">
        <v>21.875</v>
      </c>
      <c r="Y445">
        <v>13.125</v>
      </c>
      <c r="Z445">
        <v>10.425000000000001</v>
      </c>
      <c r="AA445">
        <v>21.875</v>
      </c>
      <c r="AB445">
        <v>13.125</v>
      </c>
      <c r="AC445">
        <v>11.093999999999999</v>
      </c>
      <c r="AD445">
        <v>23.125</v>
      </c>
      <c r="AE445">
        <v>13.875</v>
      </c>
      <c r="AF445">
        <v>10.375999999999999</v>
      </c>
      <c r="AH445" t="s">
        <v>24</v>
      </c>
      <c r="AI445">
        <v>0.75199999999999889</v>
      </c>
      <c r="AJ445">
        <v>2.3759999999999994</v>
      </c>
      <c r="AK445">
        <v>1.2830000000000013</v>
      </c>
      <c r="AL445">
        <v>4.125</v>
      </c>
      <c r="AM445">
        <v>1.875</v>
      </c>
      <c r="AN445">
        <v>1.5749999999999993</v>
      </c>
      <c r="AO445">
        <v>4.125</v>
      </c>
      <c r="AP445">
        <v>1.875</v>
      </c>
      <c r="AQ445">
        <v>0.90600000000000058</v>
      </c>
      <c r="AR445">
        <v>2.875</v>
      </c>
      <c r="AS445">
        <v>1.125</v>
      </c>
      <c r="AT445">
        <v>1.6240000000000006</v>
      </c>
      <c r="AU445">
        <v>1027.842415041368</v>
      </c>
      <c r="AW445" t="s">
        <v>109</v>
      </c>
      <c r="AX445">
        <v>0.56550399999999834</v>
      </c>
      <c r="AY445">
        <v>5.6453759999999971</v>
      </c>
      <c r="AZ445">
        <v>1.6460890000000032</v>
      </c>
      <c r="BA445">
        <v>17.015625</v>
      </c>
      <c r="BB445">
        <v>3.515625</v>
      </c>
      <c r="BC445">
        <v>2.4806249999999976</v>
      </c>
      <c r="BD445">
        <v>17.015625</v>
      </c>
      <c r="BE445">
        <v>3.515625</v>
      </c>
      <c r="BF445">
        <v>0.82083600000000101</v>
      </c>
      <c r="BG445">
        <v>8.265625</v>
      </c>
      <c r="BH445">
        <v>1.265625</v>
      </c>
      <c r="BI445">
        <v>2.6373760000000019</v>
      </c>
      <c r="BJ445">
        <v>1056460.0301580725</v>
      </c>
      <c r="BL445" t="s">
        <v>53</v>
      </c>
      <c r="BM445">
        <v>8</v>
      </c>
      <c r="BN445">
        <v>4</v>
      </c>
      <c r="BO445">
        <v>7</v>
      </c>
      <c r="BP445">
        <v>5</v>
      </c>
      <c r="BQ445">
        <v>3</v>
      </c>
      <c r="BR445">
        <v>6</v>
      </c>
      <c r="BS445">
        <v>5</v>
      </c>
      <c r="BT445">
        <v>3</v>
      </c>
      <c r="BU445">
        <v>5</v>
      </c>
      <c r="BV445">
        <v>5</v>
      </c>
      <c r="BW445">
        <v>3</v>
      </c>
      <c r="BX445">
        <v>4</v>
      </c>
      <c r="BZ445" t="s">
        <v>55</v>
      </c>
      <c r="CA445">
        <v>224</v>
      </c>
      <c r="CB445">
        <v>0</v>
      </c>
      <c r="CC445">
        <v>0</v>
      </c>
      <c r="CD445">
        <v>0</v>
      </c>
      <c r="CE445">
        <v>224</v>
      </c>
      <c r="CF445">
        <v>42.56</v>
      </c>
      <c r="CG445">
        <v>5600</v>
      </c>
      <c r="CH445">
        <v>3415.8374691840004</v>
      </c>
      <c r="CI445">
        <v>1264.1625308159996</v>
      </c>
      <c r="CJ445">
        <v>6.2222222222222223</v>
      </c>
      <c r="CK445">
        <v>0.72987980110769235</v>
      </c>
      <c r="CM445" t="s">
        <v>56</v>
      </c>
      <c r="CN445">
        <v>90</v>
      </c>
      <c r="CO445">
        <v>2</v>
      </c>
      <c r="CP445">
        <v>3</v>
      </c>
      <c r="CQ445">
        <v>2</v>
      </c>
      <c r="CR445">
        <v>102</v>
      </c>
      <c r="CS445">
        <v>38.76</v>
      </c>
      <c r="CT445">
        <v>2550</v>
      </c>
      <c r="CU445">
        <v>3392.197265625</v>
      </c>
      <c r="CV445">
        <v>1287.802734375</v>
      </c>
      <c r="CW445">
        <v>3.4</v>
      </c>
      <c r="CX445">
        <v>0.72482847556089747</v>
      </c>
      <c r="CZ445" t="s">
        <v>57</v>
      </c>
      <c r="DA445">
        <v>75</v>
      </c>
      <c r="DB445">
        <v>1</v>
      </c>
      <c r="DC445">
        <v>3</v>
      </c>
      <c r="DD445">
        <v>2</v>
      </c>
      <c r="DE445">
        <v>81</v>
      </c>
      <c r="DF445">
        <v>109.35000000000001</v>
      </c>
      <c r="DG445">
        <v>2025</v>
      </c>
      <c r="DH445">
        <v>3440.0067187499999</v>
      </c>
      <c r="DI445">
        <v>1239.9932812500001</v>
      </c>
      <c r="DJ445">
        <v>4.05</v>
      </c>
      <c r="DK445">
        <v>0.73504417067307692</v>
      </c>
      <c r="DM445" t="s">
        <v>58</v>
      </c>
      <c r="DN445">
        <v>60</v>
      </c>
      <c r="DO445">
        <v>1</v>
      </c>
      <c r="DP445">
        <v>3</v>
      </c>
      <c r="DQ445">
        <v>2</v>
      </c>
      <c r="DR445">
        <v>66</v>
      </c>
      <c r="DS445">
        <v>49.5</v>
      </c>
      <c r="DT445">
        <v>1056</v>
      </c>
      <c r="DU445">
        <v>3662.1605624999997</v>
      </c>
      <c r="DV445">
        <v>1017.8394375000003</v>
      </c>
      <c r="DW445">
        <v>4.4000000000000004</v>
      </c>
      <c r="DX445">
        <v>0.78251294070512811</v>
      </c>
      <c r="DZ445" s="22">
        <v>0.74306634701169871</v>
      </c>
      <c r="EA445" s="32">
        <f>VLOOKUP(A445,'Uline Box Data'!$A$1:$L$1598,12,FALSE)</f>
        <v>2.4500000000000002</v>
      </c>
      <c r="EB445" s="32">
        <f t="shared" si="57"/>
        <v>109.35000000000001</v>
      </c>
      <c r="EC445" s="32">
        <f t="shared" si="58"/>
        <v>2155.75</v>
      </c>
      <c r="ED445" s="34">
        <f t="shared" si="61"/>
        <v>9.6078431372549016</v>
      </c>
      <c r="EE445" s="34">
        <f t="shared" si="59"/>
        <v>9.6078431372549016</v>
      </c>
      <c r="EF445" s="34">
        <f t="shared" si="62"/>
        <v>322.35743218150571</v>
      </c>
      <c r="EG445" s="34">
        <f t="shared" si="63"/>
        <v>16739.753243700285</v>
      </c>
    </row>
    <row r="446" spans="1:137" x14ac:dyDescent="0.25">
      <c r="A446" t="s">
        <v>1299</v>
      </c>
      <c r="B446">
        <v>21</v>
      </c>
      <c r="C446">
        <v>10</v>
      </c>
      <c r="D446">
        <v>10</v>
      </c>
      <c r="E446">
        <v>2100</v>
      </c>
      <c r="F446" t="s">
        <v>23</v>
      </c>
      <c r="H446">
        <v>21</v>
      </c>
      <c r="I446">
        <v>10</v>
      </c>
      <c r="J446">
        <v>10</v>
      </c>
      <c r="K446">
        <v>21</v>
      </c>
      <c r="L446">
        <v>10</v>
      </c>
      <c r="M446">
        <v>10</v>
      </c>
      <c r="N446">
        <v>21</v>
      </c>
      <c r="O446">
        <v>10</v>
      </c>
      <c r="P446">
        <v>10</v>
      </c>
      <c r="Q446">
        <v>21</v>
      </c>
      <c r="R446">
        <v>10</v>
      </c>
      <c r="S446">
        <v>10</v>
      </c>
      <c r="T446" t="s">
        <v>26</v>
      </c>
      <c r="U446">
        <v>18.936</v>
      </c>
      <c r="V446">
        <v>9.468</v>
      </c>
      <c r="W446">
        <v>9.1859999999999999</v>
      </c>
      <c r="X446">
        <v>17.5</v>
      </c>
      <c r="Y446">
        <v>8.75</v>
      </c>
      <c r="Z446">
        <v>8.6875</v>
      </c>
      <c r="AA446">
        <v>17.5</v>
      </c>
      <c r="AB446">
        <v>8.75</v>
      </c>
      <c r="AC446">
        <v>8.8751999999999995</v>
      </c>
      <c r="AD446">
        <v>18.5</v>
      </c>
      <c r="AE446">
        <v>9.25</v>
      </c>
      <c r="AF446">
        <v>7.782</v>
      </c>
      <c r="AH446" t="s">
        <v>24</v>
      </c>
      <c r="AI446">
        <v>2.0640000000000001</v>
      </c>
      <c r="AJ446">
        <v>0.53200000000000003</v>
      </c>
      <c r="AK446">
        <v>0.81400000000000006</v>
      </c>
      <c r="AL446">
        <v>3.5</v>
      </c>
      <c r="AM446">
        <v>1.25</v>
      </c>
      <c r="AN446">
        <v>1.3125</v>
      </c>
      <c r="AO446">
        <v>3.5</v>
      </c>
      <c r="AP446">
        <v>1.25</v>
      </c>
      <c r="AQ446">
        <v>1.1248000000000005</v>
      </c>
      <c r="AR446">
        <v>2.5</v>
      </c>
      <c r="AS446">
        <v>0.75</v>
      </c>
      <c r="AT446">
        <v>2.218</v>
      </c>
      <c r="AU446">
        <v>105.03626700064727</v>
      </c>
      <c r="AW446" t="s">
        <v>109</v>
      </c>
      <c r="AX446">
        <v>4.2600959999999999</v>
      </c>
      <c r="AY446">
        <v>0.28302400000000005</v>
      </c>
      <c r="AZ446">
        <v>0.66259600000000007</v>
      </c>
      <c r="BA446">
        <v>12.25</v>
      </c>
      <c r="BB446">
        <v>1.5625</v>
      </c>
      <c r="BC446">
        <v>1.72265625</v>
      </c>
      <c r="BD446">
        <v>12.25</v>
      </c>
      <c r="BE446">
        <v>1.5625</v>
      </c>
      <c r="BF446">
        <v>1.265175040000001</v>
      </c>
      <c r="BG446">
        <v>6.25</v>
      </c>
      <c r="BH446">
        <v>0.5625</v>
      </c>
      <c r="BI446">
        <v>4.919524</v>
      </c>
      <c r="BJ446">
        <v>11032.61738543126</v>
      </c>
      <c r="BL446" t="s">
        <v>53</v>
      </c>
      <c r="BM446">
        <v>6</v>
      </c>
      <c r="BN446">
        <v>3</v>
      </c>
      <c r="BO446">
        <v>6</v>
      </c>
      <c r="BP446">
        <v>4</v>
      </c>
      <c r="BQ446">
        <v>2</v>
      </c>
      <c r="BR446">
        <v>5</v>
      </c>
      <c r="BS446">
        <v>4</v>
      </c>
      <c r="BT446">
        <v>2</v>
      </c>
      <c r="BU446">
        <v>4</v>
      </c>
      <c r="BV446">
        <v>4</v>
      </c>
      <c r="BW446">
        <v>2</v>
      </c>
      <c r="BX446">
        <v>3</v>
      </c>
      <c r="BZ446" t="s">
        <v>55</v>
      </c>
      <c r="CA446">
        <v>108</v>
      </c>
      <c r="CB446">
        <v>1</v>
      </c>
      <c r="CC446">
        <v>3</v>
      </c>
      <c r="CD446">
        <v>3</v>
      </c>
      <c r="CE446">
        <v>117</v>
      </c>
      <c r="CF446">
        <v>22.23</v>
      </c>
      <c r="CG446">
        <v>2925</v>
      </c>
      <c r="CH446">
        <v>1784.1651066720003</v>
      </c>
      <c r="CI446">
        <v>315.83489332799968</v>
      </c>
      <c r="CJ446">
        <v>3.25</v>
      </c>
      <c r="CK446">
        <v>0.84960243174857153</v>
      </c>
      <c r="CM446" t="s">
        <v>56</v>
      </c>
      <c r="CN446">
        <v>40</v>
      </c>
      <c r="CO446">
        <v>2</v>
      </c>
      <c r="CP446">
        <v>2</v>
      </c>
      <c r="CQ446">
        <v>2</v>
      </c>
      <c r="CR446">
        <v>48</v>
      </c>
      <c r="CS446">
        <v>18.240000000000002</v>
      </c>
      <c r="CT446">
        <v>1200</v>
      </c>
      <c r="CU446">
        <v>1596.328125</v>
      </c>
      <c r="CV446">
        <v>503.671875</v>
      </c>
      <c r="CW446">
        <v>1.6</v>
      </c>
      <c r="CX446">
        <v>0.76015624999999998</v>
      </c>
      <c r="CZ446" t="s">
        <v>57</v>
      </c>
      <c r="DA446">
        <v>32</v>
      </c>
      <c r="DB446">
        <v>1</v>
      </c>
      <c r="DC446">
        <v>2</v>
      </c>
      <c r="DD446">
        <v>2</v>
      </c>
      <c r="DE446">
        <v>36</v>
      </c>
      <c r="DF446">
        <v>48.6</v>
      </c>
      <c r="DG446">
        <v>900</v>
      </c>
      <c r="DH446">
        <v>1528.8918749999998</v>
      </c>
      <c r="DI446">
        <v>571.1081250000002</v>
      </c>
      <c r="DJ446">
        <v>1.8</v>
      </c>
      <c r="DK446">
        <v>0.72804374999999988</v>
      </c>
      <c r="DM446" t="s">
        <v>58</v>
      </c>
      <c r="DN446">
        <v>24</v>
      </c>
      <c r="DO446">
        <v>0</v>
      </c>
      <c r="DP446">
        <v>0</v>
      </c>
      <c r="DQ446">
        <v>0</v>
      </c>
      <c r="DR446">
        <v>24</v>
      </c>
      <c r="DS446">
        <v>18</v>
      </c>
      <c r="DT446">
        <v>384</v>
      </c>
      <c r="DU446">
        <v>1331.6947499999999</v>
      </c>
      <c r="DV446">
        <v>768.30525000000011</v>
      </c>
      <c r="DW446">
        <v>1.6</v>
      </c>
      <c r="DX446">
        <v>0.6341403571428571</v>
      </c>
      <c r="DZ446" s="22">
        <v>0.74298569722285712</v>
      </c>
      <c r="EA446" s="32">
        <f>VLOOKUP(A446,'Uline Box Data'!$A$1:$L$1598,12,FALSE)</f>
        <v>1.08</v>
      </c>
      <c r="EB446" s="32">
        <f t="shared" si="57"/>
        <v>48.6</v>
      </c>
      <c r="EC446" s="32">
        <f t="shared" si="58"/>
        <v>1333.75</v>
      </c>
      <c r="ED446" s="34">
        <f t="shared" si="61"/>
        <v>9.0000000000000018</v>
      </c>
      <c r="EE446" s="34">
        <f t="shared" si="59"/>
        <v>9.0000000000000018</v>
      </c>
      <c r="EF446" s="34">
        <f t="shared" si="62"/>
        <v>304.44868594919984</v>
      </c>
      <c r="EG446" s="34">
        <f t="shared" si="63"/>
        <v>26480.533581510779</v>
      </c>
    </row>
    <row r="447" spans="1:137" x14ac:dyDescent="0.25">
      <c r="A447" t="s">
        <v>1325</v>
      </c>
      <c r="B447">
        <v>22</v>
      </c>
      <c r="C447">
        <v>14</v>
      </c>
      <c r="D447">
        <v>6</v>
      </c>
      <c r="E447">
        <v>1848</v>
      </c>
      <c r="F447" t="s">
        <v>23</v>
      </c>
      <c r="H447">
        <v>22</v>
      </c>
      <c r="I447">
        <v>14</v>
      </c>
      <c r="J447">
        <v>6</v>
      </c>
      <c r="K447">
        <v>22</v>
      </c>
      <c r="L447">
        <v>14</v>
      </c>
      <c r="M447">
        <v>6</v>
      </c>
      <c r="N447">
        <v>22</v>
      </c>
      <c r="O447">
        <v>14</v>
      </c>
      <c r="P447">
        <v>6</v>
      </c>
      <c r="Q447">
        <v>22</v>
      </c>
      <c r="R447">
        <v>14</v>
      </c>
      <c r="S447">
        <v>6</v>
      </c>
      <c r="T447" t="s">
        <v>26</v>
      </c>
      <c r="U447">
        <v>18.936</v>
      </c>
      <c r="V447">
        <v>12.624000000000001</v>
      </c>
      <c r="W447">
        <v>4.593</v>
      </c>
      <c r="X447">
        <v>21.875</v>
      </c>
      <c r="Y447">
        <v>13.125</v>
      </c>
      <c r="Z447">
        <v>5.2125000000000004</v>
      </c>
      <c r="AA447">
        <v>21.875</v>
      </c>
      <c r="AB447">
        <v>13.125</v>
      </c>
      <c r="AC447">
        <v>4.4375999999999998</v>
      </c>
      <c r="AD447">
        <v>18.5</v>
      </c>
      <c r="AE447">
        <v>13.875</v>
      </c>
      <c r="AF447">
        <v>5.1879999999999997</v>
      </c>
      <c r="AH447" t="s">
        <v>24</v>
      </c>
      <c r="AI447">
        <v>3.0640000000000001</v>
      </c>
      <c r="AJ447">
        <v>1.3759999999999994</v>
      </c>
      <c r="AK447">
        <v>1.407</v>
      </c>
      <c r="AL447">
        <v>0.125</v>
      </c>
      <c r="AM447">
        <v>0.875</v>
      </c>
      <c r="AN447">
        <v>0.78749999999999964</v>
      </c>
      <c r="AO447">
        <v>0.125</v>
      </c>
      <c r="AP447">
        <v>0.875</v>
      </c>
      <c r="AQ447">
        <v>1.5624000000000002</v>
      </c>
      <c r="AR447">
        <v>3.5</v>
      </c>
      <c r="AS447">
        <v>0.125</v>
      </c>
      <c r="AT447">
        <v>0.81200000000000028</v>
      </c>
      <c r="AU447">
        <v>3.1018036571824351E-2</v>
      </c>
      <c r="AW447" t="s">
        <v>109</v>
      </c>
      <c r="AX447">
        <v>9.3880960000000009</v>
      </c>
      <c r="AY447">
        <v>1.8933759999999984</v>
      </c>
      <c r="AZ447">
        <v>1.979649</v>
      </c>
      <c r="BA447">
        <v>1.5625E-2</v>
      </c>
      <c r="BB447">
        <v>0.765625</v>
      </c>
      <c r="BC447">
        <v>0.62015624999999941</v>
      </c>
      <c r="BD447">
        <v>1.5625E-2</v>
      </c>
      <c r="BE447">
        <v>0.765625</v>
      </c>
      <c r="BF447">
        <v>2.4410937600000007</v>
      </c>
      <c r="BG447">
        <v>12.25</v>
      </c>
      <c r="BH447">
        <v>1.5625E-2</v>
      </c>
      <c r="BI447">
        <v>0.65934400000000049</v>
      </c>
      <c r="BJ447">
        <v>9.6211859277103243E-4</v>
      </c>
      <c r="BL447" t="s">
        <v>53</v>
      </c>
      <c r="BM447">
        <v>6</v>
      </c>
      <c r="BN447">
        <v>4</v>
      </c>
      <c r="BO447">
        <v>3</v>
      </c>
      <c r="BP447">
        <v>5</v>
      </c>
      <c r="BQ447">
        <v>3</v>
      </c>
      <c r="BR447">
        <v>3</v>
      </c>
      <c r="BS447">
        <v>5</v>
      </c>
      <c r="BT447">
        <v>3</v>
      </c>
      <c r="BU447">
        <v>2</v>
      </c>
      <c r="BV447">
        <v>4</v>
      </c>
      <c r="BW447">
        <v>3</v>
      </c>
      <c r="BX447">
        <v>2</v>
      </c>
      <c r="BZ447" t="s">
        <v>55</v>
      </c>
      <c r="CA447">
        <v>72</v>
      </c>
      <c r="CB447">
        <v>2</v>
      </c>
      <c r="CC447">
        <v>4</v>
      </c>
      <c r="CD447">
        <v>1</v>
      </c>
      <c r="CE447">
        <v>80</v>
      </c>
      <c r="CF447">
        <v>15.2</v>
      </c>
      <c r="CG447">
        <v>2000</v>
      </c>
      <c r="CH447">
        <v>1219.9419532800002</v>
      </c>
      <c r="CI447">
        <v>628.05804671999977</v>
      </c>
      <c r="CJ447">
        <v>2.2222222222222223</v>
      </c>
      <c r="CK447">
        <v>0.66014174961038974</v>
      </c>
      <c r="CM447" t="s">
        <v>56</v>
      </c>
      <c r="CN447">
        <v>45</v>
      </c>
      <c r="CO447">
        <v>0</v>
      </c>
      <c r="CP447">
        <v>0</v>
      </c>
      <c r="CQ447">
        <v>0</v>
      </c>
      <c r="CR447">
        <v>45</v>
      </c>
      <c r="CS447">
        <v>17.100000000000001</v>
      </c>
      <c r="CT447">
        <v>1125</v>
      </c>
      <c r="CU447">
        <v>1496.5576171875</v>
      </c>
      <c r="CV447">
        <v>351.4423828125</v>
      </c>
      <c r="CW447">
        <v>1.5</v>
      </c>
      <c r="CX447">
        <v>0.80982555042613635</v>
      </c>
      <c r="CZ447" t="s">
        <v>57</v>
      </c>
      <c r="DA447">
        <v>30</v>
      </c>
      <c r="DB447">
        <v>0</v>
      </c>
      <c r="DC447">
        <v>0</v>
      </c>
      <c r="DD447">
        <v>0</v>
      </c>
      <c r="DE447">
        <v>30</v>
      </c>
      <c r="DF447">
        <v>40.5</v>
      </c>
      <c r="DG447">
        <v>750</v>
      </c>
      <c r="DH447">
        <v>1274.0765624999999</v>
      </c>
      <c r="DI447">
        <v>573.92343750000009</v>
      </c>
      <c r="DJ447">
        <v>1.5</v>
      </c>
      <c r="DK447">
        <v>0.68943536931818172</v>
      </c>
      <c r="DM447" t="s">
        <v>58</v>
      </c>
      <c r="DN447">
        <v>24</v>
      </c>
      <c r="DO447">
        <v>1</v>
      </c>
      <c r="DP447">
        <v>3</v>
      </c>
      <c r="DQ447">
        <v>1</v>
      </c>
      <c r="DR447">
        <v>27</v>
      </c>
      <c r="DS447">
        <v>20.25</v>
      </c>
      <c r="DT447">
        <v>432</v>
      </c>
      <c r="DU447">
        <v>1498.15659375</v>
      </c>
      <c r="DV447">
        <v>349.84340625000004</v>
      </c>
      <c r="DW447">
        <v>1.8</v>
      </c>
      <c r="DX447">
        <v>0.81069079748376616</v>
      </c>
      <c r="DZ447" s="22">
        <v>0.74252336670961849</v>
      </c>
      <c r="EA447" s="32">
        <f>VLOOKUP(A447,'Uline Box Data'!$A$1:$L$1598,12,FALSE)</f>
        <v>1.46</v>
      </c>
      <c r="EB447" s="32">
        <f t="shared" si="57"/>
        <v>40.5</v>
      </c>
      <c r="EC447" s="32">
        <f t="shared" si="58"/>
        <v>1480.75</v>
      </c>
      <c r="ED447" s="34">
        <f t="shared" si="61"/>
        <v>12.977777777777778</v>
      </c>
      <c r="EE447" s="34">
        <f t="shared" si="59"/>
        <v>12.977777777777778</v>
      </c>
      <c r="EF447" s="34">
        <f t="shared" si="62"/>
        <v>270.62105417706653</v>
      </c>
      <c r="EG447" s="34">
        <f t="shared" si="63"/>
        <v>42133.50672590913</v>
      </c>
    </row>
    <row r="448" spans="1:137" x14ac:dyDescent="0.25">
      <c r="A448" t="s">
        <v>732</v>
      </c>
      <c r="B448">
        <v>14</v>
      </c>
      <c r="C448">
        <v>12</v>
      </c>
      <c r="D448">
        <v>10</v>
      </c>
      <c r="E448">
        <v>1680</v>
      </c>
      <c r="F448" t="s">
        <v>23</v>
      </c>
      <c r="H448">
        <v>14</v>
      </c>
      <c r="I448">
        <v>12</v>
      </c>
      <c r="J448">
        <v>10</v>
      </c>
      <c r="K448">
        <v>14</v>
      </c>
      <c r="L448">
        <v>12</v>
      </c>
      <c r="M448">
        <v>10</v>
      </c>
      <c r="N448">
        <v>14</v>
      </c>
      <c r="O448">
        <v>12</v>
      </c>
      <c r="P448">
        <v>10</v>
      </c>
      <c r="Q448">
        <v>14</v>
      </c>
      <c r="R448">
        <v>12</v>
      </c>
      <c r="S448">
        <v>10</v>
      </c>
      <c r="T448" t="s">
        <v>26</v>
      </c>
      <c r="U448">
        <v>12.624000000000001</v>
      </c>
      <c r="V448">
        <v>9.468</v>
      </c>
      <c r="W448">
        <v>9.1859999999999999</v>
      </c>
      <c r="X448">
        <v>13.125</v>
      </c>
      <c r="Y448">
        <v>8.75</v>
      </c>
      <c r="Z448">
        <v>8.6875</v>
      </c>
      <c r="AA448">
        <v>13.125</v>
      </c>
      <c r="AB448">
        <v>8.75</v>
      </c>
      <c r="AC448">
        <v>8.8751999999999995</v>
      </c>
      <c r="AD448">
        <v>13.875</v>
      </c>
      <c r="AE448">
        <v>9.25</v>
      </c>
      <c r="AF448">
        <v>7.782</v>
      </c>
      <c r="AH448" t="s">
        <v>24</v>
      </c>
      <c r="AI448">
        <v>1.3759999999999994</v>
      </c>
      <c r="AJ448">
        <v>2.532</v>
      </c>
      <c r="AK448">
        <v>0.81400000000000006</v>
      </c>
      <c r="AL448">
        <v>0.875</v>
      </c>
      <c r="AM448">
        <v>3.25</v>
      </c>
      <c r="AN448">
        <v>1.3125</v>
      </c>
      <c r="AO448">
        <v>0.875</v>
      </c>
      <c r="AP448">
        <v>3.25</v>
      </c>
      <c r="AQ448">
        <v>1.1248000000000005</v>
      </c>
      <c r="AR448">
        <v>0.125</v>
      </c>
      <c r="AS448">
        <v>2.75</v>
      </c>
      <c r="AT448">
        <v>2.218</v>
      </c>
      <c r="AU448">
        <v>25.814768605724858</v>
      </c>
      <c r="AW448" t="s">
        <v>109</v>
      </c>
      <c r="AX448">
        <v>1.8933759999999984</v>
      </c>
      <c r="AY448">
        <v>6.4110240000000003</v>
      </c>
      <c r="AZ448">
        <v>0.66259600000000007</v>
      </c>
      <c r="BA448">
        <v>0.765625</v>
      </c>
      <c r="BB448">
        <v>10.5625</v>
      </c>
      <c r="BC448">
        <v>1.72265625</v>
      </c>
      <c r="BD448">
        <v>0.765625</v>
      </c>
      <c r="BE448">
        <v>10.5625</v>
      </c>
      <c r="BF448">
        <v>1.265175040000001</v>
      </c>
      <c r="BG448">
        <v>1.5625E-2</v>
      </c>
      <c r="BH448">
        <v>7.5625</v>
      </c>
      <c r="BI448">
        <v>4.919524</v>
      </c>
      <c r="BJ448">
        <v>666.40227816711752</v>
      </c>
      <c r="BL448" t="s">
        <v>53</v>
      </c>
      <c r="BM448">
        <v>4</v>
      </c>
      <c r="BN448">
        <v>3</v>
      </c>
      <c r="BO448">
        <v>6</v>
      </c>
      <c r="BP448">
        <v>3</v>
      </c>
      <c r="BQ448">
        <v>2</v>
      </c>
      <c r="BR448">
        <v>5</v>
      </c>
      <c r="BS448">
        <v>3</v>
      </c>
      <c r="BT448">
        <v>2</v>
      </c>
      <c r="BU448">
        <v>4</v>
      </c>
      <c r="BV448">
        <v>3</v>
      </c>
      <c r="BW448">
        <v>2</v>
      </c>
      <c r="BX448">
        <v>3</v>
      </c>
      <c r="BZ448" t="s">
        <v>55</v>
      </c>
      <c r="CA448">
        <v>72</v>
      </c>
      <c r="CB448">
        <v>0</v>
      </c>
      <c r="CC448">
        <v>0</v>
      </c>
      <c r="CD448">
        <v>0</v>
      </c>
      <c r="CE448">
        <v>72</v>
      </c>
      <c r="CF448">
        <v>13.68</v>
      </c>
      <c r="CG448">
        <v>1800</v>
      </c>
      <c r="CH448">
        <v>1097.9477579520001</v>
      </c>
      <c r="CI448">
        <v>582.05224204799993</v>
      </c>
      <c r="CJ448">
        <v>2</v>
      </c>
      <c r="CK448">
        <v>0.65354033211428575</v>
      </c>
      <c r="CM448" t="s">
        <v>56</v>
      </c>
      <c r="CN448">
        <v>30</v>
      </c>
      <c r="CO448">
        <v>0</v>
      </c>
      <c r="CP448">
        <v>0</v>
      </c>
      <c r="CQ448">
        <v>0</v>
      </c>
      <c r="CR448">
        <v>30</v>
      </c>
      <c r="CS448">
        <v>11.4</v>
      </c>
      <c r="CT448">
        <v>750</v>
      </c>
      <c r="CU448">
        <v>997.705078125</v>
      </c>
      <c r="CV448">
        <v>682.294921875</v>
      </c>
      <c r="CW448">
        <v>1</v>
      </c>
      <c r="CX448">
        <v>0.5938720703125</v>
      </c>
      <c r="CZ448" t="s">
        <v>57</v>
      </c>
      <c r="DA448">
        <v>24</v>
      </c>
      <c r="DB448">
        <v>0</v>
      </c>
      <c r="DC448">
        <v>0</v>
      </c>
      <c r="DD448">
        <v>0</v>
      </c>
      <c r="DE448">
        <v>24</v>
      </c>
      <c r="DF448">
        <v>32.400000000000006</v>
      </c>
      <c r="DG448">
        <v>600</v>
      </c>
      <c r="DH448">
        <v>1019.2612499999999</v>
      </c>
      <c r="DI448">
        <v>660.7387500000001</v>
      </c>
      <c r="DJ448">
        <v>1.2</v>
      </c>
      <c r="DK448">
        <v>0.6067031249999999</v>
      </c>
      <c r="DM448" t="s">
        <v>58</v>
      </c>
      <c r="DN448">
        <v>18</v>
      </c>
      <c r="DO448">
        <v>0</v>
      </c>
      <c r="DP448">
        <v>0</v>
      </c>
      <c r="DQ448">
        <v>0</v>
      </c>
      <c r="DR448">
        <v>18</v>
      </c>
      <c r="DS448">
        <v>13.5</v>
      </c>
      <c r="DT448">
        <v>288</v>
      </c>
      <c r="DU448">
        <v>998.77106249999997</v>
      </c>
      <c r="DV448">
        <v>681.22893750000003</v>
      </c>
      <c r="DW448">
        <v>1.2</v>
      </c>
      <c r="DX448">
        <v>0.5945065848214286</v>
      </c>
      <c r="DZ448" s="22">
        <v>0.61215552806205364</v>
      </c>
      <c r="EA448" s="32">
        <f>VLOOKUP(A448,'Uline Box Data'!$A$1:$L$1598,12,FALSE)</f>
        <v>1.07</v>
      </c>
      <c r="EB448" s="32">
        <f t="shared" si="57"/>
        <v>32.400000000000006</v>
      </c>
      <c r="EC448" s="34">
        <f t="shared" si="58"/>
        <v>926.75</v>
      </c>
      <c r="ED448" s="34">
        <f>10000/CG448*EA448</f>
        <v>5.9444444444444446</v>
      </c>
      <c r="EE448" s="34">
        <f t="shared" si="59"/>
        <v>14.266666666666667</v>
      </c>
      <c r="EF448" s="34">
        <f>10000/DG448*EA448</f>
        <v>17.833333333333336</v>
      </c>
      <c r="EG448" s="34">
        <f>10000/DT448*EA448</f>
        <v>37.152777777777779</v>
      </c>
    </row>
    <row r="449" spans="1:137" x14ac:dyDescent="0.25">
      <c r="A449" t="s">
        <v>1619</v>
      </c>
      <c r="B449">
        <v>26</v>
      </c>
      <c r="C449">
        <v>26</v>
      </c>
      <c r="D449">
        <v>10</v>
      </c>
      <c r="E449">
        <v>6760</v>
      </c>
      <c r="F449" t="s">
        <v>23</v>
      </c>
      <c r="H449">
        <v>26</v>
      </c>
      <c r="I449">
        <v>26</v>
      </c>
      <c r="J449">
        <v>10</v>
      </c>
      <c r="K449">
        <v>26</v>
      </c>
      <c r="L449">
        <v>26</v>
      </c>
      <c r="M449">
        <v>10</v>
      </c>
      <c r="N449">
        <v>26</v>
      </c>
      <c r="O449">
        <v>26</v>
      </c>
      <c r="P449">
        <v>10</v>
      </c>
      <c r="Q449">
        <v>26</v>
      </c>
      <c r="R449">
        <v>26</v>
      </c>
      <c r="S449">
        <v>10</v>
      </c>
      <c r="T449" t="s">
        <v>26</v>
      </c>
      <c r="U449">
        <v>25.248000000000001</v>
      </c>
      <c r="V449">
        <v>25.248000000000001</v>
      </c>
      <c r="W449">
        <v>9.1859999999999999</v>
      </c>
      <c r="X449">
        <v>21.875</v>
      </c>
      <c r="Y449">
        <v>21.875</v>
      </c>
      <c r="Z449">
        <v>8.6875</v>
      </c>
      <c r="AA449">
        <v>21.875</v>
      </c>
      <c r="AB449">
        <v>21.875</v>
      </c>
      <c r="AC449">
        <v>8.8751999999999995</v>
      </c>
      <c r="AD449">
        <v>23.125</v>
      </c>
      <c r="AE449">
        <v>23.125</v>
      </c>
      <c r="AF449">
        <v>7.782</v>
      </c>
      <c r="AH449" t="s">
        <v>24</v>
      </c>
      <c r="AI449">
        <v>0.75199999999999889</v>
      </c>
      <c r="AJ449">
        <v>0.75199999999999889</v>
      </c>
      <c r="AK449">
        <v>0.81400000000000006</v>
      </c>
      <c r="AL449">
        <v>4.125</v>
      </c>
      <c r="AM449">
        <v>4.125</v>
      </c>
      <c r="AN449">
        <v>1.3125</v>
      </c>
      <c r="AO449">
        <v>4.125</v>
      </c>
      <c r="AP449">
        <v>4.125</v>
      </c>
      <c r="AQ449">
        <v>1.1248000000000005</v>
      </c>
      <c r="AR449">
        <v>2.875</v>
      </c>
      <c r="AS449">
        <v>2.875</v>
      </c>
      <c r="AT449">
        <v>2.218</v>
      </c>
      <c r="AU449">
        <v>3607.1795255195466</v>
      </c>
      <c r="AW449" t="s">
        <v>109</v>
      </c>
      <c r="AX449">
        <v>0.56550399999999834</v>
      </c>
      <c r="AY449">
        <v>0.56550399999999834</v>
      </c>
      <c r="AZ449">
        <v>0.66259600000000007</v>
      </c>
      <c r="BA449">
        <v>17.015625</v>
      </c>
      <c r="BB449">
        <v>17.015625</v>
      </c>
      <c r="BC449">
        <v>1.72265625</v>
      </c>
      <c r="BD449">
        <v>17.015625</v>
      </c>
      <c r="BE449">
        <v>17.015625</v>
      </c>
      <c r="BF449">
        <v>1.265175040000001</v>
      </c>
      <c r="BG449">
        <v>8.265625</v>
      </c>
      <c r="BH449">
        <v>8.265625</v>
      </c>
      <c r="BI449">
        <v>4.919524</v>
      </c>
      <c r="BJ449">
        <v>13011744.129327415</v>
      </c>
      <c r="BL449" t="s">
        <v>53</v>
      </c>
      <c r="BM449">
        <v>8</v>
      </c>
      <c r="BN449">
        <v>8</v>
      </c>
      <c r="BO449">
        <v>6</v>
      </c>
      <c r="BP449">
        <v>5</v>
      </c>
      <c r="BQ449">
        <v>5</v>
      </c>
      <c r="BR449">
        <v>5</v>
      </c>
      <c r="BS449">
        <v>5</v>
      </c>
      <c r="BT449">
        <v>5</v>
      </c>
      <c r="BU449">
        <v>4</v>
      </c>
      <c r="BV449">
        <v>5</v>
      </c>
      <c r="BW449">
        <v>5</v>
      </c>
      <c r="BX449">
        <v>3</v>
      </c>
      <c r="BZ449" t="s">
        <v>55</v>
      </c>
      <c r="CA449">
        <v>384</v>
      </c>
      <c r="CB449">
        <v>0</v>
      </c>
      <c r="CC449">
        <v>0</v>
      </c>
      <c r="CD449">
        <v>0</v>
      </c>
      <c r="CE449">
        <v>384</v>
      </c>
      <c r="CF449">
        <v>72.960000000000008</v>
      </c>
      <c r="CG449">
        <v>9600</v>
      </c>
      <c r="CH449">
        <v>5855.7213757440004</v>
      </c>
      <c r="CI449">
        <v>904.2786242559996</v>
      </c>
      <c r="CJ449">
        <v>10.666666666666666</v>
      </c>
      <c r="CK449">
        <v>0.86623097274319527</v>
      </c>
      <c r="CM449" t="s">
        <v>56</v>
      </c>
      <c r="CN449">
        <v>125</v>
      </c>
      <c r="CO449">
        <v>2</v>
      </c>
      <c r="CP449">
        <v>5</v>
      </c>
      <c r="CQ449">
        <v>2</v>
      </c>
      <c r="CR449">
        <v>145</v>
      </c>
      <c r="CS449">
        <v>55.1</v>
      </c>
      <c r="CT449">
        <v>3625</v>
      </c>
      <c r="CU449">
        <v>4822.2412109375</v>
      </c>
      <c r="CV449">
        <v>1937.7587890625</v>
      </c>
      <c r="CW449">
        <v>4.833333333333333</v>
      </c>
      <c r="CX449">
        <v>0.71334929155880178</v>
      </c>
      <c r="CZ449" t="s">
        <v>57</v>
      </c>
      <c r="DA449">
        <v>100</v>
      </c>
      <c r="DB449">
        <v>1</v>
      </c>
      <c r="DC449">
        <v>5</v>
      </c>
      <c r="DD449">
        <v>2</v>
      </c>
      <c r="DE449">
        <v>110</v>
      </c>
      <c r="DF449">
        <v>148.5</v>
      </c>
      <c r="DG449">
        <v>2750</v>
      </c>
      <c r="DH449">
        <v>4671.6140624999998</v>
      </c>
      <c r="DI449">
        <v>2088.3859375000002</v>
      </c>
      <c r="DJ449">
        <v>5.5</v>
      </c>
      <c r="DK449">
        <v>0.69106716900887566</v>
      </c>
      <c r="DM449" t="s">
        <v>58</v>
      </c>
      <c r="DN449">
        <v>75</v>
      </c>
      <c r="DO449">
        <v>1</v>
      </c>
      <c r="DP449">
        <v>5</v>
      </c>
      <c r="DQ449">
        <v>2</v>
      </c>
      <c r="DR449">
        <v>85</v>
      </c>
      <c r="DS449">
        <v>63.75</v>
      </c>
      <c r="DT449">
        <v>1360</v>
      </c>
      <c r="DU449">
        <v>4716.41890625</v>
      </c>
      <c r="DV449">
        <v>2043.58109375</v>
      </c>
      <c r="DW449">
        <v>5.666666666666667</v>
      </c>
      <c r="DX449">
        <v>0.69769510447485206</v>
      </c>
      <c r="DZ449" s="22">
        <v>0.74208563444643127</v>
      </c>
      <c r="EA449" s="32">
        <f>VLOOKUP(A449,'Uline Box Data'!$A$1:$L$1598,12,FALSE)</f>
        <v>3.28</v>
      </c>
      <c r="EB449" s="32">
        <f t="shared" si="57"/>
        <v>148.5</v>
      </c>
      <c r="EC449" s="32">
        <f t="shared" si="58"/>
        <v>2976.75</v>
      </c>
      <c r="ED449" s="34">
        <f>10000/CT449*EA449</f>
        <v>9.0482758620689658</v>
      </c>
      <c r="EE449" s="34">
        <f t="shared" si="59"/>
        <v>9.0482758620689658</v>
      </c>
      <c r="EF449" s="34">
        <f>10000/CU449*EB449</f>
        <v>307.94809613252397</v>
      </c>
      <c r="EG449" s="34">
        <f>10000/CV449*EC449</f>
        <v>15361.819111862578</v>
      </c>
    </row>
    <row r="450" spans="1:137" x14ac:dyDescent="0.25">
      <c r="A450" t="s">
        <v>880</v>
      </c>
      <c r="B450">
        <v>16</v>
      </c>
      <c r="C450">
        <v>12</v>
      </c>
      <c r="D450">
        <v>6</v>
      </c>
      <c r="E450">
        <v>1152</v>
      </c>
      <c r="F450" t="s">
        <v>23</v>
      </c>
      <c r="H450">
        <v>16</v>
      </c>
      <c r="I450">
        <v>12</v>
      </c>
      <c r="J450">
        <v>6</v>
      </c>
      <c r="K450">
        <v>16</v>
      </c>
      <c r="L450">
        <v>12</v>
      </c>
      <c r="M450">
        <v>6</v>
      </c>
      <c r="N450">
        <v>16</v>
      </c>
      <c r="O450">
        <v>12</v>
      </c>
      <c r="P450">
        <v>6</v>
      </c>
      <c r="Q450">
        <v>16</v>
      </c>
      <c r="R450">
        <v>12</v>
      </c>
      <c r="S450">
        <v>6</v>
      </c>
      <c r="T450" t="s">
        <v>26</v>
      </c>
      <c r="U450">
        <v>15.780000000000001</v>
      </c>
      <c r="V450">
        <v>9.468</v>
      </c>
      <c r="W450">
        <v>4.593</v>
      </c>
      <c r="X450">
        <v>13.125</v>
      </c>
      <c r="Y450">
        <v>8.75</v>
      </c>
      <c r="Z450">
        <v>5.2125000000000004</v>
      </c>
      <c r="AA450">
        <v>13.125</v>
      </c>
      <c r="AB450">
        <v>8.75</v>
      </c>
      <c r="AC450">
        <v>4.4375999999999998</v>
      </c>
      <c r="AD450">
        <v>13.875</v>
      </c>
      <c r="AE450">
        <v>9.25</v>
      </c>
      <c r="AF450">
        <v>5.1879999999999997</v>
      </c>
      <c r="AH450" t="s">
        <v>24</v>
      </c>
      <c r="AI450">
        <v>0.21999999999999886</v>
      </c>
      <c r="AJ450">
        <v>2.532</v>
      </c>
      <c r="AK450">
        <v>1.407</v>
      </c>
      <c r="AL450">
        <v>2.875</v>
      </c>
      <c r="AM450">
        <v>3.25</v>
      </c>
      <c r="AN450">
        <v>0.78749999999999964</v>
      </c>
      <c r="AO450">
        <v>2.875</v>
      </c>
      <c r="AP450">
        <v>3.25</v>
      </c>
      <c r="AQ450">
        <v>1.5624000000000002</v>
      </c>
      <c r="AR450">
        <v>2.125</v>
      </c>
      <c r="AS450">
        <v>2.75</v>
      </c>
      <c r="AT450">
        <v>0.81200000000000028</v>
      </c>
      <c r="AU450">
        <v>399.49684128279159</v>
      </c>
      <c r="AW450" t="s">
        <v>109</v>
      </c>
      <c r="AX450">
        <v>4.8399999999999499E-2</v>
      </c>
      <c r="AY450">
        <v>6.4110240000000003</v>
      </c>
      <c r="AZ450">
        <v>1.979649</v>
      </c>
      <c r="BA450">
        <v>8.265625</v>
      </c>
      <c r="BB450">
        <v>10.5625</v>
      </c>
      <c r="BC450">
        <v>0.62015624999999941</v>
      </c>
      <c r="BD450">
        <v>8.265625</v>
      </c>
      <c r="BE450">
        <v>10.5625</v>
      </c>
      <c r="BF450">
        <v>2.4410937600000007</v>
      </c>
      <c r="BG450">
        <v>4.515625</v>
      </c>
      <c r="BH450">
        <v>7.5625</v>
      </c>
      <c r="BI450">
        <v>0.65934400000000049</v>
      </c>
      <c r="BJ450">
        <v>159597.72619492808</v>
      </c>
      <c r="BL450" t="s">
        <v>53</v>
      </c>
      <c r="BM450">
        <v>5</v>
      </c>
      <c r="BN450">
        <v>3</v>
      </c>
      <c r="BO450">
        <v>3</v>
      </c>
      <c r="BP450">
        <v>3</v>
      </c>
      <c r="BQ450">
        <v>2</v>
      </c>
      <c r="BR450">
        <v>3</v>
      </c>
      <c r="BS450">
        <v>3</v>
      </c>
      <c r="BT450">
        <v>2</v>
      </c>
      <c r="BU450">
        <v>2</v>
      </c>
      <c r="BV450">
        <v>3</v>
      </c>
      <c r="BW450">
        <v>2</v>
      </c>
      <c r="BX450">
        <v>2</v>
      </c>
      <c r="BZ450" t="s">
        <v>55</v>
      </c>
      <c r="CA450">
        <v>45</v>
      </c>
      <c r="CB450">
        <v>0</v>
      </c>
      <c r="CC450">
        <v>0</v>
      </c>
      <c r="CD450">
        <v>0</v>
      </c>
      <c r="CE450">
        <v>45</v>
      </c>
      <c r="CF450">
        <v>8.5500000000000007</v>
      </c>
      <c r="CG450">
        <v>1125</v>
      </c>
      <c r="CH450">
        <v>686.21734872000013</v>
      </c>
      <c r="CI450">
        <v>465.78265127999987</v>
      </c>
      <c r="CJ450">
        <v>1.25</v>
      </c>
      <c r="CK450">
        <v>0.59567478187500011</v>
      </c>
      <c r="CM450" t="s">
        <v>56</v>
      </c>
      <c r="CN450">
        <v>18</v>
      </c>
      <c r="CO450">
        <v>1</v>
      </c>
      <c r="CP450">
        <v>2</v>
      </c>
      <c r="CQ450">
        <v>1</v>
      </c>
      <c r="CR450">
        <v>20</v>
      </c>
      <c r="CS450">
        <v>7.6</v>
      </c>
      <c r="CT450">
        <v>500</v>
      </c>
      <c r="CU450">
        <v>665.13671875</v>
      </c>
      <c r="CV450">
        <v>486.86328125</v>
      </c>
      <c r="CW450">
        <v>0.66666666666666663</v>
      </c>
      <c r="CX450">
        <v>0.57737562391493058</v>
      </c>
      <c r="CZ450" t="s">
        <v>57</v>
      </c>
      <c r="DA450">
        <v>12</v>
      </c>
      <c r="DB450">
        <v>1</v>
      </c>
      <c r="DC450">
        <v>2</v>
      </c>
      <c r="DD450">
        <v>1</v>
      </c>
      <c r="DE450">
        <v>14</v>
      </c>
      <c r="DF450">
        <v>18.900000000000002</v>
      </c>
      <c r="DG450">
        <v>350</v>
      </c>
      <c r="DH450">
        <v>594.56906249999997</v>
      </c>
      <c r="DI450">
        <v>557.43093750000003</v>
      </c>
      <c r="DJ450">
        <v>0.7</v>
      </c>
      <c r="DK450">
        <v>0.51611897786458327</v>
      </c>
      <c r="DM450" t="s">
        <v>58</v>
      </c>
      <c r="DN450">
        <v>12</v>
      </c>
      <c r="DO450">
        <v>0</v>
      </c>
      <c r="DP450">
        <v>0</v>
      </c>
      <c r="DQ450">
        <v>0</v>
      </c>
      <c r="DR450">
        <v>12</v>
      </c>
      <c r="DS450">
        <v>9</v>
      </c>
      <c r="DT450">
        <v>192</v>
      </c>
      <c r="DU450">
        <v>665.84737499999994</v>
      </c>
      <c r="DV450">
        <v>486.15262500000006</v>
      </c>
      <c r="DW450">
        <v>0.8</v>
      </c>
      <c r="DX450">
        <v>0.57799251302083332</v>
      </c>
      <c r="DZ450" s="22">
        <v>0.56679047416883688</v>
      </c>
      <c r="EA450" s="32">
        <f>VLOOKUP(A450,'Uline Box Data'!$A$1:$L$1598,12,FALSE)</f>
        <v>0.81</v>
      </c>
      <c r="EB450" s="32">
        <f t="shared" si="57"/>
        <v>18.900000000000002</v>
      </c>
      <c r="EC450" s="32">
        <f t="shared" si="58"/>
        <v>912.75</v>
      </c>
      <c r="ED450" s="34">
        <f>10000/CG450*EA450</f>
        <v>7.2000000000000011</v>
      </c>
      <c r="EE450" s="34">
        <f t="shared" si="59"/>
        <v>16.200000000000003</v>
      </c>
      <c r="EF450" s="34">
        <f>10000/DG450*EA450</f>
        <v>23.142857142857146</v>
      </c>
      <c r="EG450" s="34">
        <f>10000/DT450*EA450</f>
        <v>42.187500000000007</v>
      </c>
    </row>
    <row r="451" spans="1:137" x14ac:dyDescent="0.25">
      <c r="A451" t="s">
        <v>1460</v>
      </c>
      <c r="B451">
        <v>24</v>
      </c>
      <c r="C451">
        <v>16</v>
      </c>
      <c r="D451">
        <v>12</v>
      </c>
      <c r="E451">
        <v>4608</v>
      </c>
      <c r="F451" t="s">
        <v>23</v>
      </c>
      <c r="H451">
        <v>24</v>
      </c>
      <c r="I451">
        <v>16</v>
      </c>
      <c r="J451">
        <v>12</v>
      </c>
      <c r="K451">
        <v>24</v>
      </c>
      <c r="L451">
        <v>16</v>
      </c>
      <c r="M451">
        <v>12</v>
      </c>
      <c r="N451">
        <v>24</v>
      </c>
      <c r="O451">
        <v>16</v>
      </c>
      <c r="P451">
        <v>12</v>
      </c>
      <c r="Q451">
        <v>24</v>
      </c>
      <c r="R451">
        <v>16</v>
      </c>
      <c r="S451">
        <v>12</v>
      </c>
      <c r="T451" t="s">
        <v>26</v>
      </c>
      <c r="U451">
        <v>22.092000000000002</v>
      </c>
      <c r="V451">
        <v>15.780000000000001</v>
      </c>
      <c r="W451">
        <v>10.716999999999999</v>
      </c>
      <c r="X451">
        <v>21.875</v>
      </c>
      <c r="Y451">
        <v>13.125</v>
      </c>
      <c r="Z451">
        <v>10.425000000000001</v>
      </c>
      <c r="AA451">
        <v>21.875</v>
      </c>
      <c r="AB451">
        <v>13.125</v>
      </c>
      <c r="AC451">
        <v>11.093999999999999</v>
      </c>
      <c r="AD451">
        <v>23.125</v>
      </c>
      <c r="AE451">
        <v>13.875</v>
      </c>
      <c r="AF451">
        <v>10.375999999999999</v>
      </c>
      <c r="AH451" t="s">
        <v>24</v>
      </c>
      <c r="AI451">
        <v>1.9079999999999977</v>
      </c>
      <c r="AJ451">
        <v>0.21999999999999886</v>
      </c>
      <c r="AK451">
        <v>1.2830000000000013</v>
      </c>
      <c r="AL451">
        <v>2.125</v>
      </c>
      <c r="AM451">
        <v>2.875</v>
      </c>
      <c r="AN451">
        <v>1.5749999999999993</v>
      </c>
      <c r="AO451">
        <v>2.125</v>
      </c>
      <c r="AP451">
        <v>2.875</v>
      </c>
      <c r="AQ451">
        <v>0.90600000000000058</v>
      </c>
      <c r="AR451">
        <v>0.875</v>
      </c>
      <c r="AS451">
        <v>2.125</v>
      </c>
      <c r="AT451">
        <v>1.6240000000000006</v>
      </c>
      <c r="AU451">
        <v>86.612992233876341</v>
      </c>
      <c r="AW451" t="s">
        <v>109</v>
      </c>
      <c r="AX451">
        <v>3.6404639999999913</v>
      </c>
      <c r="AY451">
        <v>4.8399999999999499E-2</v>
      </c>
      <c r="AZ451">
        <v>1.6460890000000032</v>
      </c>
      <c r="BA451">
        <v>4.515625</v>
      </c>
      <c r="BB451">
        <v>8.265625</v>
      </c>
      <c r="BC451">
        <v>2.4806249999999976</v>
      </c>
      <c r="BD451">
        <v>4.515625</v>
      </c>
      <c r="BE451">
        <v>8.265625</v>
      </c>
      <c r="BF451">
        <v>0.82083600000000101</v>
      </c>
      <c r="BG451">
        <v>0.765625</v>
      </c>
      <c r="BH451">
        <v>4.515625</v>
      </c>
      <c r="BI451">
        <v>2.6373760000000019</v>
      </c>
      <c r="BJ451">
        <v>7501.8104237055213</v>
      </c>
      <c r="BL451" t="s">
        <v>53</v>
      </c>
      <c r="BM451">
        <v>7</v>
      </c>
      <c r="BN451">
        <v>5</v>
      </c>
      <c r="BO451">
        <v>7</v>
      </c>
      <c r="BP451">
        <v>5</v>
      </c>
      <c r="BQ451">
        <v>3</v>
      </c>
      <c r="BR451">
        <v>6</v>
      </c>
      <c r="BS451">
        <v>5</v>
      </c>
      <c r="BT451">
        <v>3</v>
      </c>
      <c r="BU451">
        <v>5</v>
      </c>
      <c r="BV451">
        <v>5</v>
      </c>
      <c r="BW451">
        <v>3</v>
      </c>
      <c r="BX451">
        <v>4</v>
      </c>
      <c r="BZ451" t="s">
        <v>55</v>
      </c>
      <c r="CA451">
        <v>245</v>
      </c>
      <c r="CB451">
        <v>1</v>
      </c>
      <c r="CC451">
        <v>5</v>
      </c>
      <c r="CD451">
        <v>3</v>
      </c>
      <c r="CE451">
        <v>260</v>
      </c>
      <c r="CF451">
        <v>49.4</v>
      </c>
      <c r="CG451">
        <v>6500</v>
      </c>
      <c r="CH451">
        <v>3964.8113481600008</v>
      </c>
      <c r="CI451">
        <v>643.18865183999924</v>
      </c>
      <c r="CJ451">
        <v>7.2222222222222223</v>
      </c>
      <c r="CK451">
        <v>0.8604191293750002</v>
      </c>
      <c r="CM451" t="s">
        <v>56</v>
      </c>
      <c r="CN451">
        <v>90</v>
      </c>
      <c r="CO451">
        <v>1</v>
      </c>
      <c r="CP451">
        <v>3</v>
      </c>
      <c r="CQ451">
        <v>2</v>
      </c>
      <c r="CR451">
        <v>96</v>
      </c>
      <c r="CS451">
        <v>36.480000000000004</v>
      </c>
      <c r="CT451">
        <v>2400</v>
      </c>
      <c r="CU451">
        <v>3192.65625</v>
      </c>
      <c r="CV451">
        <v>1415.34375</v>
      </c>
      <c r="CW451">
        <v>3.2</v>
      </c>
      <c r="CX451">
        <v>0.69285074869791663</v>
      </c>
      <c r="CZ451" t="s">
        <v>57</v>
      </c>
      <c r="DA451">
        <v>75</v>
      </c>
      <c r="DB451">
        <v>0</v>
      </c>
      <c r="DC451">
        <v>0</v>
      </c>
      <c r="DD451">
        <v>0</v>
      </c>
      <c r="DE451">
        <v>75</v>
      </c>
      <c r="DF451">
        <v>101.25</v>
      </c>
      <c r="DG451">
        <v>1875</v>
      </c>
      <c r="DH451">
        <v>3185.1914062499995</v>
      </c>
      <c r="DI451">
        <v>1422.8085937500005</v>
      </c>
      <c r="DJ451">
        <v>3.75</v>
      </c>
      <c r="DK451">
        <v>0.69123077392578114</v>
      </c>
      <c r="DM451" t="s">
        <v>58</v>
      </c>
      <c r="DN451">
        <v>60</v>
      </c>
      <c r="DO451">
        <v>0</v>
      </c>
      <c r="DP451">
        <v>0</v>
      </c>
      <c r="DQ451">
        <v>0</v>
      </c>
      <c r="DR451">
        <v>60</v>
      </c>
      <c r="DS451">
        <v>45</v>
      </c>
      <c r="DT451">
        <v>960</v>
      </c>
      <c r="DU451">
        <v>3329.2368749999996</v>
      </c>
      <c r="DV451">
        <v>1278.7631250000004</v>
      </c>
      <c r="DW451">
        <v>4</v>
      </c>
      <c r="DX451">
        <v>0.72249064127604157</v>
      </c>
      <c r="DZ451" s="22">
        <v>0.74174782331868494</v>
      </c>
      <c r="EA451" s="32">
        <f>VLOOKUP(A451,'Uline Box Data'!$A$1:$L$1598,12,FALSE)</f>
        <v>1.73</v>
      </c>
      <c r="EB451" s="32">
        <f t="shared" si="57"/>
        <v>101.25</v>
      </c>
      <c r="EC451" s="32">
        <f t="shared" si="58"/>
        <v>2016.75</v>
      </c>
      <c r="ED451" s="34">
        <f>10000/CT451*EA451</f>
        <v>7.2083333333333339</v>
      </c>
      <c r="EE451" s="34">
        <f t="shared" si="59"/>
        <v>7.2083333333333339</v>
      </c>
      <c r="EF451" s="34">
        <f t="shared" ref="EF451:EG454" si="64">10000/CU451*EB451</f>
        <v>317.1340478637498</v>
      </c>
      <c r="EG451" s="34">
        <f t="shared" si="64"/>
        <v>14249.188580512684</v>
      </c>
    </row>
    <row r="452" spans="1:137" x14ac:dyDescent="0.25">
      <c r="A452" t="s">
        <v>1459</v>
      </c>
      <c r="B452">
        <v>24</v>
      </c>
      <c r="C452">
        <v>16</v>
      </c>
      <c r="D452">
        <v>12</v>
      </c>
      <c r="E452">
        <v>4608</v>
      </c>
      <c r="F452" t="s">
        <v>23</v>
      </c>
      <c r="H452">
        <v>24</v>
      </c>
      <c r="I452">
        <v>16</v>
      </c>
      <c r="J452">
        <v>12</v>
      </c>
      <c r="K452">
        <v>24</v>
      </c>
      <c r="L452">
        <v>16</v>
      </c>
      <c r="M452">
        <v>12</v>
      </c>
      <c r="N452">
        <v>24</v>
      </c>
      <c r="O452">
        <v>16</v>
      </c>
      <c r="P452">
        <v>12</v>
      </c>
      <c r="Q452">
        <v>24</v>
      </c>
      <c r="R452">
        <v>16</v>
      </c>
      <c r="S452">
        <v>12</v>
      </c>
      <c r="T452" t="s">
        <v>26</v>
      </c>
      <c r="U452">
        <v>22.092000000000002</v>
      </c>
      <c r="V452">
        <v>15.780000000000001</v>
      </c>
      <c r="W452">
        <v>10.716999999999999</v>
      </c>
      <c r="X452">
        <v>21.875</v>
      </c>
      <c r="Y452">
        <v>13.125</v>
      </c>
      <c r="Z452">
        <v>10.425000000000001</v>
      </c>
      <c r="AA452">
        <v>21.875</v>
      </c>
      <c r="AB452">
        <v>13.125</v>
      </c>
      <c r="AC452">
        <v>11.093999999999999</v>
      </c>
      <c r="AD452">
        <v>23.125</v>
      </c>
      <c r="AE452">
        <v>13.875</v>
      </c>
      <c r="AF452">
        <v>10.375999999999999</v>
      </c>
      <c r="AH452" t="s">
        <v>24</v>
      </c>
      <c r="AI452">
        <v>1.9079999999999977</v>
      </c>
      <c r="AJ452">
        <v>0.21999999999999886</v>
      </c>
      <c r="AK452">
        <v>1.2830000000000013</v>
      </c>
      <c r="AL452">
        <v>2.125</v>
      </c>
      <c r="AM452">
        <v>2.875</v>
      </c>
      <c r="AN452">
        <v>1.5749999999999993</v>
      </c>
      <c r="AO452">
        <v>2.125</v>
      </c>
      <c r="AP452">
        <v>2.875</v>
      </c>
      <c r="AQ452">
        <v>0.90600000000000058</v>
      </c>
      <c r="AR452">
        <v>0.875</v>
      </c>
      <c r="AS452">
        <v>2.125</v>
      </c>
      <c r="AT452">
        <v>1.6240000000000006</v>
      </c>
      <c r="AU452">
        <v>86.612992233876341</v>
      </c>
      <c r="AW452" t="s">
        <v>109</v>
      </c>
      <c r="AX452">
        <v>3.6404639999999913</v>
      </c>
      <c r="AY452">
        <v>4.8399999999999499E-2</v>
      </c>
      <c r="AZ452">
        <v>1.6460890000000032</v>
      </c>
      <c r="BA452">
        <v>4.515625</v>
      </c>
      <c r="BB452">
        <v>8.265625</v>
      </c>
      <c r="BC452">
        <v>2.4806249999999976</v>
      </c>
      <c r="BD452">
        <v>4.515625</v>
      </c>
      <c r="BE452">
        <v>8.265625</v>
      </c>
      <c r="BF452">
        <v>0.82083600000000101</v>
      </c>
      <c r="BG452">
        <v>0.765625</v>
      </c>
      <c r="BH452">
        <v>4.515625</v>
      </c>
      <c r="BI452">
        <v>2.6373760000000019</v>
      </c>
      <c r="BJ452">
        <v>7501.8104237055213</v>
      </c>
      <c r="BL452" t="s">
        <v>53</v>
      </c>
      <c r="BM452">
        <v>7</v>
      </c>
      <c r="BN452">
        <v>5</v>
      </c>
      <c r="BO452">
        <v>7</v>
      </c>
      <c r="BP452">
        <v>5</v>
      </c>
      <c r="BQ452">
        <v>3</v>
      </c>
      <c r="BR452">
        <v>6</v>
      </c>
      <c r="BS452">
        <v>5</v>
      </c>
      <c r="BT452">
        <v>3</v>
      </c>
      <c r="BU452">
        <v>5</v>
      </c>
      <c r="BV452">
        <v>5</v>
      </c>
      <c r="BW452">
        <v>3</v>
      </c>
      <c r="BX452">
        <v>4</v>
      </c>
      <c r="BZ452" t="s">
        <v>55</v>
      </c>
      <c r="CA452">
        <v>245</v>
      </c>
      <c r="CB452">
        <v>1</v>
      </c>
      <c r="CC452">
        <v>5</v>
      </c>
      <c r="CD452">
        <v>3</v>
      </c>
      <c r="CE452">
        <v>260</v>
      </c>
      <c r="CF452">
        <v>49.4</v>
      </c>
      <c r="CG452">
        <v>6500</v>
      </c>
      <c r="CH452">
        <v>3964.8113481600008</v>
      </c>
      <c r="CI452">
        <v>643.18865183999924</v>
      </c>
      <c r="CJ452">
        <v>7.2222222222222223</v>
      </c>
      <c r="CK452">
        <v>0.8604191293750002</v>
      </c>
      <c r="CM452" t="s">
        <v>56</v>
      </c>
      <c r="CN452">
        <v>90</v>
      </c>
      <c r="CO452">
        <v>1</v>
      </c>
      <c r="CP452">
        <v>3</v>
      </c>
      <c r="CQ452">
        <v>2</v>
      </c>
      <c r="CR452">
        <v>96</v>
      </c>
      <c r="CS452">
        <v>36.480000000000004</v>
      </c>
      <c r="CT452">
        <v>2400</v>
      </c>
      <c r="CU452">
        <v>3192.65625</v>
      </c>
      <c r="CV452">
        <v>1415.34375</v>
      </c>
      <c r="CW452">
        <v>3.2</v>
      </c>
      <c r="CX452">
        <v>0.69285074869791663</v>
      </c>
      <c r="CZ452" t="s">
        <v>57</v>
      </c>
      <c r="DA452">
        <v>75</v>
      </c>
      <c r="DB452">
        <v>0</v>
      </c>
      <c r="DC452">
        <v>0</v>
      </c>
      <c r="DD452">
        <v>0</v>
      </c>
      <c r="DE452">
        <v>75</v>
      </c>
      <c r="DF452">
        <v>101.25</v>
      </c>
      <c r="DG452">
        <v>1875</v>
      </c>
      <c r="DH452">
        <v>3185.1914062499995</v>
      </c>
      <c r="DI452">
        <v>1422.8085937500005</v>
      </c>
      <c r="DJ452">
        <v>3.75</v>
      </c>
      <c r="DK452">
        <v>0.69123077392578114</v>
      </c>
      <c r="DM452" t="s">
        <v>58</v>
      </c>
      <c r="DN452">
        <v>60</v>
      </c>
      <c r="DO452">
        <v>0</v>
      </c>
      <c r="DP452">
        <v>0</v>
      </c>
      <c r="DQ452">
        <v>0</v>
      </c>
      <c r="DR452">
        <v>60</v>
      </c>
      <c r="DS452">
        <v>45</v>
      </c>
      <c r="DT452">
        <v>960</v>
      </c>
      <c r="DU452">
        <v>3329.2368749999996</v>
      </c>
      <c r="DV452">
        <v>1278.7631250000004</v>
      </c>
      <c r="DW452">
        <v>4</v>
      </c>
      <c r="DX452">
        <v>0.72249064127604157</v>
      </c>
      <c r="DZ452" s="22">
        <v>0.74174782331868494</v>
      </c>
      <c r="EA452" s="32">
        <f>VLOOKUP(A452,'Uline Box Data'!$A$1:$L$1598,12,FALSE)</f>
        <v>2.0699999999999998</v>
      </c>
      <c r="EB452" s="32">
        <f t="shared" si="57"/>
        <v>101.25</v>
      </c>
      <c r="EC452" s="34">
        <f t="shared" si="58"/>
        <v>2016.75</v>
      </c>
      <c r="ED452" s="34">
        <f>10000/CT452*EA452</f>
        <v>8.625</v>
      </c>
      <c r="EE452" s="34">
        <f t="shared" si="59"/>
        <v>8.625</v>
      </c>
      <c r="EF452" s="34">
        <f t="shared" si="64"/>
        <v>317.1340478637498</v>
      </c>
      <c r="EG452" s="34">
        <f t="shared" si="64"/>
        <v>14249.188580512684</v>
      </c>
    </row>
    <row r="453" spans="1:137" x14ac:dyDescent="0.25">
      <c r="A453" t="s">
        <v>1461</v>
      </c>
      <c r="B453">
        <v>24</v>
      </c>
      <c r="C453">
        <v>16</v>
      </c>
      <c r="D453">
        <v>12</v>
      </c>
      <c r="E453">
        <v>4608</v>
      </c>
      <c r="F453" t="s">
        <v>23</v>
      </c>
      <c r="H453">
        <v>24</v>
      </c>
      <c r="I453">
        <v>16</v>
      </c>
      <c r="J453">
        <v>12</v>
      </c>
      <c r="K453">
        <v>24</v>
      </c>
      <c r="L453">
        <v>16</v>
      </c>
      <c r="M453">
        <v>12</v>
      </c>
      <c r="N453">
        <v>24</v>
      </c>
      <c r="O453">
        <v>16</v>
      </c>
      <c r="P453">
        <v>12</v>
      </c>
      <c r="Q453">
        <v>24</v>
      </c>
      <c r="R453">
        <v>16</v>
      </c>
      <c r="S453">
        <v>12</v>
      </c>
      <c r="T453" t="s">
        <v>26</v>
      </c>
      <c r="U453">
        <v>22.092000000000002</v>
      </c>
      <c r="V453">
        <v>15.780000000000001</v>
      </c>
      <c r="W453">
        <v>10.716999999999999</v>
      </c>
      <c r="X453">
        <v>21.875</v>
      </c>
      <c r="Y453">
        <v>13.125</v>
      </c>
      <c r="Z453">
        <v>10.425000000000001</v>
      </c>
      <c r="AA453">
        <v>21.875</v>
      </c>
      <c r="AB453">
        <v>13.125</v>
      </c>
      <c r="AC453">
        <v>11.093999999999999</v>
      </c>
      <c r="AD453">
        <v>23.125</v>
      </c>
      <c r="AE453">
        <v>13.875</v>
      </c>
      <c r="AF453">
        <v>10.375999999999999</v>
      </c>
      <c r="AH453" t="s">
        <v>24</v>
      </c>
      <c r="AI453">
        <v>1.9079999999999977</v>
      </c>
      <c r="AJ453">
        <v>0.21999999999999886</v>
      </c>
      <c r="AK453">
        <v>1.2830000000000013</v>
      </c>
      <c r="AL453">
        <v>2.125</v>
      </c>
      <c r="AM453">
        <v>2.875</v>
      </c>
      <c r="AN453">
        <v>1.5749999999999993</v>
      </c>
      <c r="AO453">
        <v>2.125</v>
      </c>
      <c r="AP453">
        <v>2.875</v>
      </c>
      <c r="AQ453">
        <v>0.90600000000000058</v>
      </c>
      <c r="AR453">
        <v>0.875</v>
      </c>
      <c r="AS453">
        <v>2.125</v>
      </c>
      <c r="AT453">
        <v>1.6240000000000006</v>
      </c>
      <c r="AU453">
        <v>86.612992233876341</v>
      </c>
      <c r="AW453" t="s">
        <v>109</v>
      </c>
      <c r="AX453">
        <v>3.6404639999999913</v>
      </c>
      <c r="AY453">
        <v>4.8399999999999499E-2</v>
      </c>
      <c r="AZ453">
        <v>1.6460890000000032</v>
      </c>
      <c r="BA453">
        <v>4.515625</v>
      </c>
      <c r="BB453">
        <v>8.265625</v>
      </c>
      <c r="BC453">
        <v>2.4806249999999976</v>
      </c>
      <c r="BD453">
        <v>4.515625</v>
      </c>
      <c r="BE453">
        <v>8.265625</v>
      </c>
      <c r="BF453">
        <v>0.82083600000000101</v>
      </c>
      <c r="BG453">
        <v>0.765625</v>
      </c>
      <c r="BH453">
        <v>4.515625</v>
      </c>
      <c r="BI453">
        <v>2.6373760000000019</v>
      </c>
      <c r="BJ453">
        <v>7501.8104237055213</v>
      </c>
      <c r="BL453" t="s">
        <v>53</v>
      </c>
      <c r="BM453">
        <v>7</v>
      </c>
      <c r="BN453">
        <v>5</v>
      </c>
      <c r="BO453">
        <v>7</v>
      </c>
      <c r="BP453">
        <v>5</v>
      </c>
      <c r="BQ453">
        <v>3</v>
      </c>
      <c r="BR453">
        <v>6</v>
      </c>
      <c r="BS453">
        <v>5</v>
      </c>
      <c r="BT453">
        <v>3</v>
      </c>
      <c r="BU453">
        <v>5</v>
      </c>
      <c r="BV453">
        <v>5</v>
      </c>
      <c r="BW453">
        <v>3</v>
      </c>
      <c r="BX453">
        <v>4</v>
      </c>
      <c r="BZ453" t="s">
        <v>55</v>
      </c>
      <c r="CA453">
        <v>245</v>
      </c>
      <c r="CB453">
        <v>1</v>
      </c>
      <c r="CC453">
        <v>5</v>
      </c>
      <c r="CD453">
        <v>3</v>
      </c>
      <c r="CE453">
        <v>260</v>
      </c>
      <c r="CF453">
        <v>49.4</v>
      </c>
      <c r="CG453">
        <v>6500</v>
      </c>
      <c r="CH453">
        <v>3964.8113481600008</v>
      </c>
      <c r="CI453">
        <v>643.18865183999924</v>
      </c>
      <c r="CJ453">
        <v>7.2222222222222223</v>
      </c>
      <c r="CK453">
        <v>0.8604191293750002</v>
      </c>
      <c r="CM453" t="s">
        <v>56</v>
      </c>
      <c r="CN453">
        <v>90</v>
      </c>
      <c r="CO453">
        <v>1</v>
      </c>
      <c r="CP453">
        <v>3</v>
      </c>
      <c r="CQ453">
        <v>2</v>
      </c>
      <c r="CR453">
        <v>96</v>
      </c>
      <c r="CS453">
        <v>36.480000000000004</v>
      </c>
      <c r="CT453">
        <v>2400</v>
      </c>
      <c r="CU453">
        <v>3192.65625</v>
      </c>
      <c r="CV453">
        <v>1415.34375</v>
      </c>
      <c r="CW453">
        <v>3.2</v>
      </c>
      <c r="CX453">
        <v>0.69285074869791663</v>
      </c>
      <c r="CZ453" t="s">
        <v>57</v>
      </c>
      <c r="DA453">
        <v>75</v>
      </c>
      <c r="DB453">
        <v>0</v>
      </c>
      <c r="DC453">
        <v>0</v>
      </c>
      <c r="DD453">
        <v>0</v>
      </c>
      <c r="DE453">
        <v>75</v>
      </c>
      <c r="DF453">
        <v>101.25</v>
      </c>
      <c r="DG453">
        <v>1875</v>
      </c>
      <c r="DH453">
        <v>3185.1914062499995</v>
      </c>
      <c r="DI453">
        <v>1422.8085937500005</v>
      </c>
      <c r="DJ453">
        <v>3.75</v>
      </c>
      <c r="DK453">
        <v>0.69123077392578114</v>
      </c>
      <c r="DM453" t="s">
        <v>58</v>
      </c>
      <c r="DN453">
        <v>60</v>
      </c>
      <c r="DO453">
        <v>0</v>
      </c>
      <c r="DP453">
        <v>0</v>
      </c>
      <c r="DQ453">
        <v>0</v>
      </c>
      <c r="DR453">
        <v>60</v>
      </c>
      <c r="DS453">
        <v>45</v>
      </c>
      <c r="DT453">
        <v>960</v>
      </c>
      <c r="DU453">
        <v>3329.2368749999996</v>
      </c>
      <c r="DV453">
        <v>1278.7631250000004</v>
      </c>
      <c r="DW453">
        <v>4</v>
      </c>
      <c r="DX453">
        <v>0.72249064127604157</v>
      </c>
      <c r="DZ453" s="22">
        <v>0.74174782331868494</v>
      </c>
      <c r="EA453" s="32">
        <f>VLOOKUP(A453,'Uline Box Data'!$A$1:$L$1598,12,FALSE)</f>
        <v>2.21</v>
      </c>
      <c r="EB453" s="32">
        <f t="shared" si="57"/>
        <v>101.25</v>
      </c>
      <c r="EC453" s="32">
        <f t="shared" si="58"/>
        <v>2016.75</v>
      </c>
      <c r="ED453" s="34">
        <f>10000/CT453*EA453</f>
        <v>9.2083333333333339</v>
      </c>
      <c r="EE453" s="34">
        <f t="shared" si="59"/>
        <v>9.2083333333333339</v>
      </c>
      <c r="EF453" s="34">
        <f t="shared" si="64"/>
        <v>317.1340478637498</v>
      </c>
      <c r="EG453" s="34">
        <f t="shared" si="64"/>
        <v>14249.188580512684</v>
      </c>
    </row>
    <row r="454" spans="1:137" x14ac:dyDescent="0.25">
      <c r="A454" t="s">
        <v>1462</v>
      </c>
      <c r="B454">
        <v>24</v>
      </c>
      <c r="C454">
        <v>16</v>
      </c>
      <c r="D454">
        <v>12</v>
      </c>
      <c r="E454">
        <v>4608</v>
      </c>
      <c r="F454" t="s">
        <v>23</v>
      </c>
      <c r="H454">
        <v>24</v>
      </c>
      <c r="I454">
        <v>16</v>
      </c>
      <c r="J454">
        <v>12</v>
      </c>
      <c r="K454">
        <v>24</v>
      </c>
      <c r="L454">
        <v>16</v>
      </c>
      <c r="M454">
        <v>12</v>
      </c>
      <c r="N454">
        <v>24</v>
      </c>
      <c r="O454">
        <v>16</v>
      </c>
      <c r="P454">
        <v>12</v>
      </c>
      <c r="Q454">
        <v>24</v>
      </c>
      <c r="R454">
        <v>16</v>
      </c>
      <c r="S454">
        <v>12</v>
      </c>
      <c r="T454" t="s">
        <v>26</v>
      </c>
      <c r="U454">
        <v>22.092000000000002</v>
      </c>
      <c r="V454">
        <v>15.780000000000001</v>
      </c>
      <c r="W454">
        <v>10.716999999999999</v>
      </c>
      <c r="X454">
        <v>21.875</v>
      </c>
      <c r="Y454">
        <v>13.125</v>
      </c>
      <c r="Z454">
        <v>10.425000000000001</v>
      </c>
      <c r="AA454">
        <v>21.875</v>
      </c>
      <c r="AB454">
        <v>13.125</v>
      </c>
      <c r="AC454">
        <v>11.093999999999999</v>
      </c>
      <c r="AD454">
        <v>23.125</v>
      </c>
      <c r="AE454">
        <v>13.875</v>
      </c>
      <c r="AF454">
        <v>10.375999999999999</v>
      </c>
      <c r="AH454" t="s">
        <v>24</v>
      </c>
      <c r="AI454">
        <v>1.9079999999999977</v>
      </c>
      <c r="AJ454">
        <v>0.21999999999999886</v>
      </c>
      <c r="AK454">
        <v>1.2830000000000013</v>
      </c>
      <c r="AL454">
        <v>2.125</v>
      </c>
      <c r="AM454">
        <v>2.875</v>
      </c>
      <c r="AN454">
        <v>1.5749999999999993</v>
      </c>
      <c r="AO454">
        <v>2.125</v>
      </c>
      <c r="AP454">
        <v>2.875</v>
      </c>
      <c r="AQ454">
        <v>0.90600000000000058</v>
      </c>
      <c r="AR454">
        <v>0.875</v>
      </c>
      <c r="AS454">
        <v>2.125</v>
      </c>
      <c r="AT454">
        <v>1.6240000000000006</v>
      </c>
      <c r="AU454">
        <v>86.612992233876341</v>
      </c>
      <c r="AW454" t="s">
        <v>109</v>
      </c>
      <c r="AX454">
        <v>3.6404639999999913</v>
      </c>
      <c r="AY454">
        <v>4.8399999999999499E-2</v>
      </c>
      <c r="AZ454">
        <v>1.6460890000000032</v>
      </c>
      <c r="BA454">
        <v>4.515625</v>
      </c>
      <c r="BB454">
        <v>8.265625</v>
      </c>
      <c r="BC454">
        <v>2.4806249999999976</v>
      </c>
      <c r="BD454">
        <v>4.515625</v>
      </c>
      <c r="BE454">
        <v>8.265625</v>
      </c>
      <c r="BF454">
        <v>0.82083600000000101</v>
      </c>
      <c r="BG454">
        <v>0.765625</v>
      </c>
      <c r="BH454">
        <v>4.515625</v>
      </c>
      <c r="BI454">
        <v>2.6373760000000019</v>
      </c>
      <c r="BJ454">
        <v>7501.8104237055213</v>
      </c>
      <c r="BL454" t="s">
        <v>53</v>
      </c>
      <c r="BM454">
        <v>7</v>
      </c>
      <c r="BN454">
        <v>5</v>
      </c>
      <c r="BO454">
        <v>7</v>
      </c>
      <c r="BP454">
        <v>5</v>
      </c>
      <c r="BQ454">
        <v>3</v>
      </c>
      <c r="BR454">
        <v>6</v>
      </c>
      <c r="BS454">
        <v>5</v>
      </c>
      <c r="BT454">
        <v>3</v>
      </c>
      <c r="BU454">
        <v>5</v>
      </c>
      <c r="BV454">
        <v>5</v>
      </c>
      <c r="BW454">
        <v>3</v>
      </c>
      <c r="BX454">
        <v>4</v>
      </c>
      <c r="BZ454" t="s">
        <v>55</v>
      </c>
      <c r="CA454">
        <v>245</v>
      </c>
      <c r="CB454">
        <v>1</v>
      </c>
      <c r="CC454">
        <v>5</v>
      </c>
      <c r="CD454">
        <v>3</v>
      </c>
      <c r="CE454">
        <v>260</v>
      </c>
      <c r="CF454">
        <v>49.4</v>
      </c>
      <c r="CG454">
        <v>6500</v>
      </c>
      <c r="CH454">
        <v>3964.8113481600008</v>
      </c>
      <c r="CI454">
        <v>643.18865183999924</v>
      </c>
      <c r="CJ454">
        <v>7.2222222222222223</v>
      </c>
      <c r="CK454">
        <v>0.8604191293750002</v>
      </c>
      <c r="CM454" t="s">
        <v>56</v>
      </c>
      <c r="CN454">
        <v>90</v>
      </c>
      <c r="CO454">
        <v>1</v>
      </c>
      <c r="CP454">
        <v>3</v>
      </c>
      <c r="CQ454">
        <v>2</v>
      </c>
      <c r="CR454">
        <v>96</v>
      </c>
      <c r="CS454">
        <v>36.480000000000004</v>
      </c>
      <c r="CT454">
        <v>2400</v>
      </c>
      <c r="CU454">
        <v>3192.65625</v>
      </c>
      <c r="CV454">
        <v>1415.34375</v>
      </c>
      <c r="CW454">
        <v>3.2</v>
      </c>
      <c r="CX454">
        <v>0.69285074869791663</v>
      </c>
      <c r="CZ454" t="s">
        <v>57</v>
      </c>
      <c r="DA454">
        <v>75</v>
      </c>
      <c r="DB454">
        <v>0</v>
      </c>
      <c r="DC454">
        <v>0</v>
      </c>
      <c r="DD454">
        <v>0</v>
      </c>
      <c r="DE454">
        <v>75</v>
      </c>
      <c r="DF454">
        <v>101.25</v>
      </c>
      <c r="DG454">
        <v>1875</v>
      </c>
      <c r="DH454">
        <v>3185.1914062499995</v>
      </c>
      <c r="DI454">
        <v>1422.8085937500005</v>
      </c>
      <c r="DJ454">
        <v>3.75</v>
      </c>
      <c r="DK454">
        <v>0.69123077392578114</v>
      </c>
      <c r="DM454" t="s">
        <v>58</v>
      </c>
      <c r="DN454">
        <v>60</v>
      </c>
      <c r="DO454">
        <v>0</v>
      </c>
      <c r="DP454">
        <v>0</v>
      </c>
      <c r="DQ454">
        <v>0</v>
      </c>
      <c r="DR454">
        <v>60</v>
      </c>
      <c r="DS454">
        <v>45</v>
      </c>
      <c r="DT454">
        <v>960</v>
      </c>
      <c r="DU454">
        <v>3329.2368749999996</v>
      </c>
      <c r="DV454">
        <v>1278.7631250000004</v>
      </c>
      <c r="DW454">
        <v>4</v>
      </c>
      <c r="DX454">
        <v>0.72249064127604157</v>
      </c>
      <c r="DZ454" s="22">
        <v>0.74174782331868494</v>
      </c>
      <c r="EA454" s="32">
        <f>VLOOKUP(A454,'Uline Box Data'!$A$1:$L$1598,12,FALSE)</f>
        <v>3.7</v>
      </c>
      <c r="EB454" s="32">
        <f t="shared" si="57"/>
        <v>101.25</v>
      </c>
      <c r="EC454" s="32">
        <f t="shared" si="58"/>
        <v>2016.75</v>
      </c>
      <c r="ED454" s="34">
        <f>10000/CT454*EA454</f>
        <v>15.416666666666668</v>
      </c>
      <c r="EE454" s="34">
        <f t="shared" si="59"/>
        <v>15.416666666666668</v>
      </c>
      <c r="EF454" s="34">
        <f t="shared" si="64"/>
        <v>317.1340478637498</v>
      </c>
      <c r="EG454" s="34">
        <f t="shared" si="64"/>
        <v>14249.188580512684</v>
      </c>
    </row>
    <row r="455" spans="1:137" x14ac:dyDescent="0.25">
      <c r="A455" t="s">
        <v>804</v>
      </c>
      <c r="B455">
        <v>15</v>
      </c>
      <c r="C455">
        <v>12</v>
      </c>
      <c r="D455">
        <v>3</v>
      </c>
      <c r="E455">
        <v>540</v>
      </c>
      <c r="F455" t="s">
        <v>23</v>
      </c>
      <c r="H455">
        <v>15</v>
      </c>
      <c r="I455">
        <v>12</v>
      </c>
      <c r="J455">
        <v>3</v>
      </c>
      <c r="K455">
        <v>15</v>
      </c>
      <c r="L455">
        <v>12</v>
      </c>
      <c r="M455">
        <v>3</v>
      </c>
      <c r="N455">
        <v>15</v>
      </c>
      <c r="O455">
        <v>12</v>
      </c>
      <c r="P455">
        <v>3</v>
      </c>
      <c r="Q455">
        <v>15</v>
      </c>
      <c r="R455">
        <v>12</v>
      </c>
      <c r="S455">
        <v>3</v>
      </c>
      <c r="T455" t="s">
        <v>26</v>
      </c>
      <c r="U455">
        <v>12.624000000000001</v>
      </c>
      <c r="V455">
        <v>9.468</v>
      </c>
      <c r="W455">
        <v>1.5309999999999999</v>
      </c>
      <c r="X455">
        <v>13.125</v>
      </c>
      <c r="Y455">
        <v>8.75</v>
      </c>
      <c r="Z455">
        <v>1.7375</v>
      </c>
      <c r="AA455">
        <v>13.125</v>
      </c>
      <c r="AB455">
        <v>8.75</v>
      </c>
      <c r="AC455">
        <v>2.2187999999999999</v>
      </c>
      <c r="AD455">
        <v>13.875</v>
      </c>
      <c r="AE455">
        <v>9.25</v>
      </c>
      <c r="AF455">
        <v>2.5939999999999999</v>
      </c>
      <c r="AH455" t="s">
        <v>24</v>
      </c>
      <c r="AI455">
        <v>2.3759999999999994</v>
      </c>
      <c r="AJ455">
        <v>2.532</v>
      </c>
      <c r="AK455">
        <v>1.4690000000000001</v>
      </c>
      <c r="AL455">
        <v>1.875</v>
      </c>
      <c r="AM455">
        <v>3.25</v>
      </c>
      <c r="AN455">
        <v>1.2625</v>
      </c>
      <c r="AO455">
        <v>1.875</v>
      </c>
      <c r="AP455">
        <v>3.25</v>
      </c>
      <c r="AQ455">
        <v>0.78120000000000012</v>
      </c>
      <c r="AR455">
        <v>1.125</v>
      </c>
      <c r="AS455">
        <v>2.75</v>
      </c>
      <c r="AT455">
        <v>0.40600000000000014</v>
      </c>
      <c r="AU455">
        <v>406.54260979740201</v>
      </c>
      <c r="AW455" t="s">
        <v>109</v>
      </c>
      <c r="AX455">
        <v>5.6453759999999971</v>
      </c>
      <c r="AY455">
        <v>6.4110240000000003</v>
      </c>
      <c r="AZ455">
        <v>2.1579610000000002</v>
      </c>
      <c r="BA455">
        <v>3.515625</v>
      </c>
      <c r="BB455">
        <v>10.5625</v>
      </c>
      <c r="BC455">
        <v>1.5939062499999999</v>
      </c>
      <c r="BD455">
        <v>3.515625</v>
      </c>
      <c r="BE455">
        <v>10.5625</v>
      </c>
      <c r="BF455">
        <v>0.61027344000000017</v>
      </c>
      <c r="BG455">
        <v>1.265625</v>
      </c>
      <c r="BH455">
        <v>7.5625</v>
      </c>
      <c r="BI455">
        <v>0.16483600000000012</v>
      </c>
      <c r="BJ455">
        <v>165276.89358088266</v>
      </c>
      <c r="BL455" t="s">
        <v>53</v>
      </c>
      <c r="BM455">
        <v>4</v>
      </c>
      <c r="BN455">
        <v>3</v>
      </c>
      <c r="BO455">
        <v>1</v>
      </c>
      <c r="BP455">
        <v>3</v>
      </c>
      <c r="BQ455">
        <v>2</v>
      </c>
      <c r="BR455">
        <v>1</v>
      </c>
      <c r="BS455">
        <v>3</v>
      </c>
      <c r="BT455">
        <v>2</v>
      </c>
      <c r="BU455">
        <v>1</v>
      </c>
      <c r="BV455">
        <v>3</v>
      </c>
      <c r="BW455">
        <v>2</v>
      </c>
      <c r="BX455">
        <v>1</v>
      </c>
      <c r="BZ455" t="s">
        <v>55</v>
      </c>
      <c r="CA455">
        <v>12</v>
      </c>
      <c r="CB455">
        <v>1</v>
      </c>
      <c r="CC455">
        <v>3</v>
      </c>
      <c r="CD455">
        <v>0</v>
      </c>
      <c r="CE455">
        <v>12</v>
      </c>
      <c r="CF455">
        <v>2.2800000000000002</v>
      </c>
      <c r="CG455">
        <v>300</v>
      </c>
      <c r="CH455">
        <v>182.99129299200001</v>
      </c>
      <c r="CI455">
        <v>357.00870700799999</v>
      </c>
      <c r="CJ455">
        <v>0.33333333333333331</v>
      </c>
      <c r="CK455">
        <v>0.3388727648</v>
      </c>
      <c r="CM455" t="s">
        <v>56</v>
      </c>
      <c r="CN455">
        <v>6</v>
      </c>
      <c r="CO455">
        <v>1</v>
      </c>
      <c r="CP455">
        <v>2</v>
      </c>
      <c r="CQ455">
        <v>0</v>
      </c>
      <c r="CR455">
        <v>6</v>
      </c>
      <c r="CS455">
        <v>2.2800000000000002</v>
      </c>
      <c r="CT455">
        <v>150</v>
      </c>
      <c r="CU455">
        <v>199.541015625</v>
      </c>
      <c r="CV455">
        <v>340.458984375</v>
      </c>
      <c r="CW455">
        <v>0.2</v>
      </c>
      <c r="CX455">
        <v>0.36952039930555558</v>
      </c>
      <c r="CZ455" t="s">
        <v>57</v>
      </c>
      <c r="DA455">
        <v>6</v>
      </c>
      <c r="DB455">
        <v>0</v>
      </c>
      <c r="DC455">
        <v>0</v>
      </c>
      <c r="DD455">
        <v>0</v>
      </c>
      <c r="DE455">
        <v>6</v>
      </c>
      <c r="DF455">
        <v>8.1000000000000014</v>
      </c>
      <c r="DG455">
        <v>150</v>
      </c>
      <c r="DH455">
        <v>254.81531249999998</v>
      </c>
      <c r="DI455">
        <v>285.1846875</v>
      </c>
      <c r="DJ455">
        <v>0.3</v>
      </c>
      <c r="DK455">
        <v>0.47188020833333327</v>
      </c>
      <c r="DM455" t="s">
        <v>58</v>
      </c>
      <c r="DN455">
        <v>6</v>
      </c>
      <c r="DO455">
        <v>0</v>
      </c>
      <c r="DP455">
        <v>0</v>
      </c>
      <c r="DQ455">
        <v>0</v>
      </c>
      <c r="DR455">
        <v>6</v>
      </c>
      <c r="DS455">
        <v>4.5</v>
      </c>
      <c r="DT455">
        <v>96</v>
      </c>
      <c r="DU455">
        <v>332.92368749999997</v>
      </c>
      <c r="DV455">
        <v>207.07631250000003</v>
      </c>
      <c r="DW455">
        <v>0.4</v>
      </c>
      <c r="DX455">
        <v>0.61652534722222219</v>
      </c>
      <c r="DZ455" s="22">
        <v>0.44919967991527776</v>
      </c>
      <c r="EA455" s="32">
        <f>VLOOKUP(A455,'Uline Box Data'!$A$1:$L$1598,12,FALSE)</f>
        <v>0.86</v>
      </c>
      <c r="EB455" s="32">
        <f t="shared" si="57"/>
        <v>8.1000000000000014</v>
      </c>
      <c r="EC455" s="34">
        <f t="shared" si="58"/>
        <v>789.75</v>
      </c>
      <c r="ED455" s="34">
        <f>10000/CG455*EA455</f>
        <v>28.666666666666668</v>
      </c>
      <c r="EE455" s="34">
        <f t="shared" si="59"/>
        <v>57.333333333333336</v>
      </c>
      <c r="EF455" s="34">
        <f>10000/DG455*EA455</f>
        <v>57.333333333333336</v>
      </c>
      <c r="EG455" s="34">
        <f>10000/DT455*EA455</f>
        <v>89.583333333333343</v>
      </c>
    </row>
    <row r="456" spans="1:137" x14ac:dyDescent="0.25">
      <c r="A456" t="s">
        <v>1146</v>
      </c>
      <c r="B456">
        <v>19</v>
      </c>
      <c r="C456">
        <v>6</v>
      </c>
      <c r="D456">
        <v>4</v>
      </c>
      <c r="E456">
        <v>456</v>
      </c>
      <c r="F456" t="s">
        <v>23</v>
      </c>
      <c r="H456">
        <v>19</v>
      </c>
      <c r="I456">
        <v>6</v>
      </c>
      <c r="J456">
        <v>4</v>
      </c>
      <c r="K456">
        <v>19</v>
      </c>
      <c r="L456">
        <v>6</v>
      </c>
      <c r="M456">
        <v>4</v>
      </c>
      <c r="N456">
        <v>19</v>
      </c>
      <c r="O456">
        <v>6</v>
      </c>
      <c r="P456">
        <v>4</v>
      </c>
      <c r="Q456">
        <v>19</v>
      </c>
      <c r="R456">
        <v>6</v>
      </c>
      <c r="S456">
        <v>4</v>
      </c>
      <c r="T456" t="s">
        <v>26</v>
      </c>
      <c r="U456">
        <v>18.936</v>
      </c>
      <c r="V456">
        <v>3.1560000000000001</v>
      </c>
      <c r="W456">
        <v>3.0619999999999998</v>
      </c>
      <c r="X456">
        <v>17.5</v>
      </c>
      <c r="Y456">
        <v>4.375</v>
      </c>
      <c r="Z456">
        <v>3.4750000000000001</v>
      </c>
      <c r="AA456">
        <v>17.5</v>
      </c>
      <c r="AB456">
        <v>4.375</v>
      </c>
      <c r="AC456">
        <v>2.2187999999999999</v>
      </c>
      <c r="AD456">
        <v>18.5</v>
      </c>
      <c r="AE456">
        <v>4.625</v>
      </c>
      <c r="AF456">
        <v>2.5939999999999999</v>
      </c>
      <c r="AH456" t="s">
        <v>24</v>
      </c>
      <c r="AI456">
        <v>6.4000000000000057E-2</v>
      </c>
      <c r="AJ456">
        <v>2.8439999999999999</v>
      </c>
      <c r="AK456">
        <v>0.93800000000000017</v>
      </c>
      <c r="AL456">
        <v>1.5</v>
      </c>
      <c r="AM456">
        <v>1.625</v>
      </c>
      <c r="AN456">
        <v>0.52499999999999991</v>
      </c>
      <c r="AO456">
        <v>1.5</v>
      </c>
      <c r="AP456">
        <v>1.625</v>
      </c>
      <c r="AQ456">
        <v>1.7812000000000001</v>
      </c>
      <c r="AR456">
        <v>0.5</v>
      </c>
      <c r="AS456">
        <v>1.375</v>
      </c>
      <c r="AT456">
        <v>1.4060000000000001</v>
      </c>
      <c r="AU456">
        <v>0.9169204655011185</v>
      </c>
      <c r="AW456" t="s">
        <v>109</v>
      </c>
      <c r="AX456">
        <v>4.0960000000000076E-3</v>
      </c>
      <c r="AY456">
        <v>8.088336</v>
      </c>
      <c r="AZ456">
        <v>0.87984400000000029</v>
      </c>
      <c r="BA456">
        <v>2.25</v>
      </c>
      <c r="BB456">
        <v>2.640625</v>
      </c>
      <c r="BC456">
        <v>0.2756249999999999</v>
      </c>
      <c r="BD456">
        <v>2.25</v>
      </c>
      <c r="BE456">
        <v>2.640625</v>
      </c>
      <c r="BF456">
        <v>3.1726734400000005</v>
      </c>
      <c r="BG456">
        <v>0.25</v>
      </c>
      <c r="BH456">
        <v>1.890625</v>
      </c>
      <c r="BI456">
        <v>1.9768360000000005</v>
      </c>
      <c r="BJ456">
        <v>0.84074314005478812</v>
      </c>
      <c r="BL456" t="s">
        <v>53</v>
      </c>
      <c r="BM456">
        <v>6</v>
      </c>
      <c r="BN456">
        <v>1</v>
      </c>
      <c r="BO456">
        <v>2</v>
      </c>
      <c r="BP456">
        <v>4</v>
      </c>
      <c r="BQ456">
        <v>1</v>
      </c>
      <c r="BR456">
        <v>2</v>
      </c>
      <c r="BS456">
        <v>4</v>
      </c>
      <c r="BT456">
        <v>1</v>
      </c>
      <c r="BU456">
        <v>1</v>
      </c>
      <c r="BV456">
        <v>4</v>
      </c>
      <c r="BW456">
        <v>1</v>
      </c>
      <c r="BX456">
        <v>1</v>
      </c>
      <c r="BZ456" t="s">
        <v>55</v>
      </c>
      <c r="CA456">
        <v>12</v>
      </c>
      <c r="CB456">
        <v>0</v>
      </c>
      <c r="CC456">
        <v>0</v>
      </c>
      <c r="CD456">
        <v>0</v>
      </c>
      <c r="CE456">
        <v>12</v>
      </c>
      <c r="CF456">
        <v>2.2800000000000002</v>
      </c>
      <c r="CG456">
        <v>300</v>
      </c>
      <c r="CH456">
        <v>182.99129299200001</v>
      </c>
      <c r="CI456">
        <v>273.00870700799999</v>
      </c>
      <c r="CJ456">
        <v>0.33333333333333331</v>
      </c>
      <c r="CK456">
        <v>0.40129669515789479</v>
      </c>
      <c r="CM456" t="s">
        <v>56</v>
      </c>
      <c r="CN456">
        <v>8</v>
      </c>
      <c r="CO456">
        <v>0</v>
      </c>
      <c r="CP456">
        <v>0</v>
      </c>
      <c r="CQ456">
        <v>0</v>
      </c>
      <c r="CR456">
        <v>8</v>
      </c>
      <c r="CS456">
        <v>3.04</v>
      </c>
      <c r="CT456">
        <v>200</v>
      </c>
      <c r="CU456">
        <v>266.0546875</v>
      </c>
      <c r="CV456">
        <v>189.9453125</v>
      </c>
      <c r="CW456">
        <v>0.26666666666666666</v>
      </c>
      <c r="CX456">
        <v>0.58345326206140347</v>
      </c>
      <c r="CZ456" t="s">
        <v>57</v>
      </c>
      <c r="DA456">
        <v>4</v>
      </c>
      <c r="DB456">
        <v>0</v>
      </c>
      <c r="DC456">
        <v>0</v>
      </c>
      <c r="DD456">
        <v>0</v>
      </c>
      <c r="DE456">
        <v>4</v>
      </c>
      <c r="DF456">
        <v>5.4</v>
      </c>
      <c r="DG456">
        <v>100</v>
      </c>
      <c r="DH456">
        <v>169.87687499999998</v>
      </c>
      <c r="DI456">
        <v>286.12312500000002</v>
      </c>
      <c r="DJ456">
        <v>0.2</v>
      </c>
      <c r="DK456">
        <v>0.37253700657894734</v>
      </c>
      <c r="DM456" t="s">
        <v>58</v>
      </c>
      <c r="DN456">
        <v>4</v>
      </c>
      <c r="DO456">
        <v>0</v>
      </c>
      <c r="DP456">
        <v>0</v>
      </c>
      <c r="DQ456">
        <v>0</v>
      </c>
      <c r="DR456">
        <v>4</v>
      </c>
      <c r="DS456">
        <v>3</v>
      </c>
      <c r="DT456">
        <v>64</v>
      </c>
      <c r="DU456">
        <v>221.94912499999998</v>
      </c>
      <c r="DV456">
        <v>234.05087500000002</v>
      </c>
      <c r="DW456">
        <v>0.26666666666666666</v>
      </c>
      <c r="DX456">
        <v>0.4867305372807017</v>
      </c>
      <c r="DZ456" s="22">
        <v>0.46100437526973681</v>
      </c>
      <c r="EA456" s="32">
        <f>VLOOKUP(A456,'Uline Box Data'!$A$1:$L$1598,12,FALSE)</f>
        <v>0.62</v>
      </c>
      <c r="EB456" s="32">
        <f t="shared" si="57"/>
        <v>5.4</v>
      </c>
      <c r="EC456" s="32">
        <f t="shared" si="58"/>
        <v>859.75</v>
      </c>
      <c r="ED456" s="34">
        <f>10000/CG456*EA456</f>
        <v>20.666666666666668</v>
      </c>
      <c r="EE456" s="34">
        <f t="shared" si="59"/>
        <v>31</v>
      </c>
      <c r="EF456" s="34">
        <f>10000/DG456*EA456</f>
        <v>62</v>
      </c>
      <c r="EG456" s="34">
        <f>10000/DT456*EA456</f>
        <v>96.875</v>
      </c>
    </row>
    <row r="457" spans="1:137" x14ac:dyDescent="0.25">
      <c r="A457" t="s">
        <v>1307</v>
      </c>
      <c r="B457">
        <v>21.375</v>
      </c>
      <c r="C457">
        <v>15.625</v>
      </c>
      <c r="D457">
        <v>9.5</v>
      </c>
      <c r="E457">
        <v>3172.8515625</v>
      </c>
      <c r="F457" t="s">
        <v>23</v>
      </c>
      <c r="H457">
        <v>21.375</v>
      </c>
      <c r="I457">
        <v>15.625</v>
      </c>
      <c r="J457">
        <v>9.5</v>
      </c>
      <c r="K457">
        <v>21.375</v>
      </c>
      <c r="L457">
        <v>15.625</v>
      </c>
      <c r="M457">
        <v>9.5</v>
      </c>
      <c r="N457">
        <v>21.375</v>
      </c>
      <c r="O457">
        <v>15.625</v>
      </c>
      <c r="P457">
        <v>9.5</v>
      </c>
      <c r="Q457">
        <v>21.375</v>
      </c>
      <c r="R457">
        <v>15.625</v>
      </c>
      <c r="S457">
        <v>9.5</v>
      </c>
      <c r="T457" t="s">
        <v>26</v>
      </c>
      <c r="U457">
        <v>18.936</v>
      </c>
      <c r="V457">
        <v>12.624000000000001</v>
      </c>
      <c r="W457">
        <v>9.1859999999999999</v>
      </c>
      <c r="X457">
        <v>17.5</v>
      </c>
      <c r="Y457">
        <v>13.125</v>
      </c>
      <c r="Z457">
        <v>8.6875</v>
      </c>
      <c r="AA457">
        <v>17.5</v>
      </c>
      <c r="AB457">
        <v>13.125</v>
      </c>
      <c r="AC457">
        <v>8.8751999999999995</v>
      </c>
      <c r="AD457">
        <v>18.5</v>
      </c>
      <c r="AE457">
        <v>13.875</v>
      </c>
      <c r="AF457">
        <v>7.782</v>
      </c>
      <c r="AH457" t="s">
        <v>24</v>
      </c>
      <c r="AI457">
        <v>2.4390000000000001</v>
      </c>
      <c r="AJ457">
        <v>3.0009999999999994</v>
      </c>
      <c r="AK457">
        <v>0.31400000000000006</v>
      </c>
      <c r="AL457">
        <v>3.875</v>
      </c>
      <c r="AM457">
        <v>2.5</v>
      </c>
      <c r="AN457">
        <v>0.8125</v>
      </c>
      <c r="AO457">
        <v>3.875</v>
      </c>
      <c r="AP457">
        <v>2.5</v>
      </c>
      <c r="AQ457">
        <v>0.62480000000000047</v>
      </c>
      <c r="AR457">
        <v>2.875</v>
      </c>
      <c r="AS457">
        <v>1.75</v>
      </c>
      <c r="AT457">
        <v>1.718</v>
      </c>
      <c r="AU457">
        <v>946.44269290109833</v>
      </c>
      <c r="AW457" t="s">
        <v>109</v>
      </c>
      <c r="AX457">
        <v>5.9487209999999999</v>
      </c>
      <c r="AY457">
        <v>9.0060009999999959</v>
      </c>
      <c r="AZ457">
        <v>9.8596000000000031E-2</v>
      </c>
      <c r="BA457">
        <v>15.015625</v>
      </c>
      <c r="BB457">
        <v>6.25</v>
      </c>
      <c r="BC457">
        <v>0.66015625</v>
      </c>
      <c r="BD457">
        <v>15.015625</v>
      </c>
      <c r="BE457">
        <v>6.25</v>
      </c>
      <c r="BF457">
        <v>0.39037504000000056</v>
      </c>
      <c r="BG457">
        <v>8.265625</v>
      </c>
      <c r="BH457">
        <v>3.0625</v>
      </c>
      <c r="BI457">
        <v>2.951524</v>
      </c>
      <c r="BJ457">
        <v>895753.77094588219</v>
      </c>
      <c r="BL457" t="s">
        <v>53</v>
      </c>
      <c r="BM457">
        <v>6</v>
      </c>
      <c r="BN457">
        <v>4</v>
      </c>
      <c r="BO457">
        <v>6</v>
      </c>
      <c r="BP457">
        <v>4</v>
      </c>
      <c r="BQ457">
        <v>3</v>
      </c>
      <c r="BR457">
        <v>5</v>
      </c>
      <c r="BS457">
        <v>4</v>
      </c>
      <c r="BT457">
        <v>3</v>
      </c>
      <c r="BU457">
        <v>4</v>
      </c>
      <c r="BV457">
        <v>4</v>
      </c>
      <c r="BW457">
        <v>3</v>
      </c>
      <c r="BX457">
        <v>3</v>
      </c>
      <c r="BZ457" t="s">
        <v>55</v>
      </c>
      <c r="CA457">
        <v>144</v>
      </c>
      <c r="CB457">
        <v>1</v>
      </c>
      <c r="CC457">
        <v>4</v>
      </c>
      <c r="CD457">
        <v>3</v>
      </c>
      <c r="CE457">
        <v>156</v>
      </c>
      <c r="CF457">
        <v>29.64</v>
      </c>
      <c r="CG457">
        <v>3900</v>
      </c>
      <c r="CH457">
        <v>2378.8868088960003</v>
      </c>
      <c r="CI457">
        <v>793.96475360399972</v>
      </c>
      <c r="CJ457">
        <v>4.333333333333333</v>
      </c>
      <c r="CK457">
        <v>0.74976303241289755</v>
      </c>
      <c r="CM457" t="s">
        <v>56</v>
      </c>
      <c r="CN457">
        <v>60</v>
      </c>
      <c r="CO457">
        <v>2</v>
      </c>
      <c r="CP457">
        <v>3</v>
      </c>
      <c r="CQ457">
        <v>2</v>
      </c>
      <c r="CR457">
        <v>72</v>
      </c>
      <c r="CS457">
        <v>27.36</v>
      </c>
      <c r="CT457">
        <v>1800</v>
      </c>
      <c r="CU457">
        <v>2394.4921875</v>
      </c>
      <c r="CV457">
        <v>778.359375</v>
      </c>
      <c r="CW457">
        <v>2.4</v>
      </c>
      <c r="CX457">
        <v>0.75468144044321328</v>
      </c>
      <c r="CZ457" t="s">
        <v>57</v>
      </c>
      <c r="DA457">
        <v>48</v>
      </c>
      <c r="DB457">
        <v>1</v>
      </c>
      <c r="DC457">
        <v>3</v>
      </c>
      <c r="DD457">
        <v>2</v>
      </c>
      <c r="DE457">
        <v>54</v>
      </c>
      <c r="DF457">
        <v>72.900000000000006</v>
      </c>
      <c r="DG457">
        <v>1350</v>
      </c>
      <c r="DH457">
        <v>2293.3378124999999</v>
      </c>
      <c r="DI457">
        <v>879.51375000000007</v>
      </c>
      <c r="DJ457">
        <v>2.7</v>
      </c>
      <c r="DK457">
        <v>0.72280022160664814</v>
      </c>
      <c r="DM457" t="s">
        <v>58</v>
      </c>
      <c r="DN457">
        <v>36</v>
      </c>
      <c r="DO457">
        <v>1</v>
      </c>
      <c r="DP457">
        <v>3</v>
      </c>
      <c r="DQ457">
        <v>2</v>
      </c>
      <c r="DR457">
        <v>42</v>
      </c>
      <c r="DS457">
        <v>31.5</v>
      </c>
      <c r="DT457">
        <v>672</v>
      </c>
      <c r="DU457">
        <v>2330.4658124999996</v>
      </c>
      <c r="DV457">
        <v>842.38575000000037</v>
      </c>
      <c r="DW457">
        <v>2.8</v>
      </c>
      <c r="DX457">
        <v>0.73450199815327777</v>
      </c>
      <c r="DZ457" s="22">
        <v>0.74043667315400918</v>
      </c>
      <c r="EA457" s="32">
        <f>VLOOKUP(A457,'Uline Box Data'!$A$1:$L$1598,12,FALSE)</f>
        <v>1.78</v>
      </c>
      <c r="EB457" s="32">
        <f t="shared" si="57"/>
        <v>72.900000000000006</v>
      </c>
      <c r="EC457" s="32">
        <f t="shared" si="58"/>
        <v>1639.3125</v>
      </c>
      <c r="ED457" s="34">
        <f>10000/CT457*EA457</f>
        <v>9.8888888888888893</v>
      </c>
      <c r="EE457" s="34">
        <f t="shared" si="59"/>
        <v>9.8888888888888893</v>
      </c>
      <c r="EF457" s="34">
        <f t="shared" ref="EF457:EG460" si="65">10000/CU457*EB457</f>
        <v>304.44868594919984</v>
      </c>
      <c r="EG457" s="34">
        <f t="shared" si="65"/>
        <v>21061.126166817226</v>
      </c>
    </row>
    <row r="458" spans="1:137" x14ac:dyDescent="0.25">
      <c r="A458" t="s">
        <v>1469</v>
      </c>
      <c r="B458">
        <v>24</v>
      </c>
      <c r="C458">
        <v>16</v>
      </c>
      <c r="D458">
        <v>20</v>
      </c>
      <c r="E458">
        <v>7680</v>
      </c>
      <c r="F458" t="s">
        <v>23</v>
      </c>
      <c r="H458">
        <v>24</v>
      </c>
      <c r="I458">
        <v>16</v>
      </c>
      <c r="J458">
        <v>20</v>
      </c>
      <c r="K458">
        <v>24</v>
      </c>
      <c r="L458">
        <v>16</v>
      </c>
      <c r="M458">
        <v>20</v>
      </c>
      <c r="N458">
        <v>24</v>
      </c>
      <c r="O458">
        <v>16</v>
      </c>
      <c r="P458">
        <v>20</v>
      </c>
      <c r="Q458">
        <v>24</v>
      </c>
      <c r="R458">
        <v>16</v>
      </c>
      <c r="S458">
        <v>20</v>
      </c>
      <c r="T458" t="s">
        <v>26</v>
      </c>
      <c r="U458">
        <v>22.092000000000002</v>
      </c>
      <c r="V458">
        <v>15.780000000000001</v>
      </c>
      <c r="W458">
        <v>15.309999999999999</v>
      </c>
      <c r="X458">
        <v>21.875</v>
      </c>
      <c r="Y458">
        <v>13.125</v>
      </c>
      <c r="Z458">
        <v>17.375</v>
      </c>
      <c r="AA458">
        <v>21.875</v>
      </c>
      <c r="AB458">
        <v>13.125</v>
      </c>
      <c r="AC458">
        <v>19.969200000000001</v>
      </c>
      <c r="AD458">
        <v>23.125</v>
      </c>
      <c r="AE458">
        <v>13.875</v>
      </c>
      <c r="AF458">
        <v>18.157999999999998</v>
      </c>
      <c r="AH458" t="s">
        <v>24</v>
      </c>
      <c r="AI458">
        <v>1.9079999999999977</v>
      </c>
      <c r="AJ458">
        <v>0.21999999999999886</v>
      </c>
      <c r="AK458">
        <v>4.6900000000000013</v>
      </c>
      <c r="AL458">
        <v>2.125</v>
      </c>
      <c r="AM458">
        <v>2.875</v>
      </c>
      <c r="AN458">
        <v>2.625</v>
      </c>
      <c r="AO458">
        <v>2.125</v>
      </c>
      <c r="AP458">
        <v>2.875</v>
      </c>
      <c r="AQ458">
        <v>3.0799999999999272E-2</v>
      </c>
      <c r="AR458">
        <v>0.875</v>
      </c>
      <c r="AS458">
        <v>2.125</v>
      </c>
      <c r="AT458">
        <v>1.8420000000000023</v>
      </c>
      <c r="AU458">
        <v>20.347173964705469</v>
      </c>
      <c r="AW458" t="s">
        <v>109</v>
      </c>
      <c r="AX458">
        <v>3.6404639999999913</v>
      </c>
      <c r="AY458">
        <v>4.8399999999999499E-2</v>
      </c>
      <c r="AZ458">
        <v>21.996100000000013</v>
      </c>
      <c r="BA458">
        <v>4.515625</v>
      </c>
      <c r="BB458">
        <v>8.265625</v>
      </c>
      <c r="BC458">
        <v>6.890625</v>
      </c>
      <c r="BD458">
        <v>4.515625</v>
      </c>
      <c r="BE458">
        <v>8.265625</v>
      </c>
      <c r="BF458">
        <v>9.4863999999995517E-4</v>
      </c>
      <c r="BG458">
        <v>0.765625</v>
      </c>
      <c r="BH458">
        <v>4.515625</v>
      </c>
      <c r="BI458">
        <v>3.3929640000000085</v>
      </c>
      <c r="BJ458">
        <v>414.00748834998819</v>
      </c>
      <c r="BL458" t="s">
        <v>53</v>
      </c>
      <c r="BM458">
        <v>7</v>
      </c>
      <c r="BN458">
        <v>5</v>
      </c>
      <c r="BO458">
        <v>10</v>
      </c>
      <c r="BP458">
        <v>5</v>
      </c>
      <c r="BQ458">
        <v>3</v>
      </c>
      <c r="BR458">
        <v>10</v>
      </c>
      <c r="BS458">
        <v>5</v>
      </c>
      <c r="BT458">
        <v>3</v>
      </c>
      <c r="BU458">
        <v>9</v>
      </c>
      <c r="BV458">
        <v>5</v>
      </c>
      <c r="BW458">
        <v>3</v>
      </c>
      <c r="BX458">
        <v>7</v>
      </c>
      <c r="BZ458" t="s">
        <v>55</v>
      </c>
      <c r="CA458">
        <v>350</v>
      </c>
      <c r="CB458">
        <v>1</v>
      </c>
      <c r="CC458">
        <v>5</v>
      </c>
      <c r="CD458">
        <v>6</v>
      </c>
      <c r="CE458">
        <v>380</v>
      </c>
      <c r="CF458">
        <v>72.2</v>
      </c>
      <c r="CG458">
        <v>9500</v>
      </c>
      <c r="CH458">
        <v>5794.7242780800007</v>
      </c>
      <c r="CI458">
        <v>1885.2757219199993</v>
      </c>
      <c r="CJ458">
        <v>10.555555555555555</v>
      </c>
      <c r="CK458">
        <v>0.7545213903750001</v>
      </c>
      <c r="CM458" t="s">
        <v>56</v>
      </c>
      <c r="CN458">
        <v>150</v>
      </c>
      <c r="CO458">
        <v>1</v>
      </c>
      <c r="CP458">
        <v>3</v>
      </c>
      <c r="CQ458">
        <v>4</v>
      </c>
      <c r="CR458">
        <v>162</v>
      </c>
      <c r="CS458">
        <v>61.56</v>
      </c>
      <c r="CT458">
        <v>4050</v>
      </c>
      <c r="CU458">
        <v>5387.607421875</v>
      </c>
      <c r="CV458">
        <v>2292.392578125</v>
      </c>
      <c r="CW458">
        <v>5.4</v>
      </c>
      <c r="CX458">
        <v>0.70151138305664063</v>
      </c>
      <c r="CZ458" t="s">
        <v>57</v>
      </c>
      <c r="DA458">
        <v>135</v>
      </c>
      <c r="DB458">
        <v>0</v>
      </c>
      <c r="DC458">
        <v>0</v>
      </c>
      <c r="DD458">
        <v>0</v>
      </c>
      <c r="DE458">
        <v>135</v>
      </c>
      <c r="DF458">
        <v>182.25</v>
      </c>
      <c r="DG458">
        <v>3375</v>
      </c>
      <c r="DH458">
        <v>5733.3445312499998</v>
      </c>
      <c r="DI458">
        <v>1946.6554687500002</v>
      </c>
      <c r="DJ458">
        <v>6.75</v>
      </c>
      <c r="DK458">
        <v>0.74652923583984376</v>
      </c>
      <c r="DM458" t="s">
        <v>58</v>
      </c>
      <c r="DN458">
        <v>105</v>
      </c>
      <c r="DO458">
        <v>0</v>
      </c>
      <c r="DP458">
        <v>0</v>
      </c>
      <c r="DQ458">
        <v>0</v>
      </c>
      <c r="DR458">
        <v>105</v>
      </c>
      <c r="DS458">
        <v>78.75</v>
      </c>
      <c r="DT458">
        <v>1680</v>
      </c>
      <c r="DU458">
        <v>5826.1645312499995</v>
      </c>
      <c r="DV458">
        <v>1853.8354687500005</v>
      </c>
      <c r="DW458">
        <v>7</v>
      </c>
      <c r="DX458">
        <v>0.75861517333984374</v>
      </c>
      <c r="DZ458" s="22">
        <v>0.740294295652832</v>
      </c>
      <c r="EA458" s="32">
        <f>VLOOKUP(A458,'Uline Box Data'!$A$1:$L$1598,12,FALSE)</f>
        <v>2.62</v>
      </c>
      <c r="EB458" s="32">
        <f t="shared" si="57"/>
        <v>182.25</v>
      </c>
      <c r="EC458" s="32">
        <f t="shared" si="58"/>
        <v>2544.75</v>
      </c>
      <c r="ED458" s="34">
        <f>10000/CT458*EA458</f>
        <v>6.4691358024691361</v>
      </c>
      <c r="EE458" s="34">
        <f t="shared" si="59"/>
        <v>6.4691358024691361</v>
      </c>
      <c r="EF458" s="34">
        <f t="shared" si="65"/>
        <v>338.27631772133316</v>
      </c>
      <c r="EG458" s="34">
        <f t="shared" si="65"/>
        <v>11100.847316830039</v>
      </c>
    </row>
    <row r="459" spans="1:137" x14ac:dyDescent="0.25">
      <c r="A459" t="s">
        <v>1567</v>
      </c>
      <c r="B459">
        <v>25</v>
      </c>
      <c r="C459">
        <v>25</v>
      </c>
      <c r="D459">
        <v>12</v>
      </c>
      <c r="E459">
        <v>7500</v>
      </c>
      <c r="F459" t="s">
        <v>23</v>
      </c>
      <c r="H459">
        <v>25</v>
      </c>
      <c r="I459">
        <v>25</v>
      </c>
      <c r="J459">
        <v>12</v>
      </c>
      <c r="K459">
        <v>25</v>
      </c>
      <c r="L459">
        <v>25</v>
      </c>
      <c r="M459">
        <v>12</v>
      </c>
      <c r="N459">
        <v>25</v>
      </c>
      <c r="O459">
        <v>25</v>
      </c>
      <c r="P459">
        <v>12</v>
      </c>
      <c r="Q459">
        <v>25</v>
      </c>
      <c r="R459">
        <v>25</v>
      </c>
      <c r="S459">
        <v>12</v>
      </c>
      <c r="T459" t="s">
        <v>26</v>
      </c>
      <c r="U459">
        <v>22.092000000000002</v>
      </c>
      <c r="V459">
        <v>22.092000000000002</v>
      </c>
      <c r="W459">
        <v>10.716999999999999</v>
      </c>
      <c r="X459">
        <v>21.875</v>
      </c>
      <c r="Y459">
        <v>21.875</v>
      </c>
      <c r="Z459">
        <v>10.425000000000001</v>
      </c>
      <c r="AA459">
        <v>21.875</v>
      </c>
      <c r="AB459">
        <v>21.875</v>
      </c>
      <c r="AC459">
        <v>11.093999999999999</v>
      </c>
      <c r="AD459">
        <v>23.125</v>
      </c>
      <c r="AE459">
        <v>23.125</v>
      </c>
      <c r="AF459">
        <v>10.375999999999999</v>
      </c>
      <c r="AH459" t="s">
        <v>24</v>
      </c>
      <c r="AI459">
        <v>2.9079999999999977</v>
      </c>
      <c r="AJ459">
        <v>2.9079999999999977</v>
      </c>
      <c r="AK459">
        <v>1.2830000000000013</v>
      </c>
      <c r="AL459">
        <v>3.125</v>
      </c>
      <c r="AM459">
        <v>3.125</v>
      </c>
      <c r="AN459">
        <v>1.5749999999999993</v>
      </c>
      <c r="AO459">
        <v>3.125</v>
      </c>
      <c r="AP459">
        <v>3.125</v>
      </c>
      <c r="AQ459">
        <v>0.90600000000000058</v>
      </c>
      <c r="AR459">
        <v>1.875</v>
      </c>
      <c r="AS459">
        <v>1.875</v>
      </c>
      <c r="AT459">
        <v>1.6240000000000006</v>
      </c>
      <c r="AU459">
        <v>8429.7146211429517</v>
      </c>
      <c r="AW459" t="s">
        <v>109</v>
      </c>
      <c r="AX459">
        <v>8.4564639999999862</v>
      </c>
      <c r="AY459">
        <v>8.4564639999999862</v>
      </c>
      <c r="AZ459">
        <v>1.6460890000000032</v>
      </c>
      <c r="BA459">
        <v>9.765625</v>
      </c>
      <c r="BB459">
        <v>9.765625</v>
      </c>
      <c r="BC459">
        <v>2.4806249999999976</v>
      </c>
      <c r="BD459">
        <v>9.765625</v>
      </c>
      <c r="BE459">
        <v>9.765625</v>
      </c>
      <c r="BF459">
        <v>0.82083600000000101</v>
      </c>
      <c r="BG459">
        <v>3.515625</v>
      </c>
      <c r="BH459">
        <v>3.515625</v>
      </c>
      <c r="BI459">
        <v>2.6373760000000019</v>
      </c>
      <c r="BJ459">
        <v>71060088.59391126</v>
      </c>
      <c r="BL459" t="s">
        <v>53</v>
      </c>
      <c r="BM459">
        <v>7</v>
      </c>
      <c r="BN459">
        <v>7</v>
      </c>
      <c r="BO459">
        <v>7</v>
      </c>
      <c r="BP459">
        <v>5</v>
      </c>
      <c r="BQ459">
        <v>5</v>
      </c>
      <c r="BR459">
        <v>6</v>
      </c>
      <c r="BS459">
        <v>5</v>
      </c>
      <c r="BT459">
        <v>5</v>
      </c>
      <c r="BU459">
        <v>5</v>
      </c>
      <c r="BV459">
        <v>5</v>
      </c>
      <c r="BW459">
        <v>5</v>
      </c>
      <c r="BX459">
        <v>4</v>
      </c>
      <c r="BZ459" t="s">
        <v>55</v>
      </c>
      <c r="CA459">
        <v>343</v>
      </c>
      <c r="CB459">
        <v>1</v>
      </c>
      <c r="CC459">
        <v>7</v>
      </c>
      <c r="CD459">
        <v>3</v>
      </c>
      <c r="CE459">
        <v>364</v>
      </c>
      <c r="CF459">
        <v>69.16</v>
      </c>
      <c r="CG459">
        <v>9100</v>
      </c>
      <c r="CH459">
        <v>5550.7358874240008</v>
      </c>
      <c r="CI459">
        <v>1949.2641125759992</v>
      </c>
      <c r="CJ459">
        <v>10.111111111111111</v>
      </c>
      <c r="CK459">
        <v>0.74009811832320016</v>
      </c>
      <c r="CM459" t="s">
        <v>56</v>
      </c>
      <c r="CN459">
        <v>150</v>
      </c>
      <c r="CO459">
        <v>1</v>
      </c>
      <c r="CP459">
        <v>5</v>
      </c>
      <c r="CQ459">
        <v>2</v>
      </c>
      <c r="CR459">
        <v>160</v>
      </c>
      <c r="CS459">
        <v>60.8</v>
      </c>
      <c r="CT459">
        <v>4000</v>
      </c>
      <c r="CU459">
        <v>5321.09375</v>
      </c>
      <c r="CV459">
        <v>2178.90625</v>
      </c>
      <c r="CW459">
        <v>5.333333333333333</v>
      </c>
      <c r="CX459">
        <v>0.70947916666666666</v>
      </c>
      <c r="CZ459" t="s">
        <v>57</v>
      </c>
      <c r="DA459">
        <v>125</v>
      </c>
      <c r="DB459">
        <v>1</v>
      </c>
      <c r="DC459">
        <v>5</v>
      </c>
      <c r="DD459">
        <v>2</v>
      </c>
      <c r="DE459">
        <v>135</v>
      </c>
      <c r="DF459">
        <v>182.25</v>
      </c>
      <c r="DG459">
        <v>3375</v>
      </c>
      <c r="DH459">
        <v>5733.3445312499998</v>
      </c>
      <c r="DI459">
        <v>1766.6554687500002</v>
      </c>
      <c r="DJ459">
        <v>6.75</v>
      </c>
      <c r="DK459">
        <v>0.76444593750000001</v>
      </c>
      <c r="DM459" t="s">
        <v>58</v>
      </c>
      <c r="DN459">
        <v>100</v>
      </c>
      <c r="DO459">
        <v>0</v>
      </c>
      <c r="DP459">
        <v>0</v>
      </c>
      <c r="DQ459">
        <v>0</v>
      </c>
      <c r="DR459">
        <v>100</v>
      </c>
      <c r="DS459">
        <v>75</v>
      </c>
      <c r="DT459">
        <v>1600</v>
      </c>
      <c r="DU459">
        <v>5548.7281249999996</v>
      </c>
      <c r="DV459">
        <v>1951.2718750000004</v>
      </c>
      <c r="DW459">
        <v>6.666666666666667</v>
      </c>
      <c r="DX459">
        <v>0.7398304166666666</v>
      </c>
      <c r="DZ459" s="22">
        <v>0.73846340978913338</v>
      </c>
      <c r="EA459" s="32">
        <f>VLOOKUP(A459,'Uline Box Data'!$A$1:$L$1598,12,FALSE)</f>
        <v>3.28</v>
      </c>
      <c r="EB459" s="32">
        <f t="shared" si="57"/>
        <v>182.25</v>
      </c>
      <c r="EC459" s="32">
        <f t="shared" si="58"/>
        <v>2862.75</v>
      </c>
      <c r="ED459" s="34">
        <f>10000/CT459*EA459</f>
        <v>8.1999999999999993</v>
      </c>
      <c r="EE459" s="34">
        <f t="shared" si="59"/>
        <v>8.1999999999999993</v>
      </c>
      <c r="EF459" s="34">
        <f t="shared" si="65"/>
        <v>342.50477169284977</v>
      </c>
      <c r="EG459" s="34">
        <f t="shared" si="65"/>
        <v>13138.472570813912</v>
      </c>
    </row>
    <row r="460" spans="1:137" x14ac:dyDescent="0.25">
      <c r="A460" t="s">
        <v>1669</v>
      </c>
      <c r="B460">
        <v>28</v>
      </c>
      <c r="C460">
        <v>28</v>
      </c>
      <c r="D460">
        <v>6</v>
      </c>
      <c r="E460">
        <v>4704</v>
      </c>
      <c r="F460" t="s">
        <v>23</v>
      </c>
      <c r="H460">
        <v>28</v>
      </c>
      <c r="I460">
        <v>28</v>
      </c>
      <c r="J460">
        <v>6</v>
      </c>
      <c r="K460">
        <v>28</v>
      </c>
      <c r="L460">
        <v>28</v>
      </c>
      <c r="M460">
        <v>6</v>
      </c>
      <c r="N460">
        <v>28</v>
      </c>
      <c r="O460">
        <v>28</v>
      </c>
      <c r="P460">
        <v>6</v>
      </c>
      <c r="Q460">
        <v>28</v>
      </c>
      <c r="R460">
        <v>28</v>
      </c>
      <c r="S460">
        <v>6</v>
      </c>
      <c r="T460" t="s">
        <v>26</v>
      </c>
      <c r="U460">
        <v>25.248000000000001</v>
      </c>
      <c r="V460">
        <v>25.248000000000001</v>
      </c>
      <c r="W460">
        <v>4.593</v>
      </c>
      <c r="X460">
        <v>26.25</v>
      </c>
      <c r="Y460">
        <v>26.25</v>
      </c>
      <c r="Z460">
        <v>5.2125000000000004</v>
      </c>
      <c r="AA460">
        <v>26.25</v>
      </c>
      <c r="AB460">
        <v>26.25</v>
      </c>
      <c r="AC460">
        <v>4.4375999999999998</v>
      </c>
      <c r="AD460">
        <v>27.75</v>
      </c>
      <c r="AE460">
        <v>27.75</v>
      </c>
      <c r="AF460">
        <v>5.1879999999999997</v>
      </c>
      <c r="AH460" t="s">
        <v>24</v>
      </c>
      <c r="AI460">
        <v>2.7519999999999989</v>
      </c>
      <c r="AJ460">
        <v>2.7519999999999989</v>
      </c>
      <c r="AK460">
        <v>1.407</v>
      </c>
      <c r="AL460">
        <v>1.75</v>
      </c>
      <c r="AM460">
        <v>1.75</v>
      </c>
      <c r="AN460">
        <v>0.78749999999999964</v>
      </c>
      <c r="AO460">
        <v>1.75</v>
      </c>
      <c r="AP460">
        <v>1.75</v>
      </c>
      <c r="AQ460">
        <v>1.5624000000000002</v>
      </c>
      <c r="AR460">
        <v>0.25</v>
      </c>
      <c r="AS460">
        <v>0.25</v>
      </c>
      <c r="AT460">
        <v>0.81200000000000028</v>
      </c>
      <c r="AU460">
        <v>6.2405374049046882</v>
      </c>
      <c r="AW460" t="s">
        <v>109</v>
      </c>
      <c r="AX460">
        <v>7.5735039999999936</v>
      </c>
      <c r="AY460">
        <v>7.5735039999999936</v>
      </c>
      <c r="AZ460">
        <v>1.979649</v>
      </c>
      <c r="BA460">
        <v>3.0625</v>
      </c>
      <c r="BB460">
        <v>3.0625</v>
      </c>
      <c r="BC460">
        <v>0.62015624999999941</v>
      </c>
      <c r="BD460">
        <v>3.0625</v>
      </c>
      <c r="BE460">
        <v>3.0625</v>
      </c>
      <c r="BF460">
        <v>2.4410937600000007</v>
      </c>
      <c r="BG460">
        <v>6.25E-2</v>
      </c>
      <c r="BH460">
        <v>6.25E-2</v>
      </c>
      <c r="BI460">
        <v>0.65934400000000049</v>
      </c>
      <c r="BJ460">
        <v>38.944307102014541</v>
      </c>
      <c r="BL460" t="s">
        <v>53</v>
      </c>
      <c r="BM460">
        <v>8</v>
      </c>
      <c r="BN460">
        <v>8</v>
      </c>
      <c r="BO460">
        <v>3</v>
      </c>
      <c r="BP460">
        <v>6</v>
      </c>
      <c r="BQ460">
        <v>6</v>
      </c>
      <c r="BR460">
        <v>3</v>
      </c>
      <c r="BS460">
        <v>6</v>
      </c>
      <c r="BT460">
        <v>6</v>
      </c>
      <c r="BU460">
        <v>2</v>
      </c>
      <c r="BV460">
        <v>6</v>
      </c>
      <c r="BW460">
        <v>6</v>
      </c>
      <c r="BX460">
        <v>2</v>
      </c>
      <c r="BZ460" t="s">
        <v>55</v>
      </c>
      <c r="CA460">
        <v>192</v>
      </c>
      <c r="CB460">
        <v>1</v>
      </c>
      <c r="CC460">
        <v>8</v>
      </c>
      <c r="CD460">
        <v>1</v>
      </c>
      <c r="CE460">
        <v>200</v>
      </c>
      <c r="CF460">
        <v>38</v>
      </c>
      <c r="CG460">
        <v>5000</v>
      </c>
      <c r="CH460">
        <v>3049.8548832000006</v>
      </c>
      <c r="CI460">
        <v>1654.1451167999994</v>
      </c>
      <c r="CJ460">
        <v>5.5555555555555554</v>
      </c>
      <c r="CK460">
        <v>0.64835350408163273</v>
      </c>
      <c r="CM460" t="s">
        <v>56</v>
      </c>
      <c r="CN460">
        <v>108</v>
      </c>
      <c r="CO460">
        <v>1</v>
      </c>
      <c r="CP460">
        <v>6</v>
      </c>
      <c r="CQ460">
        <v>1</v>
      </c>
      <c r="CR460">
        <v>114</v>
      </c>
      <c r="CS460">
        <v>43.32</v>
      </c>
      <c r="CT460">
        <v>2850</v>
      </c>
      <c r="CU460">
        <v>3791.279296875</v>
      </c>
      <c r="CV460">
        <v>912.720703125</v>
      </c>
      <c r="CW460">
        <v>3.8</v>
      </c>
      <c r="CX460">
        <v>0.80596923828125</v>
      </c>
      <c r="CZ460" t="s">
        <v>57</v>
      </c>
      <c r="DA460">
        <v>72</v>
      </c>
      <c r="DB460">
        <v>0</v>
      </c>
      <c r="DC460">
        <v>0</v>
      </c>
      <c r="DD460">
        <v>0</v>
      </c>
      <c r="DE460">
        <v>72</v>
      </c>
      <c r="DF460">
        <v>97.2</v>
      </c>
      <c r="DG460">
        <v>1800</v>
      </c>
      <c r="DH460">
        <v>3057.7837499999996</v>
      </c>
      <c r="DI460">
        <v>1646.2162500000004</v>
      </c>
      <c r="DJ460">
        <v>3.6</v>
      </c>
      <c r="DK460">
        <v>0.65003906249999988</v>
      </c>
      <c r="DM460" t="s">
        <v>58</v>
      </c>
      <c r="DN460">
        <v>72</v>
      </c>
      <c r="DO460">
        <v>0</v>
      </c>
      <c r="DP460">
        <v>0</v>
      </c>
      <c r="DQ460">
        <v>0</v>
      </c>
      <c r="DR460">
        <v>72</v>
      </c>
      <c r="DS460">
        <v>54</v>
      </c>
      <c r="DT460">
        <v>1152</v>
      </c>
      <c r="DU460">
        <v>3995.0842499999999</v>
      </c>
      <c r="DV460">
        <v>708.91575000000012</v>
      </c>
      <c r="DW460">
        <v>4.8</v>
      </c>
      <c r="DX460">
        <v>0.84929512117346939</v>
      </c>
      <c r="DZ460" s="22">
        <v>0.73841423150908803</v>
      </c>
      <c r="EA460" s="32">
        <f>VLOOKUP(A460,'Uline Box Data'!$A$1:$L$1598,12,FALSE)</f>
        <v>3.5</v>
      </c>
      <c r="EB460" s="32">
        <f t="shared" ref="EB460:EB523" si="66">MAX(DS460,DF460,CS460,CF460)</f>
        <v>97.2</v>
      </c>
      <c r="EC460" s="32">
        <f t="shared" ref="EC460:EC523" si="67">((B460+0.25)*(B460+0.25))*2+((C460+0.25)*(C460+0.25))*2+((D460+0.5)*(D460+0.5))*2</f>
        <v>3276.75</v>
      </c>
      <c r="ED460" s="34">
        <f>10000/CT460*EA460</f>
        <v>12.280701754385964</v>
      </c>
      <c r="EE460" s="34">
        <f t="shared" ref="EE460:EE523" si="68">10000/CT460*EA460</f>
        <v>12.280701754385964</v>
      </c>
      <c r="EF460" s="34">
        <f t="shared" si="65"/>
        <v>256.37784079932618</v>
      </c>
      <c r="EG460" s="34">
        <f t="shared" si="65"/>
        <v>35900.905816872204</v>
      </c>
    </row>
    <row r="461" spans="1:137" x14ac:dyDescent="0.25">
      <c r="A461" t="s">
        <v>1160</v>
      </c>
      <c r="B461">
        <v>20</v>
      </c>
      <c r="C461">
        <v>8</v>
      </c>
      <c r="D461">
        <v>4</v>
      </c>
      <c r="E461">
        <v>640</v>
      </c>
      <c r="F461" t="s">
        <v>23</v>
      </c>
      <c r="H461">
        <v>20</v>
      </c>
      <c r="I461">
        <v>8</v>
      </c>
      <c r="J461">
        <v>4</v>
      </c>
      <c r="K461">
        <v>20</v>
      </c>
      <c r="L461">
        <v>8</v>
      </c>
      <c r="M461">
        <v>4</v>
      </c>
      <c r="N461">
        <v>20</v>
      </c>
      <c r="O461">
        <v>8</v>
      </c>
      <c r="P461">
        <v>4</v>
      </c>
      <c r="Q461">
        <v>20</v>
      </c>
      <c r="R461">
        <v>8</v>
      </c>
      <c r="S461">
        <v>4</v>
      </c>
      <c r="T461" t="s">
        <v>26</v>
      </c>
      <c r="U461">
        <v>18.936</v>
      </c>
      <c r="V461">
        <v>6.3120000000000003</v>
      </c>
      <c r="W461">
        <v>3.0619999999999998</v>
      </c>
      <c r="X461">
        <v>17.5</v>
      </c>
      <c r="Y461">
        <v>4.375</v>
      </c>
      <c r="Z461">
        <v>3.4750000000000001</v>
      </c>
      <c r="AA461">
        <v>17.5</v>
      </c>
      <c r="AB461">
        <v>4.375</v>
      </c>
      <c r="AC461">
        <v>2.2187999999999999</v>
      </c>
      <c r="AD461">
        <v>18.5</v>
      </c>
      <c r="AE461">
        <v>4.625</v>
      </c>
      <c r="AF461">
        <v>2.5939999999999999</v>
      </c>
      <c r="AH461" t="s">
        <v>24</v>
      </c>
      <c r="AI461">
        <v>1.0640000000000001</v>
      </c>
      <c r="AJ461">
        <v>1.6879999999999997</v>
      </c>
      <c r="AK461">
        <v>0.93800000000000017</v>
      </c>
      <c r="AL461">
        <v>2.5</v>
      </c>
      <c r="AM461">
        <v>3.625</v>
      </c>
      <c r="AN461">
        <v>0.52499999999999991</v>
      </c>
      <c r="AO461">
        <v>2.5</v>
      </c>
      <c r="AP461">
        <v>3.625</v>
      </c>
      <c r="AQ461">
        <v>1.7812000000000001</v>
      </c>
      <c r="AR461">
        <v>1.5</v>
      </c>
      <c r="AS461">
        <v>3.375</v>
      </c>
      <c r="AT461">
        <v>1.4060000000000001</v>
      </c>
      <c r="AU461">
        <v>920.94839332106426</v>
      </c>
      <c r="AW461" t="s">
        <v>109</v>
      </c>
      <c r="AX461">
        <v>1.1320960000000002</v>
      </c>
      <c r="AY461">
        <v>2.849343999999999</v>
      </c>
      <c r="AZ461">
        <v>0.87984400000000029</v>
      </c>
      <c r="BA461">
        <v>6.25</v>
      </c>
      <c r="BB461">
        <v>13.140625</v>
      </c>
      <c r="BC461">
        <v>0.2756249999999999</v>
      </c>
      <c r="BD461">
        <v>6.25</v>
      </c>
      <c r="BE461">
        <v>13.140625</v>
      </c>
      <c r="BF461">
        <v>3.1726734400000005</v>
      </c>
      <c r="BG461">
        <v>2.25</v>
      </c>
      <c r="BH461">
        <v>11.390625</v>
      </c>
      <c r="BI461">
        <v>1.9768360000000005</v>
      </c>
      <c r="BJ461">
        <v>848145.94316064927</v>
      </c>
      <c r="BL461" t="s">
        <v>53</v>
      </c>
      <c r="BM461">
        <v>6</v>
      </c>
      <c r="BN461">
        <v>2</v>
      </c>
      <c r="BO461">
        <v>2</v>
      </c>
      <c r="BP461">
        <v>4</v>
      </c>
      <c r="BQ461">
        <v>1</v>
      </c>
      <c r="BR461">
        <v>2</v>
      </c>
      <c r="BS461">
        <v>4</v>
      </c>
      <c r="BT461">
        <v>1</v>
      </c>
      <c r="BU461">
        <v>1</v>
      </c>
      <c r="BV461">
        <v>4</v>
      </c>
      <c r="BW461">
        <v>1</v>
      </c>
      <c r="BX461">
        <v>1</v>
      </c>
      <c r="BZ461" t="s">
        <v>55</v>
      </c>
      <c r="CA461">
        <v>24</v>
      </c>
      <c r="CB461">
        <v>0</v>
      </c>
      <c r="CC461">
        <v>0</v>
      </c>
      <c r="CD461">
        <v>0</v>
      </c>
      <c r="CE461">
        <v>24</v>
      </c>
      <c r="CF461">
        <v>4.5600000000000005</v>
      </c>
      <c r="CG461">
        <v>600</v>
      </c>
      <c r="CH461">
        <v>365.98258598400002</v>
      </c>
      <c r="CI461">
        <v>274.01741401599998</v>
      </c>
      <c r="CJ461">
        <v>0.66666666666666663</v>
      </c>
      <c r="CK461">
        <v>0.57184779060000002</v>
      </c>
      <c r="CM461" t="s">
        <v>56</v>
      </c>
      <c r="CN461">
        <v>8</v>
      </c>
      <c r="CO461">
        <v>1</v>
      </c>
      <c r="CP461">
        <v>1</v>
      </c>
      <c r="CQ461">
        <v>0</v>
      </c>
      <c r="CR461">
        <v>8</v>
      </c>
      <c r="CS461">
        <v>3.04</v>
      </c>
      <c r="CT461">
        <v>200</v>
      </c>
      <c r="CU461">
        <v>266.0546875</v>
      </c>
      <c r="CV461">
        <v>373.9453125</v>
      </c>
      <c r="CW461">
        <v>0.26666666666666666</v>
      </c>
      <c r="CX461">
        <v>0.41571044921875</v>
      </c>
      <c r="CZ461" t="s">
        <v>57</v>
      </c>
      <c r="DA461">
        <v>4</v>
      </c>
      <c r="DB461">
        <v>1</v>
      </c>
      <c r="DC461">
        <v>1</v>
      </c>
      <c r="DD461">
        <v>0</v>
      </c>
      <c r="DE461">
        <v>4</v>
      </c>
      <c r="DF461">
        <v>5.4</v>
      </c>
      <c r="DG461">
        <v>100</v>
      </c>
      <c r="DH461">
        <v>169.87687499999998</v>
      </c>
      <c r="DI461">
        <v>470.12312500000002</v>
      </c>
      <c r="DJ461">
        <v>0.2</v>
      </c>
      <c r="DK461">
        <v>0.2654326171875</v>
      </c>
      <c r="DM461" t="s">
        <v>58</v>
      </c>
      <c r="DN461">
        <v>4</v>
      </c>
      <c r="DO461">
        <v>0</v>
      </c>
      <c r="DP461">
        <v>0</v>
      </c>
      <c r="DQ461">
        <v>0</v>
      </c>
      <c r="DR461">
        <v>4</v>
      </c>
      <c r="DS461">
        <v>3</v>
      </c>
      <c r="DT461">
        <v>64</v>
      </c>
      <c r="DU461">
        <v>221.94912499999998</v>
      </c>
      <c r="DV461">
        <v>418.05087500000002</v>
      </c>
      <c r="DW461">
        <v>0.26666666666666666</v>
      </c>
      <c r="DX461">
        <v>0.34679550781249996</v>
      </c>
      <c r="DZ461" s="22">
        <v>0.39994659120468751</v>
      </c>
      <c r="EA461" s="32">
        <f>VLOOKUP(A461,'Uline Box Data'!$A$1:$L$1598,12,FALSE)</f>
        <v>0.78</v>
      </c>
      <c r="EB461" s="32">
        <f t="shared" si="66"/>
        <v>5.4</v>
      </c>
      <c r="EC461" s="32">
        <f t="shared" si="67"/>
        <v>996.75</v>
      </c>
      <c r="ED461" s="34">
        <f>10000/CG461*EA461</f>
        <v>13.000000000000002</v>
      </c>
      <c r="EE461" s="34">
        <f t="shared" si="68"/>
        <v>39</v>
      </c>
      <c r="EF461" s="34">
        <f>10000/DG461*EA461</f>
        <v>78</v>
      </c>
      <c r="EG461" s="34">
        <f>10000/DT461*EA461</f>
        <v>121.875</v>
      </c>
    </row>
    <row r="462" spans="1:137" x14ac:dyDescent="0.25">
      <c r="A462" t="s">
        <v>1215</v>
      </c>
      <c r="B462">
        <v>20</v>
      </c>
      <c r="C462">
        <v>15</v>
      </c>
      <c r="D462">
        <v>12</v>
      </c>
      <c r="E462">
        <v>3600</v>
      </c>
      <c r="F462" t="s">
        <v>23</v>
      </c>
      <c r="H462">
        <v>20</v>
      </c>
      <c r="I462">
        <v>15</v>
      </c>
      <c r="J462">
        <v>12</v>
      </c>
      <c r="K462">
        <v>20</v>
      </c>
      <c r="L462">
        <v>15</v>
      </c>
      <c r="M462">
        <v>12</v>
      </c>
      <c r="N462">
        <v>20</v>
      </c>
      <c r="O462">
        <v>15</v>
      </c>
      <c r="P462">
        <v>12</v>
      </c>
      <c r="Q462">
        <v>20</v>
      </c>
      <c r="R462">
        <v>15</v>
      </c>
      <c r="S462">
        <v>12</v>
      </c>
      <c r="T462" t="s">
        <v>26</v>
      </c>
      <c r="U462">
        <v>18.936</v>
      </c>
      <c r="V462">
        <v>12.624000000000001</v>
      </c>
      <c r="W462">
        <v>10.716999999999999</v>
      </c>
      <c r="X462">
        <v>17.5</v>
      </c>
      <c r="Y462">
        <v>13.125</v>
      </c>
      <c r="Z462">
        <v>10.425000000000001</v>
      </c>
      <c r="AA462">
        <v>17.5</v>
      </c>
      <c r="AB462">
        <v>13.125</v>
      </c>
      <c r="AC462">
        <v>11.093999999999999</v>
      </c>
      <c r="AD462">
        <v>18.5</v>
      </c>
      <c r="AE462">
        <v>13.875</v>
      </c>
      <c r="AF462">
        <v>10.375999999999999</v>
      </c>
      <c r="AH462" t="s">
        <v>24</v>
      </c>
      <c r="AI462">
        <v>1.0640000000000001</v>
      </c>
      <c r="AJ462">
        <v>2.3759999999999994</v>
      </c>
      <c r="AK462">
        <v>1.2830000000000013</v>
      </c>
      <c r="AL462">
        <v>2.5</v>
      </c>
      <c r="AM462">
        <v>1.875</v>
      </c>
      <c r="AN462">
        <v>1.5749999999999993</v>
      </c>
      <c r="AO462">
        <v>2.5</v>
      </c>
      <c r="AP462">
        <v>1.875</v>
      </c>
      <c r="AQ462">
        <v>0.90600000000000058</v>
      </c>
      <c r="AR462">
        <v>1.5</v>
      </c>
      <c r="AS462">
        <v>1.125</v>
      </c>
      <c r="AT462">
        <v>1.6240000000000006</v>
      </c>
      <c r="AU462">
        <v>278.69927844690739</v>
      </c>
      <c r="AW462" t="s">
        <v>109</v>
      </c>
      <c r="AX462">
        <v>1.1320960000000002</v>
      </c>
      <c r="AY462">
        <v>5.6453759999999971</v>
      </c>
      <c r="AZ462">
        <v>1.6460890000000032</v>
      </c>
      <c r="BA462">
        <v>6.25</v>
      </c>
      <c r="BB462">
        <v>3.515625</v>
      </c>
      <c r="BC462">
        <v>2.4806249999999976</v>
      </c>
      <c r="BD462">
        <v>6.25</v>
      </c>
      <c r="BE462">
        <v>3.515625</v>
      </c>
      <c r="BF462">
        <v>0.82083600000000101</v>
      </c>
      <c r="BG462">
        <v>2.25</v>
      </c>
      <c r="BH462">
        <v>1.265625</v>
      </c>
      <c r="BI462">
        <v>2.6373760000000019</v>
      </c>
      <c r="BJ462">
        <v>77673.28780682676</v>
      </c>
      <c r="BL462" t="s">
        <v>53</v>
      </c>
      <c r="BM462">
        <v>6</v>
      </c>
      <c r="BN462">
        <v>4</v>
      </c>
      <c r="BO462">
        <v>7</v>
      </c>
      <c r="BP462">
        <v>4</v>
      </c>
      <c r="BQ462">
        <v>3</v>
      </c>
      <c r="BR462">
        <v>6</v>
      </c>
      <c r="BS462">
        <v>4</v>
      </c>
      <c r="BT462">
        <v>3</v>
      </c>
      <c r="BU462">
        <v>5</v>
      </c>
      <c r="BV462">
        <v>4</v>
      </c>
      <c r="BW462">
        <v>3</v>
      </c>
      <c r="BX462">
        <v>4</v>
      </c>
      <c r="BZ462" t="s">
        <v>55</v>
      </c>
      <c r="CA462">
        <v>168</v>
      </c>
      <c r="CB462">
        <v>0</v>
      </c>
      <c r="CC462">
        <v>0</v>
      </c>
      <c r="CD462">
        <v>0</v>
      </c>
      <c r="CE462">
        <v>168</v>
      </c>
      <c r="CF462">
        <v>31.92</v>
      </c>
      <c r="CG462">
        <v>4200</v>
      </c>
      <c r="CH462">
        <v>2561.8781018880004</v>
      </c>
      <c r="CI462">
        <v>1038.1218981119996</v>
      </c>
      <c r="CJ462">
        <v>4.666666666666667</v>
      </c>
      <c r="CK462">
        <v>0.71163280608000012</v>
      </c>
      <c r="CM462" t="s">
        <v>56</v>
      </c>
      <c r="CN462">
        <v>72</v>
      </c>
      <c r="CO462">
        <v>1</v>
      </c>
      <c r="CP462">
        <v>3</v>
      </c>
      <c r="CQ462">
        <v>2</v>
      </c>
      <c r="CR462">
        <v>78</v>
      </c>
      <c r="CS462">
        <v>29.64</v>
      </c>
      <c r="CT462">
        <v>1950</v>
      </c>
      <c r="CU462">
        <v>2594.033203125</v>
      </c>
      <c r="CV462">
        <v>1005.966796875</v>
      </c>
      <c r="CW462">
        <v>2.6</v>
      </c>
      <c r="CX462">
        <v>0.72056477864583335</v>
      </c>
      <c r="CZ462" t="s">
        <v>57</v>
      </c>
      <c r="DA462">
        <v>60</v>
      </c>
      <c r="DB462">
        <v>1</v>
      </c>
      <c r="DC462">
        <v>3</v>
      </c>
      <c r="DD462">
        <v>2</v>
      </c>
      <c r="DE462">
        <v>66</v>
      </c>
      <c r="DF462">
        <v>89.100000000000009</v>
      </c>
      <c r="DG462">
        <v>1650</v>
      </c>
      <c r="DH462">
        <v>2802.9684374999997</v>
      </c>
      <c r="DI462">
        <v>797.03156250000029</v>
      </c>
      <c r="DJ462">
        <v>3.3</v>
      </c>
      <c r="DK462">
        <v>0.77860234374999993</v>
      </c>
      <c r="DM462" t="s">
        <v>58</v>
      </c>
      <c r="DN462">
        <v>48</v>
      </c>
      <c r="DO462">
        <v>0</v>
      </c>
      <c r="DP462">
        <v>0</v>
      </c>
      <c r="DQ462">
        <v>0</v>
      </c>
      <c r="DR462">
        <v>48</v>
      </c>
      <c r="DS462">
        <v>36</v>
      </c>
      <c r="DT462">
        <v>768</v>
      </c>
      <c r="DU462">
        <v>2663.3894999999998</v>
      </c>
      <c r="DV462">
        <v>936.61050000000023</v>
      </c>
      <c r="DW462">
        <v>3.2</v>
      </c>
      <c r="DX462">
        <v>0.7398304166666666</v>
      </c>
      <c r="DZ462" s="22">
        <v>0.73765758628562494</v>
      </c>
      <c r="EA462" s="32">
        <f>VLOOKUP(A462,'Uline Box Data'!$A$1:$L$1598,12,FALSE)</f>
        <v>1.68</v>
      </c>
      <c r="EB462" s="32">
        <f t="shared" si="66"/>
        <v>89.100000000000009</v>
      </c>
      <c r="EC462" s="32">
        <f t="shared" si="67"/>
        <v>1597.75</v>
      </c>
      <c r="ED462" s="34">
        <f t="shared" ref="ED462:ED470" si="69">10000/CT462*EA462</f>
        <v>8.615384615384615</v>
      </c>
      <c r="EE462" s="34">
        <f t="shared" si="68"/>
        <v>8.615384615384615</v>
      </c>
      <c r="EF462" s="34">
        <f t="shared" ref="EF462:EF470" si="70">10000/CU462*EB462</f>
        <v>343.48056876319981</v>
      </c>
      <c r="EG462" s="34">
        <f t="shared" ref="EG462:EG470" si="71">10000/CV462*EC462</f>
        <v>15882.73097047888</v>
      </c>
    </row>
    <row r="463" spans="1:137" x14ac:dyDescent="0.25">
      <c r="A463" t="s">
        <v>1687</v>
      </c>
      <c r="B463">
        <v>29</v>
      </c>
      <c r="C463">
        <v>24</v>
      </c>
      <c r="D463">
        <v>24</v>
      </c>
      <c r="E463">
        <v>16704</v>
      </c>
      <c r="F463" t="s">
        <v>23</v>
      </c>
      <c r="H463">
        <v>29</v>
      </c>
      <c r="I463">
        <v>24</v>
      </c>
      <c r="J463">
        <v>24</v>
      </c>
      <c r="K463">
        <v>29</v>
      </c>
      <c r="L463">
        <v>24</v>
      </c>
      <c r="M463">
        <v>24</v>
      </c>
      <c r="N463">
        <v>29</v>
      </c>
      <c r="O463">
        <v>24</v>
      </c>
      <c r="P463">
        <v>24</v>
      </c>
      <c r="Q463">
        <v>29</v>
      </c>
      <c r="R463">
        <v>24</v>
      </c>
      <c r="S463">
        <v>24</v>
      </c>
      <c r="T463" t="s">
        <v>26</v>
      </c>
      <c r="U463">
        <v>28.404</v>
      </c>
      <c r="V463">
        <v>22.092000000000002</v>
      </c>
      <c r="W463">
        <v>15.309999999999999</v>
      </c>
      <c r="X463">
        <v>26.25</v>
      </c>
      <c r="Y463">
        <v>21.875</v>
      </c>
      <c r="Z463">
        <v>17.375</v>
      </c>
      <c r="AA463">
        <v>26.25</v>
      </c>
      <c r="AB463">
        <v>21.875</v>
      </c>
      <c r="AC463">
        <v>22.187999999999999</v>
      </c>
      <c r="AD463">
        <v>27.75</v>
      </c>
      <c r="AE463">
        <v>23.125</v>
      </c>
      <c r="AF463">
        <v>23.346</v>
      </c>
      <c r="AH463" t="s">
        <v>24</v>
      </c>
      <c r="AI463">
        <v>0.59600000000000009</v>
      </c>
      <c r="AJ463">
        <v>1.9079999999999977</v>
      </c>
      <c r="AK463">
        <v>8.6900000000000013</v>
      </c>
      <c r="AL463">
        <v>2.75</v>
      </c>
      <c r="AM463">
        <v>2.125</v>
      </c>
      <c r="AN463">
        <v>6.625</v>
      </c>
      <c r="AO463">
        <v>2.75</v>
      </c>
      <c r="AP463">
        <v>2.125</v>
      </c>
      <c r="AQ463">
        <v>1.8120000000000012</v>
      </c>
      <c r="AR463">
        <v>1.25</v>
      </c>
      <c r="AS463">
        <v>0.875</v>
      </c>
      <c r="AT463">
        <v>0.65399999999999991</v>
      </c>
      <c r="AU463">
        <v>2897.7942964615563</v>
      </c>
      <c r="AW463" t="s">
        <v>109</v>
      </c>
      <c r="AX463">
        <v>0.35521600000000009</v>
      </c>
      <c r="AY463">
        <v>3.6404639999999913</v>
      </c>
      <c r="AZ463">
        <v>75.516100000000023</v>
      </c>
      <c r="BA463">
        <v>7.5625</v>
      </c>
      <c r="BB463">
        <v>4.515625</v>
      </c>
      <c r="BC463">
        <v>43.890625</v>
      </c>
      <c r="BD463">
        <v>7.5625</v>
      </c>
      <c r="BE463">
        <v>4.515625</v>
      </c>
      <c r="BF463">
        <v>3.283344000000004</v>
      </c>
      <c r="BG463">
        <v>1.5625</v>
      </c>
      <c r="BH463">
        <v>0.765625</v>
      </c>
      <c r="BI463">
        <v>0.42771599999999987</v>
      </c>
      <c r="BJ463">
        <v>8397211.7846051268</v>
      </c>
      <c r="BL463" t="s">
        <v>53</v>
      </c>
      <c r="BM463">
        <v>9</v>
      </c>
      <c r="BN463">
        <v>7</v>
      </c>
      <c r="BO463">
        <v>10</v>
      </c>
      <c r="BP463">
        <v>6</v>
      </c>
      <c r="BQ463">
        <v>5</v>
      </c>
      <c r="BR463">
        <v>10</v>
      </c>
      <c r="BS463">
        <v>6</v>
      </c>
      <c r="BT463">
        <v>5</v>
      </c>
      <c r="BU463">
        <v>10</v>
      </c>
      <c r="BV463">
        <v>6</v>
      </c>
      <c r="BW463">
        <v>5</v>
      </c>
      <c r="BX463">
        <v>9</v>
      </c>
      <c r="BZ463" t="s">
        <v>55</v>
      </c>
      <c r="CA463">
        <v>630</v>
      </c>
      <c r="CB463">
        <v>0</v>
      </c>
      <c r="CC463">
        <v>0</v>
      </c>
      <c r="CD463">
        <v>0</v>
      </c>
      <c r="CE463">
        <v>630</v>
      </c>
      <c r="CF463">
        <v>119.7</v>
      </c>
      <c r="CG463">
        <v>15750</v>
      </c>
      <c r="CH463">
        <v>9607.0428820800007</v>
      </c>
      <c r="CI463">
        <v>7096.9571179199993</v>
      </c>
      <c r="CJ463">
        <v>17.5</v>
      </c>
      <c r="CK463">
        <v>0.57513427215517243</v>
      </c>
      <c r="CM463" t="s">
        <v>56</v>
      </c>
      <c r="CN463">
        <v>300</v>
      </c>
      <c r="CO463">
        <v>1</v>
      </c>
      <c r="CP463">
        <v>5</v>
      </c>
      <c r="CQ463">
        <v>5</v>
      </c>
      <c r="CR463">
        <v>325</v>
      </c>
      <c r="CS463">
        <v>123.5</v>
      </c>
      <c r="CT463">
        <v>8125</v>
      </c>
      <c r="CU463">
        <v>10808.4716796875</v>
      </c>
      <c r="CV463">
        <v>5895.5283203125</v>
      </c>
      <c r="CW463">
        <v>10.833333333333334</v>
      </c>
      <c r="CX463">
        <v>0.64705888887018082</v>
      </c>
      <c r="CZ463" t="s">
        <v>57</v>
      </c>
      <c r="DA463">
        <v>300</v>
      </c>
      <c r="DB463">
        <v>1</v>
      </c>
      <c r="DC463">
        <v>5</v>
      </c>
      <c r="DD463">
        <v>5</v>
      </c>
      <c r="DE463">
        <v>325</v>
      </c>
      <c r="DF463">
        <v>438.75000000000006</v>
      </c>
      <c r="DG463">
        <v>8125</v>
      </c>
      <c r="DH463">
        <v>13802.496093749998</v>
      </c>
      <c r="DI463">
        <v>2901.5039062500018</v>
      </c>
      <c r="DJ463">
        <v>16.25</v>
      </c>
      <c r="DK463">
        <v>0.82629885618714072</v>
      </c>
      <c r="DM463" t="s">
        <v>58</v>
      </c>
      <c r="DN463">
        <v>270</v>
      </c>
      <c r="DO463">
        <v>0</v>
      </c>
      <c r="DP463">
        <v>0</v>
      </c>
      <c r="DQ463">
        <v>0</v>
      </c>
      <c r="DR463">
        <v>270</v>
      </c>
      <c r="DS463">
        <v>202.5</v>
      </c>
      <c r="DT463">
        <v>4320</v>
      </c>
      <c r="DU463">
        <v>14981.5659375</v>
      </c>
      <c r="DV463">
        <v>1722.4340625000004</v>
      </c>
      <c r="DW463">
        <v>18</v>
      </c>
      <c r="DX463">
        <v>0.89688493399784475</v>
      </c>
      <c r="DZ463" s="22">
        <v>0.73634423780258473</v>
      </c>
      <c r="EA463" s="32">
        <f>VLOOKUP(A463,'Uline Box Data'!$A$1:$L$1598,12,FALSE)</f>
        <v>4.8899999999999997</v>
      </c>
      <c r="EB463" s="32">
        <f t="shared" si="66"/>
        <v>438.75000000000006</v>
      </c>
      <c r="EC463" s="32">
        <f t="shared" si="67"/>
        <v>4087.75</v>
      </c>
      <c r="ED463" s="34">
        <f t="shared" si="69"/>
        <v>6.0184615384615388</v>
      </c>
      <c r="EE463" s="34">
        <f t="shared" si="68"/>
        <v>6.0184615384615388</v>
      </c>
      <c r="EF463" s="34">
        <f t="shared" si="70"/>
        <v>405.93158126559985</v>
      </c>
      <c r="EG463" s="34">
        <f t="shared" si="71"/>
        <v>6933.6449218911121</v>
      </c>
    </row>
    <row r="464" spans="1:137" x14ac:dyDescent="0.25">
      <c r="A464" t="s">
        <v>1087</v>
      </c>
      <c r="B464">
        <v>18</v>
      </c>
      <c r="C464">
        <v>16</v>
      </c>
      <c r="D464">
        <v>12</v>
      </c>
      <c r="E464">
        <v>3456</v>
      </c>
      <c r="F464" t="s">
        <v>23</v>
      </c>
      <c r="H464">
        <v>18</v>
      </c>
      <c r="I464">
        <v>16</v>
      </c>
      <c r="J464">
        <v>12</v>
      </c>
      <c r="K464">
        <v>18</v>
      </c>
      <c r="L464">
        <v>16</v>
      </c>
      <c r="M464">
        <v>12</v>
      </c>
      <c r="N464">
        <v>18</v>
      </c>
      <c r="O464">
        <v>16</v>
      </c>
      <c r="P464">
        <v>12</v>
      </c>
      <c r="Q464">
        <v>18</v>
      </c>
      <c r="R464">
        <v>16</v>
      </c>
      <c r="S464">
        <v>12</v>
      </c>
      <c r="T464" t="s">
        <v>26</v>
      </c>
      <c r="U464">
        <v>15.780000000000001</v>
      </c>
      <c r="V464">
        <v>15.780000000000001</v>
      </c>
      <c r="W464">
        <v>10.716999999999999</v>
      </c>
      <c r="X464">
        <v>17.5</v>
      </c>
      <c r="Y464">
        <v>13.125</v>
      </c>
      <c r="Z464">
        <v>10.425000000000001</v>
      </c>
      <c r="AA464">
        <v>17.5</v>
      </c>
      <c r="AB464">
        <v>13.125</v>
      </c>
      <c r="AC464">
        <v>11.093999999999999</v>
      </c>
      <c r="AD464">
        <v>13.875</v>
      </c>
      <c r="AE464">
        <v>13.875</v>
      </c>
      <c r="AF464">
        <v>10.375999999999999</v>
      </c>
      <c r="AH464" t="s">
        <v>24</v>
      </c>
      <c r="AI464">
        <v>2.2199999999999989</v>
      </c>
      <c r="AJ464">
        <v>0.21999999999999886</v>
      </c>
      <c r="AK464">
        <v>1.2830000000000013</v>
      </c>
      <c r="AL464">
        <v>0.5</v>
      </c>
      <c r="AM464">
        <v>2.875</v>
      </c>
      <c r="AN464">
        <v>1.5749999999999993</v>
      </c>
      <c r="AO464">
        <v>0.5</v>
      </c>
      <c r="AP464">
        <v>2.875</v>
      </c>
      <c r="AQ464">
        <v>0.90600000000000058</v>
      </c>
      <c r="AR464">
        <v>4.125</v>
      </c>
      <c r="AS464">
        <v>2.125</v>
      </c>
      <c r="AT464">
        <v>1.6240000000000006</v>
      </c>
      <c r="AU464">
        <v>26.302418667726947</v>
      </c>
      <c r="AW464" t="s">
        <v>109</v>
      </c>
      <c r="AX464">
        <v>4.9283999999999946</v>
      </c>
      <c r="AY464">
        <v>4.8399999999999499E-2</v>
      </c>
      <c r="AZ464">
        <v>1.6460890000000032</v>
      </c>
      <c r="BA464">
        <v>0.25</v>
      </c>
      <c r="BB464">
        <v>8.265625</v>
      </c>
      <c r="BC464">
        <v>2.4806249999999976</v>
      </c>
      <c r="BD464">
        <v>0.25</v>
      </c>
      <c r="BE464">
        <v>8.265625</v>
      </c>
      <c r="BF464">
        <v>0.82083600000000101</v>
      </c>
      <c r="BG464">
        <v>17.015625</v>
      </c>
      <c r="BH464">
        <v>4.515625</v>
      </c>
      <c r="BI464">
        <v>2.6373760000000019</v>
      </c>
      <c r="BJ464">
        <v>691.81722777239065</v>
      </c>
      <c r="BL464" t="s">
        <v>53</v>
      </c>
      <c r="BM464">
        <v>5</v>
      </c>
      <c r="BN464">
        <v>5</v>
      </c>
      <c r="BO464">
        <v>7</v>
      </c>
      <c r="BP464">
        <v>4</v>
      </c>
      <c r="BQ464">
        <v>3</v>
      </c>
      <c r="BR464">
        <v>6</v>
      </c>
      <c r="BS464">
        <v>4</v>
      </c>
      <c r="BT464">
        <v>3</v>
      </c>
      <c r="BU464">
        <v>5</v>
      </c>
      <c r="BV464">
        <v>3</v>
      </c>
      <c r="BW464">
        <v>3</v>
      </c>
      <c r="BX464">
        <v>4</v>
      </c>
      <c r="BZ464" t="s">
        <v>55</v>
      </c>
      <c r="CA464">
        <v>175</v>
      </c>
      <c r="CB464">
        <v>1</v>
      </c>
      <c r="CC464">
        <v>5</v>
      </c>
      <c r="CD464">
        <v>3</v>
      </c>
      <c r="CE464">
        <v>190</v>
      </c>
      <c r="CF464">
        <v>36.1</v>
      </c>
      <c r="CG464">
        <v>4750</v>
      </c>
      <c r="CH464">
        <v>2897.3621390400003</v>
      </c>
      <c r="CI464">
        <v>558.63786095999967</v>
      </c>
      <c r="CJ464">
        <v>5.2777777777777777</v>
      </c>
      <c r="CK464">
        <v>0.83835710041666678</v>
      </c>
      <c r="CM464" t="s">
        <v>56</v>
      </c>
      <c r="CN464">
        <v>72</v>
      </c>
      <c r="CO464">
        <v>0</v>
      </c>
      <c r="CP464">
        <v>0</v>
      </c>
      <c r="CQ464">
        <v>0</v>
      </c>
      <c r="CR464">
        <v>72</v>
      </c>
      <c r="CS464">
        <v>27.36</v>
      </c>
      <c r="CT464">
        <v>1800</v>
      </c>
      <c r="CU464">
        <v>2394.4921875</v>
      </c>
      <c r="CV464">
        <v>1061.5078125</v>
      </c>
      <c r="CW464">
        <v>2.4</v>
      </c>
      <c r="CX464">
        <v>0.69285074869791663</v>
      </c>
      <c r="CZ464" t="s">
        <v>57</v>
      </c>
      <c r="DA464">
        <v>60</v>
      </c>
      <c r="DB464">
        <v>0</v>
      </c>
      <c r="DC464">
        <v>0</v>
      </c>
      <c r="DD464">
        <v>0</v>
      </c>
      <c r="DE464">
        <v>60</v>
      </c>
      <c r="DF464">
        <v>81</v>
      </c>
      <c r="DG464">
        <v>1500</v>
      </c>
      <c r="DH464">
        <v>2548.1531249999998</v>
      </c>
      <c r="DI464">
        <v>907.84687500000018</v>
      </c>
      <c r="DJ464">
        <v>3</v>
      </c>
      <c r="DK464">
        <v>0.73731282552083333</v>
      </c>
      <c r="DM464" t="s">
        <v>58</v>
      </c>
      <c r="DN464">
        <v>36</v>
      </c>
      <c r="DO464">
        <v>1</v>
      </c>
      <c r="DP464">
        <v>3</v>
      </c>
      <c r="DQ464">
        <v>2</v>
      </c>
      <c r="DR464">
        <v>42</v>
      </c>
      <c r="DS464">
        <v>31.5</v>
      </c>
      <c r="DT464">
        <v>672</v>
      </c>
      <c r="DU464">
        <v>2330.4658124999996</v>
      </c>
      <c r="DV464">
        <v>1125.5341875000004</v>
      </c>
      <c r="DW464">
        <v>2.8</v>
      </c>
      <c r="DX464">
        <v>0.67432459852430549</v>
      </c>
      <c r="DZ464" s="22">
        <v>0.73571131828993053</v>
      </c>
      <c r="EA464" s="32">
        <f>VLOOKUP(A464,'Uline Box Data'!$A$1:$L$1598,12,FALSE)</f>
        <v>1.33</v>
      </c>
      <c r="EB464" s="32">
        <f t="shared" si="66"/>
        <v>81</v>
      </c>
      <c r="EC464" s="32">
        <f t="shared" si="67"/>
        <v>1506.75</v>
      </c>
      <c r="ED464" s="34">
        <f t="shared" si="69"/>
        <v>7.3888888888888893</v>
      </c>
      <c r="EE464" s="34">
        <f t="shared" si="68"/>
        <v>7.3888888888888893</v>
      </c>
      <c r="EF464" s="34">
        <f t="shared" si="70"/>
        <v>338.2763177213331</v>
      </c>
      <c r="EG464" s="34">
        <f t="shared" si="71"/>
        <v>14194.431564770042</v>
      </c>
    </row>
    <row r="465" spans="1:137" x14ac:dyDescent="0.25">
      <c r="A465" t="s">
        <v>1086</v>
      </c>
      <c r="B465">
        <v>18</v>
      </c>
      <c r="C465">
        <v>16</v>
      </c>
      <c r="D465">
        <v>12</v>
      </c>
      <c r="E465">
        <v>3456</v>
      </c>
      <c r="F465" t="s">
        <v>23</v>
      </c>
      <c r="H465">
        <v>18</v>
      </c>
      <c r="I465">
        <v>16</v>
      </c>
      <c r="J465">
        <v>12</v>
      </c>
      <c r="K465">
        <v>18</v>
      </c>
      <c r="L465">
        <v>16</v>
      </c>
      <c r="M465">
        <v>12</v>
      </c>
      <c r="N465">
        <v>18</v>
      </c>
      <c r="O465">
        <v>16</v>
      </c>
      <c r="P465">
        <v>12</v>
      </c>
      <c r="Q465">
        <v>18</v>
      </c>
      <c r="R465">
        <v>16</v>
      </c>
      <c r="S465">
        <v>12</v>
      </c>
      <c r="T465" t="s">
        <v>26</v>
      </c>
      <c r="U465">
        <v>15.780000000000001</v>
      </c>
      <c r="V465">
        <v>15.780000000000001</v>
      </c>
      <c r="W465">
        <v>10.716999999999999</v>
      </c>
      <c r="X465">
        <v>17.5</v>
      </c>
      <c r="Y465">
        <v>13.125</v>
      </c>
      <c r="Z465">
        <v>10.425000000000001</v>
      </c>
      <c r="AA465">
        <v>17.5</v>
      </c>
      <c r="AB465">
        <v>13.125</v>
      </c>
      <c r="AC465">
        <v>11.093999999999999</v>
      </c>
      <c r="AD465">
        <v>13.875</v>
      </c>
      <c r="AE465">
        <v>13.875</v>
      </c>
      <c r="AF465">
        <v>10.375999999999999</v>
      </c>
      <c r="AH465" t="s">
        <v>24</v>
      </c>
      <c r="AI465">
        <v>2.2199999999999989</v>
      </c>
      <c r="AJ465">
        <v>0.21999999999999886</v>
      </c>
      <c r="AK465">
        <v>1.2830000000000013</v>
      </c>
      <c r="AL465">
        <v>0.5</v>
      </c>
      <c r="AM465">
        <v>2.875</v>
      </c>
      <c r="AN465">
        <v>1.5749999999999993</v>
      </c>
      <c r="AO465">
        <v>0.5</v>
      </c>
      <c r="AP465">
        <v>2.875</v>
      </c>
      <c r="AQ465">
        <v>0.90600000000000058</v>
      </c>
      <c r="AR465">
        <v>4.125</v>
      </c>
      <c r="AS465">
        <v>2.125</v>
      </c>
      <c r="AT465">
        <v>1.6240000000000006</v>
      </c>
      <c r="AU465">
        <v>26.302418667726947</v>
      </c>
      <c r="AW465" t="s">
        <v>109</v>
      </c>
      <c r="AX465">
        <v>4.9283999999999946</v>
      </c>
      <c r="AY465">
        <v>4.8399999999999499E-2</v>
      </c>
      <c r="AZ465">
        <v>1.6460890000000032</v>
      </c>
      <c r="BA465">
        <v>0.25</v>
      </c>
      <c r="BB465">
        <v>8.265625</v>
      </c>
      <c r="BC465">
        <v>2.4806249999999976</v>
      </c>
      <c r="BD465">
        <v>0.25</v>
      </c>
      <c r="BE465">
        <v>8.265625</v>
      </c>
      <c r="BF465">
        <v>0.82083600000000101</v>
      </c>
      <c r="BG465">
        <v>17.015625</v>
      </c>
      <c r="BH465">
        <v>4.515625</v>
      </c>
      <c r="BI465">
        <v>2.6373760000000019</v>
      </c>
      <c r="BJ465">
        <v>691.81722777239065</v>
      </c>
      <c r="BL465" t="s">
        <v>53</v>
      </c>
      <c r="BM465">
        <v>5</v>
      </c>
      <c r="BN465">
        <v>5</v>
      </c>
      <c r="BO465">
        <v>7</v>
      </c>
      <c r="BP465">
        <v>4</v>
      </c>
      <c r="BQ465">
        <v>3</v>
      </c>
      <c r="BR465">
        <v>6</v>
      </c>
      <c r="BS465">
        <v>4</v>
      </c>
      <c r="BT465">
        <v>3</v>
      </c>
      <c r="BU465">
        <v>5</v>
      </c>
      <c r="BV465">
        <v>3</v>
      </c>
      <c r="BW465">
        <v>3</v>
      </c>
      <c r="BX465">
        <v>4</v>
      </c>
      <c r="BZ465" t="s">
        <v>55</v>
      </c>
      <c r="CA465">
        <v>175</v>
      </c>
      <c r="CB465">
        <v>1</v>
      </c>
      <c r="CC465">
        <v>5</v>
      </c>
      <c r="CD465">
        <v>3</v>
      </c>
      <c r="CE465">
        <v>190</v>
      </c>
      <c r="CF465">
        <v>36.1</v>
      </c>
      <c r="CG465">
        <v>4750</v>
      </c>
      <c r="CH465">
        <v>2897.3621390400003</v>
      </c>
      <c r="CI465">
        <v>558.63786095999967</v>
      </c>
      <c r="CJ465">
        <v>5.2777777777777777</v>
      </c>
      <c r="CK465">
        <v>0.83835710041666678</v>
      </c>
      <c r="CM465" t="s">
        <v>56</v>
      </c>
      <c r="CN465">
        <v>72</v>
      </c>
      <c r="CO465">
        <v>0</v>
      </c>
      <c r="CP465">
        <v>0</v>
      </c>
      <c r="CQ465">
        <v>0</v>
      </c>
      <c r="CR465">
        <v>72</v>
      </c>
      <c r="CS465">
        <v>27.36</v>
      </c>
      <c r="CT465">
        <v>1800</v>
      </c>
      <c r="CU465">
        <v>2394.4921875</v>
      </c>
      <c r="CV465">
        <v>1061.5078125</v>
      </c>
      <c r="CW465">
        <v>2.4</v>
      </c>
      <c r="CX465">
        <v>0.69285074869791663</v>
      </c>
      <c r="CZ465" t="s">
        <v>57</v>
      </c>
      <c r="DA465">
        <v>60</v>
      </c>
      <c r="DB465">
        <v>0</v>
      </c>
      <c r="DC465">
        <v>0</v>
      </c>
      <c r="DD465">
        <v>0</v>
      </c>
      <c r="DE465">
        <v>60</v>
      </c>
      <c r="DF465">
        <v>81</v>
      </c>
      <c r="DG465">
        <v>1500</v>
      </c>
      <c r="DH465">
        <v>2548.1531249999998</v>
      </c>
      <c r="DI465">
        <v>907.84687500000018</v>
      </c>
      <c r="DJ465">
        <v>3</v>
      </c>
      <c r="DK465">
        <v>0.73731282552083333</v>
      </c>
      <c r="DM465" t="s">
        <v>58</v>
      </c>
      <c r="DN465">
        <v>36</v>
      </c>
      <c r="DO465">
        <v>1</v>
      </c>
      <c r="DP465">
        <v>3</v>
      </c>
      <c r="DQ465">
        <v>2</v>
      </c>
      <c r="DR465">
        <v>42</v>
      </c>
      <c r="DS465">
        <v>31.5</v>
      </c>
      <c r="DT465">
        <v>672</v>
      </c>
      <c r="DU465">
        <v>2330.4658124999996</v>
      </c>
      <c r="DV465">
        <v>1125.5341875000004</v>
      </c>
      <c r="DW465">
        <v>2.8</v>
      </c>
      <c r="DX465">
        <v>0.67432459852430549</v>
      </c>
      <c r="DZ465" s="22">
        <v>0.73571131828993053</v>
      </c>
      <c r="EA465" s="32">
        <f>VLOOKUP(A465,'Uline Box Data'!$A$1:$L$1598,12,FALSE)</f>
        <v>1.58</v>
      </c>
      <c r="EB465" s="32">
        <f t="shared" si="66"/>
        <v>81</v>
      </c>
      <c r="EC465" s="34">
        <f t="shared" si="67"/>
        <v>1506.75</v>
      </c>
      <c r="ED465" s="34">
        <f t="shared" si="69"/>
        <v>8.7777777777777786</v>
      </c>
      <c r="EE465" s="34">
        <f t="shared" si="68"/>
        <v>8.7777777777777786</v>
      </c>
      <c r="EF465" s="34">
        <f t="shared" si="70"/>
        <v>338.2763177213331</v>
      </c>
      <c r="EG465" s="34">
        <f t="shared" si="71"/>
        <v>14194.431564770042</v>
      </c>
    </row>
    <row r="466" spans="1:137" x14ac:dyDescent="0.25">
      <c r="A466" t="s">
        <v>836</v>
      </c>
      <c r="B466">
        <v>15</v>
      </c>
      <c r="C466">
        <v>15</v>
      </c>
      <c r="D466">
        <v>15</v>
      </c>
      <c r="E466">
        <v>3375</v>
      </c>
      <c r="F466" t="s">
        <v>23</v>
      </c>
      <c r="H466">
        <v>15</v>
      </c>
      <c r="I466">
        <v>15</v>
      </c>
      <c r="J466">
        <v>15</v>
      </c>
      <c r="K466">
        <v>15</v>
      </c>
      <c r="L466">
        <v>15</v>
      </c>
      <c r="M466">
        <v>15</v>
      </c>
      <c r="N466">
        <v>15</v>
      </c>
      <c r="O466">
        <v>15</v>
      </c>
      <c r="P466">
        <v>15</v>
      </c>
      <c r="Q466">
        <v>15</v>
      </c>
      <c r="R466">
        <v>15</v>
      </c>
      <c r="S466">
        <v>15</v>
      </c>
      <c r="T466" t="s">
        <v>26</v>
      </c>
      <c r="U466">
        <v>12.624000000000001</v>
      </c>
      <c r="V466">
        <v>12.624000000000001</v>
      </c>
      <c r="W466">
        <v>13.779</v>
      </c>
      <c r="X466">
        <v>13.125</v>
      </c>
      <c r="Y466">
        <v>13.125</v>
      </c>
      <c r="Z466">
        <v>13.9</v>
      </c>
      <c r="AA466">
        <v>13.125</v>
      </c>
      <c r="AB466">
        <v>13.125</v>
      </c>
      <c r="AC466">
        <v>13.312799999999999</v>
      </c>
      <c r="AD466">
        <v>13.875</v>
      </c>
      <c r="AE466">
        <v>13.875</v>
      </c>
      <c r="AF466">
        <v>12.969999999999999</v>
      </c>
      <c r="AH466" t="s">
        <v>24</v>
      </c>
      <c r="AI466">
        <v>2.3759999999999994</v>
      </c>
      <c r="AJ466">
        <v>2.3759999999999994</v>
      </c>
      <c r="AK466">
        <v>1.2210000000000001</v>
      </c>
      <c r="AL466">
        <v>1.875</v>
      </c>
      <c r="AM466">
        <v>1.875</v>
      </c>
      <c r="AN466">
        <v>1.0999999999999996</v>
      </c>
      <c r="AO466">
        <v>1.875</v>
      </c>
      <c r="AP466">
        <v>1.875</v>
      </c>
      <c r="AQ466">
        <v>1.6872000000000007</v>
      </c>
      <c r="AR466">
        <v>1.125</v>
      </c>
      <c r="AS466">
        <v>1.125</v>
      </c>
      <c r="AT466">
        <v>2.0300000000000011</v>
      </c>
      <c r="AU466">
        <v>406.23183962047176</v>
      </c>
      <c r="AW466" t="s">
        <v>109</v>
      </c>
      <c r="AX466">
        <v>5.6453759999999971</v>
      </c>
      <c r="AY466">
        <v>5.6453759999999971</v>
      </c>
      <c r="AZ466">
        <v>1.4908410000000003</v>
      </c>
      <c r="BA466">
        <v>3.515625</v>
      </c>
      <c r="BB466">
        <v>3.515625</v>
      </c>
      <c r="BC466">
        <v>1.2099999999999993</v>
      </c>
      <c r="BD466">
        <v>3.515625</v>
      </c>
      <c r="BE466">
        <v>3.515625</v>
      </c>
      <c r="BF466">
        <v>2.8466438400000023</v>
      </c>
      <c r="BG466">
        <v>1.265625</v>
      </c>
      <c r="BH466">
        <v>1.265625</v>
      </c>
      <c r="BI466">
        <v>4.1209000000000042</v>
      </c>
      <c r="BJ466">
        <v>165024.30752143267</v>
      </c>
      <c r="BL466" t="s">
        <v>53</v>
      </c>
      <c r="BM466">
        <v>4</v>
      </c>
      <c r="BN466">
        <v>4</v>
      </c>
      <c r="BO466">
        <v>9</v>
      </c>
      <c r="BP466">
        <v>3</v>
      </c>
      <c r="BQ466">
        <v>3</v>
      </c>
      <c r="BR466">
        <v>8</v>
      </c>
      <c r="BS466">
        <v>3</v>
      </c>
      <c r="BT466">
        <v>3</v>
      </c>
      <c r="BU466">
        <v>6</v>
      </c>
      <c r="BV466">
        <v>3</v>
      </c>
      <c r="BW466">
        <v>3</v>
      </c>
      <c r="BX466">
        <v>5</v>
      </c>
      <c r="BZ466" t="s">
        <v>55</v>
      </c>
      <c r="CA466">
        <v>144</v>
      </c>
      <c r="CB466">
        <v>1</v>
      </c>
      <c r="CC466">
        <v>4</v>
      </c>
      <c r="CD466">
        <v>4</v>
      </c>
      <c r="CE466">
        <v>160</v>
      </c>
      <c r="CF466">
        <v>30.4</v>
      </c>
      <c r="CG466">
        <v>4000</v>
      </c>
      <c r="CH466">
        <v>2439.8839065600005</v>
      </c>
      <c r="CI466">
        <v>935.11609343999953</v>
      </c>
      <c r="CJ466">
        <v>4.4444444444444446</v>
      </c>
      <c r="CK466">
        <v>0.72292856490666679</v>
      </c>
      <c r="CM466" t="s">
        <v>56</v>
      </c>
      <c r="CN466">
        <v>72</v>
      </c>
      <c r="CO466">
        <v>1</v>
      </c>
      <c r="CP466">
        <v>3</v>
      </c>
      <c r="CQ466">
        <v>3</v>
      </c>
      <c r="CR466">
        <v>81</v>
      </c>
      <c r="CS466">
        <v>30.78</v>
      </c>
      <c r="CT466">
        <v>2025</v>
      </c>
      <c r="CU466">
        <v>2693.8037109375</v>
      </c>
      <c r="CV466">
        <v>681.1962890625</v>
      </c>
      <c r="CW466">
        <v>2.7</v>
      </c>
      <c r="CX466">
        <v>0.79816406250000005</v>
      </c>
      <c r="CZ466" t="s">
        <v>57</v>
      </c>
      <c r="DA466">
        <v>54</v>
      </c>
      <c r="DB466">
        <v>0</v>
      </c>
      <c r="DC466">
        <v>0</v>
      </c>
      <c r="DD466">
        <v>0</v>
      </c>
      <c r="DE466">
        <v>54</v>
      </c>
      <c r="DF466">
        <v>72.900000000000006</v>
      </c>
      <c r="DG466">
        <v>1350</v>
      </c>
      <c r="DH466">
        <v>2293.3378124999999</v>
      </c>
      <c r="DI466">
        <v>1081.6621875000001</v>
      </c>
      <c r="DJ466">
        <v>2.7</v>
      </c>
      <c r="DK466">
        <v>0.67950749999999993</v>
      </c>
      <c r="DM466" t="s">
        <v>58</v>
      </c>
      <c r="DN466">
        <v>45</v>
      </c>
      <c r="DO466">
        <v>0</v>
      </c>
      <c r="DP466">
        <v>0</v>
      </c>
      <c r="DQ466">
        <v>0</v>
      </c>
      <c r="DR466">
        <v>45</v>
      </c>
      <c r="DS466">
        <v>33.75</v>
      </c>
      <c r="DT466">
        <v>720</v>
      </c>
      <c r="DU466">
        <v>2496.9276562499999</v>
      </c>
      <c r="DV466">
        <v>878.07234375000007</v>
      </c>
      <c r="DW466">
        <v>3</v>
      </c>
      <c r="DX466">
        <v>0.7398304166666666</v>
      </c>
      <c r="DZ466" s="22">
        <v>0.7351076360183334</v>
      </c>
      <c r="EA466" s="32">
        <f>VLOOKUP(A466,'Uline Box Data'!$A$1:$L$1598,12,FALSE)</f>
        <v>1.27</v>
      </c>
      <c r="EB466" s="32">
        <f t="shared" si="66"/>
        <v>72.900000000000006</v>
      </c>
      <c r="EC466" s="32">
        <f t="shared" si="67"/>
        <v>1410.75</v>
      </c>
      <c r="ED466" s="34">
        <f t="shared" si="69"/>
        <v>6.2716049382716044</v>
      </c>
      <c r="EE466" s="34">
        <f t="shared" si="68"/>
        <v>6.2716049382716044</v>
      </c>
      <c r="EF466" s="34">
        <f t="shared" si="70"/>
        <v>270.62105417706653</v>
      </c>
      <c r="EG466" s="34">
        <f t="shared" si="71"/>
        <v>20709.889684536483</v>
      </c>
    </row>
    <row r="467" spans="1:137" x14ac:dyDescent="0.25">
      <c r="A467" t="s">
        <v>835</v>
      </c>
      <c r="B467">
        <v>15</v>
      </c>
      <c r="C467">
        <v>15</v>
      </c>
      <c r="D467">
        <v>15</v>
      </c>
      <c r="E467">
        <v>3375</v>
      </c>
      <c r="F467" t="s">
        <v>23</v>
      </c>
      <c r="H467">
        <v>15</v>
      </c>
      <c r="I467">
        <v>15</v>
      </c>
      <c r="J467">
        <v>15</v>
      </c>
      <c r="K467">
        <v>15</v>
      </c>
      <c r="L467">
        <v>15</v>
      </c>
      <c r="M467">
        <v>15</v>
      </c>
      <c r="N467">
        <v>15</v>
      </c>
      <c r="O467">
        <v>15</v>
      </c>
      <c r="P467">
        <v>15</v>
      </c>
      <c r="Q467">
        <v>15</v>
      </c>
      <c r="R467">
        <v>15</v>
      </c>
      <c r="S467">
        <v>15</v>
      </c>
      <c r="T467" t="s">
        <v>26</v>
      </c>
      <c r="U467">
        <v>12.624000000000001</v>
      </c>
      <c r="V467">
        <v>12.624000000000001</v>
      </c>
      <c r="W467">
        <v>13.779</v>
      </c>
      <c r="X467">
        <v>13.125</v>
      </c>
      <c r="Y467">
        <v>13.125</v>
      </c>
      <c r="Z467">
        <v>13.9</v>
      </c>
      <c r="AA467">
        <v>13.125</v>
      </c>
      <c r="AB467">
        <v>13.125</v>
      </c>
      <c r="AC467">
        <v>13.312799999999999</v>
      </c>
      <c r="AD467">
        <v>13.875</v>
      </c>
      <c r="AE467">
        <v>13.875</v>
      </c>
      <c r="AF467">
        <v>12.969999999999999</v>
      </c>
      <c r="AH467" t="s">
        <v>24</v>
      </c>
      <c r="AI467">
        <v>2.3759999999999994</v>
      </c>
      <c r="AJ467">
        <v>2.3759999999999994</v>
      </c>
      <c r="AK467">
        <v>1.2210000000000001</v>
      </c>
      <c r="AL467">
        <v>1.875</v>
      </c>
      <c r="AM467">
        <v>1.875</v>
      </c>
      <c r="AN467">
        <v>1.0999999999999996</v>
      </c>
      <c r="AO467">
        <v>1.875</v>
      </c>
      <c r="AP467">
        <v>1.875</v>
      </c>
      <c r="AQ467">
        <v>1.6872000000000007</v>
      </c>
      <c r="AR467">
        <v>1.125</v>
      </c>
      <c r="AS467">
        <v>1.125</v>
      </c>
      <c r="AT467">
        <v>2.0300000000000011</v>
      </c>
      <c r="AU467">
        <v>406.23183962047176</v>
      </c>
      <c r="AW467" t="s">
        <v>109</v>
      </c>
      <c r="AX467">
        <v>5.6453759999999971</v>
      </c>
      <c r="AY467">
        <v>5.6453759999999971</v>
      </c>
      <c r="AZ467">
        <v>1.4908410000000003</v>
      </c>
      <c r="BA467">
        <v>3.515625</v>
      </c>
      <c r="BB467">
        <v>3.515625</v>
      </c>
      <c r="BC467">
        <v>1.2099999999999993</v>
      </c>
      <c r="BD467">
        <v>3.515625</v>
      </c>
      <c r="BE467">
        <v>3.515625</v>
      </c>
      <c r="BF467">
        <v>2.8466438400000023</v>
      </c>
      <c r="BG467">
        <v>1.265625</v>
      </c>
      <c r="BH467">
        <v>1.265625</v>
      </c>
      <c r="BI467">
        <v>4.1209000000000042</v>
      </c>
      <c r="BJ467">
        <v>165024.30752143267</v>
      </c>
      <c r="BL467" t="s">
        <v>53</v>
      </c>
      <c r="BM467">
        <v>4</v>
      </c>
      <c r="BN467">
        <v>4</v>
      </c>
      <c r="BO467">
        <v>9</v>
      </c>
      <c r="BP467">
        <v>3</v>
      </c>
      <c r="BQ467">
        <v>3</v>
      </c>
      <c r="BR467">
        <v>8</v>
      </c>
      <c r="BS467">
        <v>3</v>
      </c>
      <c r="BT467">
        <v>3</v>
      </c>
      <c r="BU467">
        <v>6</v>
      </c>
      <c r="BV467">
        <v>3</v>
      </c>
      <c r="BW467">
        <v>3</v>
      </c>
      <c r="BX467">
        <v>5</v>
      </c>
      <c r="BZ467" t="s">
        <v>55</v>
      </c>
      <c r="CA467">
        <v>144</v>
      </c>
      <c r="CB467">
        <v>1</v>
      </c>
      <c r="CC467">
        <v>4</v>
      </c>
      <c r="CD467">
        <v>4</v>
      </c>
      <c r="CE467">
        <v>160</v>
      </c>
      <c r="CF467">
        <v>30.4</v>
      </c>
      <c r="CG467">
        <v>4000</v>
      </c>
      <c r="CH467">
        <v>2439.8839065600005</v>
      </c>
      <c r="CI467">
        <v>935.11609343999953</v>
      </c>
      <c r="CJ467">
        <v>4.4444444444444446</v>
      </c>
      <c r="CK467">
        <v>0.72292856490666679</v>
      </c>
      <c r="CM467" t="s">
        <v>56</v>
      </c>
      <c r="CN467">
        <v>72</v>
      </c>
      <c r="CO467">
        <v>1</v>
      </c>
      <c r="CP467">
        <v>3</v>
      </c>
      <c r="CQ467">
        <v>3</v>
      </c>
      <c r="CR467">
        <v>81</v>
      </c>
      <c r="CS467">
        <v>30.78</v>
      </c>
      <c r="CT467">
        <v>2025</v>
      </c>
      <c r="CU467">
        <v>2693.8037109375</v>
      </c>
      <c r="CV467">
        <v>681.1962890625</v>
      </c>
      <c r="CW467">
        <v>2.7</v>
      </c>
      <c r="CX467">
        <v>0.79816406250000005</v>
      </c>
      <c r="CZ467" t="s">
        <v>57</v>
      </c>
      <c r="DA467">
        <v>54</v>
      </c>
      <c r="DB467">
        <v>0</v>
      </c>
      <c r="DC467">
        <v>0</v>
      </c>
      <c r="DD467">
        <v>0</v>
      </c>
      <c r="DE467">
        <v>54</v>
      </c>
      <c r="DF467">
        <v>72.900000000000006</v>
      </c>
      <c r="DG467">
        <v>1350</v>
      </c>
      <c r="DH467">
        <v>2293.3378124999999</v>
      </c>
      <c r="DI467">
        <v>1081.6621875000001</v>
      </c>
      <c r="DJ467">
        <v>2.7</v>
      </c>
      <c r="DK467">
        <v>0.67950749999999993</v>
      </c>
      <c r="DM467" t="s">
        <v>58</v>
      </c>
      <c r="DN467">
        <v>45</v>
      </c>
      <c r="DO467">
        <v>0</v>
      </c>
      <c r="DP467">
        <v>0</v>
      </c>
      <c r="DQ467">
        <v>0</v>
      </c>
      <c r="DR467">
        <v>45</v>
      </c>
      <c r="DS467">
        <v>33.75</v>
      </c>
      <c r="DT467">
        <v>720</v>
      </c>
      <c r="DU467">
        <v>2496.9276562499999</v>
      </c>
      <c r="DV467">
        <v>878.07234375000007</v>
      </c>
      <c r="DW467">
        <v>3</v>
      </c>
      <c r="DX467">
        <v>0.7398304166666666</v>
      </c>
      <c r="DZ467" s="22">
        <v>0.7351076360183334</v>
      </c>
      <c r="EA467" s="32">
        <f>VLOOKUP(A467,'Uline Box Data'!$A$1:$L$1598,12,FALSE)</f>
        <v>1.53</v>
      </c>
      <c r="EB467" s="32">
        <f t="shared" si="66"/>
        <v>72.900000000000006</v>
      </c>
      <c r="EC467" s="32">
        <f t="shared" si="67"/>
        <v>1410.75</v>
      </c>
      <c r="ED467" s="34">
        <f t="shared" si="69"/>
        <v>7.5555555555555554</v>
      </c>
      <c r="EE467" s="34">
        <f t="shared" si="68"/>
        <v>7.5555555555555554</v>
      </c>
      <c r="EF467" s="34">
        <f t="shared" si="70"/>
        <v>270.62105417706653</v>
      </c>
      <c r="EG467" s="34">
        <f t="shared" si="71"/>
        <v>20709.889684536483</v>
      </c>
    </row>
    <row r="468" spans="1:137" x14ac:dyDescent="0.25">
      <c r="A468" t="s">
        <v>837</v>
      </c>
      <c r="B468">
        <v>15</v>
      </c>
      <c r="C468">
        <v>15</v>
      </c>
      <c r="D468">
        <v>15</v>
      </c>
      <c r="E468">
        <v>3375</v>
      </c>
      <c r="F468" t="s">
        <v>23</v>
      </c>
      <c r="H468">
        <v>15</v>
      </c>
      <c r="I468">
        <v>15</v>
      </c>
      <c r="J468">
        <v>15</v>
      </c>
      <c r="K468">
        <v>15</v>
      </c>
      <c r="L468">
        <v>15</v>
      </c>
      <c r="M468">
        <v>15</v>
      </c>
      <c r="N468">
        <v>15</v>
      </c>
      <c r="O468">
        <v>15</v>
      </c>
      <c r="P468">
        <v>15</v>
      </c>
      <c r="Q468">
        <v>15</v>
      </c>
      <c r="R468">
        <v>15</v>
      </c>
      <c r="S468">
        <v>15</v>
      </c>
      <c r="T468" t="s">
        <v>26</v>
      </c>
      <c r="U468">
        <v>12.624000000000001</v>
      </c>
      <c r="V468">
        <v>12.624000000000001</v>
      </c>
      <c r="W468">
        <v>13.779</v>
      </c>
      <c r="X468">
        <v>13.125</v>
      </c>
      <c r="Y468">
        <v>13.125</v>
      </c>
      <c r="Z468">
        <v>13.9</v>
      </c>
      <c r="AA468">
        <v>13.125</v>
      </c>
      <c r="AB468">
        <v>13.125</v>
      </c>
      <c r="AC468">
        <v>13.312799999999999</v>
      </c>
      <c r="AD468">
        <v>13.875</v>
      </c>
      <c r="AE468">
        <v>13.875</v>
      </c>
      <c r="AF468">
        <v>12.969999999999999</v>
      </c>
      <c r="AH468" t="s">
        <v>24</v>
      </c>
      <c r="AI468">
        <v>2.3759999999999994</v>
      </c>
      <c r="AJ468">
        <v>2.3759999999999994</v>
      </c>
      <c r="AK468">
        <v>1.2210000000000001</v>
      </c>
      <c r="AL468">
        <v>1.875</v>
      </c>
      <c r="AM468">
        <v>1.875</v>
      </c>
      <c r="AN468">
        <v>1.0999999999999996</v>
      </c>
      <c r="AO468">
        <v>1.875</v>
      </c>
      <c r="AP468">
        <v>1.875</v>
      </c>
      <c r="AQ468">
        <v>1.6872000000000007</v>
      </c>
      <c r="AR468">
        <v>1.125</v>
      </c>
      <c r="AS468">
        <v>1.125</v>
      </c>
      <c r="AT468">
        <v>2.0300000000000011</v>
      </c>
      <c r="AU468">
        <v>406.23183962047176</v>
      </c>
      <c r="AW468" t="s">
        <v>109</v>
      </c>
      <c r="AX468">
        <v>5.6453759999999971</v>
      </c>
      <c r="AY468">
        <v>5.6453759999999971</v>
      </c>
      <c r="AZ468">
        <v>1.4908410000000003</v>
      </c>
      <c r="BA468">
        <v>3.515625</v>
      </c>
      <c r="BB468">
        <v>3.515625</v>
      </c>
      <c r="BC468">
        <v>1.2099999999999993</v>
      </c>
      <c r="BD468">
        <v>3.515625</v>
      </c>
      <c r="BE468">
        <v>3.515625</v>
      </c>
      <c r="BF468">
        <v>2.8466438400000023</v>
      </c>
      <c r="BG468">
        <v>1.265625</v>
      </c>
      <c r="BH468">
        <v>1.265625</v>
      </c>
      <c r="BI468">
        <v>4.1209000000000042</v>
      </c>
      <c r="BJ468">
        <v>165024.30752143267</v>
      </c>
      <c r="BL468" t="s">
        <v>53</v>
      </c>
      <c r="BM468">
        <v>4</v>
      </c>
      <c r="BN468">
        <v>4</v>
      </c>
      <c r="BO468">
        <v>9</v>
      </c>
      <c r="BP468">
        <v>3</v>
      </c>
      <c r="BQ468">
        <v>3</v>
      </c>
      <c r="BR468">
        <v>8</v>
      </c>
      <c r="BS468">
        <v>3</v>
      </c>
      <c r="BT468">
        <v>3</v>
      </c>
      <c r="BU468">
        <v>6</v>
      </c>
      <c r="BV468">
        <v>3</v>
      </c>
      <c r="BW468">
        <v>3</v>
      </c>
      <c r="BX468">
        <v>5</v>
      </c>
      <c r="BZ468" t="s">
        <v>55</v>
      </c>
      <c r="CA468">
        <v>144</v>
      </c>
      <c r="CB468">
        <v>1</v>
      </c>
      <c r="CC468">
        <v>4</v>
      </c>
      <c r="CD468">
        <v>4</v>
      </c>
      <c r="CE468">
        <v>160</v>
      </c>
      <c r="CF468">
        <v>30.4</v>
      </c>
      <c r="CG468">
        <v>4000</v>
      </c>
      <c r="CH468">
        <v>2439.8839065600005</v>
      </c>
      <c r="CI468">
        <v>935.11609343999953</v>
      </c>
      <c r="CJ468">
        <v>4.4444444444444446</v>
      </c>
      <c r="CK468">
        <v>0.72292856490666679</v>
      </c>
      <c r="CM468" t="s">
        <v>56</v>
      </c>
      <c r="CN468">
        <v>72</v>
      </c>
      <c r="CO468">
        <v>1</v>
      </c>
      <c r="CP468">
        <v>3</v>
      </c>
      <c r="CQ468">
        <v>3</v>
      </c>
      <c r="CR468">
        <v>81</v>
      </c>
      <c r="CS468">
        <v>30.78</v>
      </c>
      <c r="CT468">
        <v>2025</v>
      </c>
      <c r="CU468">
        <v>2693.8037109375</v>
      </c>
      <c r="CV468">
        <v>681.1962890625</v>
      </c>
      <c r="CW468">
        <v>2.7</v>
      </c>
      <c r="CX468">
        <v>0.79816406250000005</v>
      </c>
      <c r="CZ468" t="s">
        <v>57</v>
      </c>
      <c r="DA468">
        <v>54</v>
      </c>
      <c r="DB468">
        <v>0</v>
      </c>
      <c r="DC468">
        <v>0</v>
      </c>
      <c r="DD468">
        <v>0</v>
      </c>
      <c r="DE468">
        <v>54</v>
      </c>
      <c r="DF468">
        <v>72.900000000000006</v>
      </c>
      <c r="DG468">
        <v>1350</v>
      </c>
      <c r="DH468">
        <v>2293.3378124999999</v>
      </c>
      <c r="DI468">
        <v>1081.6621875000001</v>
      </c>
      <c r="DJ468">
        <v>2.7</v>
      </c>
      <c r="DK468">
        <v>0.67950749999999993</v>
      </c>
      <c r="DM468" t="s">
        <v>58</v>
      </c>
      <c r="DN468">
        <v>45</v>
      </c>
      <c r="DO468">
        <v>0</v>
      </c>
      <c r="DP468">
        <v>0</v>
      </c>
      <c r="DQ468">
        <v>0</v>
      </c>
      <c r="DR468">
        <v>45</v>
      </c>
      <c r="DS468">
        <v>33.75</v>
      </c>
      <c r="DT468">
        <v>720</v>
      </c>
      <c r="DU468">
        <v>2496.9276562499999</v>
      </c>
      <c r="DV468">
        <v>878.07234375000007</v>
      </c>
      <c r="DW468">
        <v>3</v>
      </c>
      <c r="DX468">
        <v>0.7398304166666666</v>
      </c>
      <c r="DZ468" s="22">
        <v>0.7351076360183334</v>
      </c>
      <c r="EA468" s="32">
        <f>VLOOKUP(A468,'Uline Box Data'!$A$1:$L$1598,12,FALSE)</f>
        <v>1.75</v>
      </c>
      <c r="EB468" s="32">
        <f t="shared" si="66"/>
        <v>72.900000000000006</v>
      </c>
      <c r="EC468" s="32">
        <f t="shared" si="67"/>
        <v>1410.75</v>
      </c>
      <c r="ED468" s="34">
        <f t="shared" si="69"/>
        <v>8.6419753086419746</v>
      </c>
      <c r="EE468" s="34">
        <f t="shared" si="68"/>
        <v>8.6419753086419746</v>
      </c>
      <c r="EF468" s="34">
        <f t="shared" si="70"/>
        <v>270.62105417706653</v>
      </c>
      <c r="EG468" s="34">
        <f t="shared" si="71"/>
        <v>20709.889684536483</v>
      </c>
    </row>
    <row r="469" spans="1:137" x14ac:dyDescent="0.25">
      <c r="A469" t="s">
        <v>839</v>
      </c>
      <c r="B469">
        <v>15</v>
      </c>
      <c r="C469">
        <v>15</v>
      </c>
      <c r="D469">
        <v>15</v>
      </c>
      <c r="E469">
        <v>3375</v>
      </c>
      <c r="F469" t="s">
        <v>23</v>
      </c>
      <c r="H469">
        <v>15</v>
      </c>
      <c r="I469">
        <v>15</v>
      </c>
      <c r="J469">
        <v>15</v>
      </c>
      <c r="K469">
        <v>15</v>
      </c>
      <c r="L469">
        <v>15</v>
      </c>
      <c r="M469">
        <v>15</v>
      </c>
      <c r="N469">
        <v>15</v>
      </c>
      <c r="O469">
        <v>15</v>
      </c>
      <c r="P469">
        <v>15</v>
      </c>
      <c r="Q469">
        <v>15</v>
      </c>
      <c r="R469">
        <v>15</v>
      </c>
      <c r="S469">
        <v>15</v>
      </c>
      <c r="T469" t="s">
        <v>26</v>
      </c>
      <c r="U469">
        <v>12.624000000000001</v>
      </c>
      <c r="V469">
        <v>12.624000000000001</v>
      </c>
      <c r="W469">
        <v>13.779</v>
      </c>
      <c r="X469">
        <v>13.125</v>
      </c>
      <c r="Y469">
        <v>13.125</v>
      </c>
      <c r="Z469">
        <v>13.9</v>
      </c>
      <c r="AA469">
        <v>13.125</v>
      </c>
      <c r="AB469">
        <v>13.125</v>
      </c>
      <c r="AC469">
        <v>13.312799999999999</v>
      </c>
      <c r="AD469">
        <v>13.875</v>
      </c>
      <c r="AE469">
        <v>13.875</v>
      </c>
      <c r="AF469">
        <v>12.969999999999999</v>
      </c>
      <c r="AH469" t="s">
        <v>24</v>
      </c>
      <c r="AI469">
        <v>2.3759999999999994</v>
      </c>
      <c r="AJ469">
        <v>2.3759999999999994</v>
      </c>
      <c r="AK469">
        <v>1.2210000000000001</v>
      </c>
      <c r="AL469">
        <v>1.875</v>
      </c>
      <c r="AM469">
        <v>1.875</v>
      </c>
      <c r="AN469">
        <v>1.0999999999999996</v>
      </c>
      <c r="AO469">
        <v>1.875</v>
      </c>
      <c r="AP469">
        <v>1.875</v>
      </c>
      <c r="AQ469">
        <v>1.6872000000000007</v>
      </c>
      <c r="AR469">
        <v>1.125</v>
      </c>
      <c r="AS469">
        <v>1.125</v>
      </c>
      <c r="AT469">
        <v>2.0300000000000011</v>
      </c>
      <c r="AU469">
        <v>406.23183962047176</v>
      </c>
      <c r="AW469" t="s">
        <v>109</v>
      </c>
      <c r="AX469">
        <v>5.6453759999999971</v>
      </c>
      <c r="AY469">
        <v>5.6453759999999971</v>
      </c>
      <c r="AZ469">
        <v>1.4908410000000003</v>
      </c>
      <c r="BA469">
        <v>3.515625</v>
      </c>
      <c r="BB469">
        <v>3.515625</v>
      </c>
      <c r="BC469">
        <v>1.2099999999999993</v>
      </c>
      <c r="BD469">
        <v>3.515625</v>
      </c>
      <c r="BE469">
        <v>3.515625</v>
      </c>
      <c r="BF469">
        <v>2.8466438400000023</v>
      </c>
      <c r="BG469">
        <v>1.265625</v>
      </c>
      <c r="BH469">
        <v>1.265625</v>
      </c>
      <c r="BI469">
        <v>4.1209000000000042</v>
      </c>
      <c r="BJ469">
        <v>165024.30752143267</v>
      </c>
      <c r="BL469" t="s">
        <v>53</v>
      </c>
      <c r="BM469">
        <v>4</v>
      </c>
      <c r="BN469">
        <v>4</v>
      </c>
      <c r="BO469">
        <v>9</v>
      </c>
      <c r="BP469">
        <v>3</v>
      </c>
      <c r="BQ469">
        <v>3</v>
      </c>
      <c r="BR469">
        <v>8</v>
      </c>
      <c r="BS469">
        <v>3</v>
      </c>
      <c r="BT469">
        <v>3</v>
      </c>
      <c r="BU469">
        <v>6</v>
      </c>
      <c r="BV469">
        <v>3</v>
      </c>
      <c r="BW469">
        <v>3</v>
      </c>
      <c r="BX469">
        <v>5</v>
      </c>
      <c r="BZ469" t="s">
        <v>55</v>
      </c>
      <c r="CA469">
        <v>144</v>
      </c>
      <c r="CB469">
        <v>1</v>
      </c>
      <c r="CC469">
        <v>4</v>
      </c>
      <c r="CD469">
        <v>4</v>
      </c>
      <c r="CE469">
        <v>160</v>
      </c>
      <c r="CF469">
        <v>30.4</v>
      </c>
      <c r="CG469">
        <v>4000</v>
      </c>
      <c r="CH469">
        <v>2439.8839065600005</v>
      </c>
      <c r="CI469">
        <v>935.11609343999953</v>
      </c>
      <c r="CJ469">
        <v>4.4444444444444446</v>
      </c>
      <c r="CK469">
        <v>0.72292856490666679</v>
      </c>
      <c r="CM469" t="s">
        <v>56</v>
      </c>
      <c r="CN469">
        <v>72</v>
      </c>
      <c r="CO469">
        <v>1</v>
      </c>
      <c r="CP469">
        <v>3</v>
      </c>
      <c r="CQ469">
        <v>3</v>
      </c>
      <c r="CR469">
        <v>81</v>
      </c>
      <c r="CS469">
        <v>30.78</v>
      </c>
      <c r="CT469">
        <v>2025</v>
      </c>
      <c r="CU469">
        <v>2693.8037109375</v>
      </c>
      <c r="CV469">
        <v>681.1962890625</v>
      </c>
      <c r="CW469">
        <v>2.7</v>
      </c>
      <c r="CX469">
        <v>0.79816406250000005</v>
      </c>
      <c r="CZ469" t="s">
        <v>57</v>
      </c>
      <c r="DA469">
        <v>54</v>
      </c>
      <c r="DB469">
        <v>0</v>
      </c>
      <c r="DC469">
        <v>0</v>
      </c>
      <c r="DD469">
        <v>0</v>
      </c>
      <c r="DE469">
        <v>54</v>
      </c>
      <c r="DF469">
        <v>72.900000000000006</v>
      </c>
      <c r="DG469">
        <v>1350</v>
      </c>
      <c r="DH469">
        <v>2293.3378124999999</v>
      </c>
      <c r="DI469">
        <v>1081.6621875000001</v>
      </c>
      <c r="DJ469">
        <v>2.7</v>
      </c>
      <c r="DK469">
        <v>0.67950749999999993</v>
      </c>
      <c r="DM469" t="s">
        <v>58</v>
      </c>
      <c r="DN469">
        <v>45</v>
      </c>
      <c r="DO469">
        <v>0</v>
      </c>
      <c r="DP469">
        <v>0</v>
      </c>
      <c r="DQ469">
        <v>0</v>
      </c>
      <c r="DR469">
        <v>45</v>
      </c>
      <c r="DS469">
        <v>33.75</v>
      </c>
      <c r="DT469">
        <v>720</v>
      </c>
      <c r="DU469">
        <v>2496.9276562499999</v>
      </c>
      <c r="DV469">
        <v>878.07234375000007</v>
      </c>
      <c r="DW469">
        <v>3</v>
      </c>
      <c r="DX469">
        <v>0.7398304166666666</v>
      </c>
      <c r="DZ469" s="22">
        <v>0.7351076360183334</v>
      </c>
      <c r="EA469" s="32">
        <f>VLOOKUP(A469,'Uline Box Data'!$A$1:$L$1598,12,FALSE)</f>
        <v>3.06</v>
      </c>
      <c r="EB469" s="32">
        <f t="shared" si="66"/>
        <v>72.900000000000006</v>
      </c>
      <c r="EC469" s="32">
        <f t="shared" si="67"/>
        <v>1410.75</v>
      </c>
      <c r="ED469" s="34">
        <f t="shared" si="69"/>
        <v>15.111111111111111</v>
      </c>
      <c r="EE469" s="34">
        <f t="shared" si="68"/>
        <v>15.111111111111111</v>
      </c>
      <c r="EF469" s="34">
        <f t="shared" si="70"/>
        <v>270.62105417706653</v>
      </c>
      <c r="EG469" s="34">
        <f t="shared" si="71"/>
        <v>20709.889684536483</v>
      </c>
    </row>
    <row r="470" spans="1:137" x14ac:dyDescent="0.25">
      <c r="A470" t="s">
        <v>1729</v>
      </c>
      <c r="B470">
        <v>30</v>
      </c>
      <c r="C470">
        <v>24</v>
      </c>
      <c r="D470">
        <v>24</v>
      </c>
      <c r="E470">
        <v>17280</v>
      </c>
      <c r="F470" t="s">
        <v>23</v>
      </c>
      <c r="H470">
        <v>30</v>
      </c>
      <c r="I470">
        <v>24</v>
      </c>
      <c r="J470">
        <v>24</v>
      </c>
      <c r="K470">
        <v>30</v>
      </c>
      <c r="L470">
        <v>24</v>
      </c>
      <c r="M470">
        <v>24</v>
      </c>
      <c r="N470">
        <v>30</v>
      </c>
      <c r="O470">
        <v>24</v>
      </c>
      <c r="P470">
        <v>24</v>
      </c>
      <c r="Q470">
        <v>30</v>
      </c>
      <c r="R470">
        <v>24</v>
      </c>
      <c r="S470">
        <v>24</v>
      </c>
      <c r="T470" t="s">
        <v>26</v>
      </c>
      <c r="U470">
        <v>28.404</v>
      </c>
      <c r="V470">
        <v>22.092000000000002</v>
      </c>
      <c r="W470">
        <v>15.309999999999999</v>
      </c>
      <c r="X470">
        <v>26.25</v>
      </c>
      <c r="Y470">
        <v>21.875</v>
      </c>
      <c r="Z470">
        <v>17.375</v>
      </c>
      <c r="AA470">
        <v>26.25</v>
      </c>
      <c r="AB470">
        <v>21.875</v>
      </c>
      <c r="AC470">
        <v>22.187999999999999</v>
      </c>
      <c r="AD470">
        <v>27.75</v>
      </c>
      <c r="AE470">
        <v>23.125</v>
      </c>
      <c r="AF470">
        <v>23.346</v>
      </c>
      <c r="AH470" t="s">
        <v>24</v>
      </c>
      <c r="AI470">
        <v>1.5960000000000001</v>
      </c>
      <c r="AJ470">
        <v>1.9079999999999977</v>
      </c>
      <c r="AK470">
        <v>8.6900000000000013</v>
      </c>
      <c r="AL470">
        <v>3.75</v>
      </c>
      <c r="AM470">
        <v>2.125</v>
      </c>
      <c r="AN470">
        <v>6.625</v>
      </c>
      <c r="AO470">
        <v>3.75</v>
      </c>
      <c r="AP470">
        <v>2.125</v>
      </c>
      <c r="AQ470">
        <v>1.8120000000000012</v>
      </c>
      <c r="AR470">
        <v>2.25</v>
      </c>
      <c r="AS470">
        <v>0.875</v>
      </c>
      <c r="AT470">
        <v>0.65399999999999991</v>
      </c>
      <c r="AU470">
        <v>25973.10274206585</v>
      </c>
      <c r="AW470" t="s">
        <v>109</v>
      </c>
      <c r="AX470">
        <v>2.5472160000000001</v>
      </c>
      <c r="AY470">
        <v>3.6404639999999913</v>
      </c>
      <c r="AZ470">
        <v>75.516100000000023</v>
      </c>
      <c r="BA470">
        <v>14.0625</v>
      </c>
      <c r="BB470">
        <v>4.515625</v>
      </c>
      <c r="BC470">
        <v>43.890625</v>
      </c>
      <c r="BD470">
        <v>14.0625</v>
      </c>
      <c r="BE470">
        <v>4.515625</v>
      </c>
      <c r="BF470">
        <v>3.283344000000004</v>
      </c>
      <c r="BG470">
        <v>5.0625</v>
      </c>
      <c r="BH470">
        <v>0.765625</v>
      </c>
      <c r="BI470">
        <v>0.42771599999999987</v>
      </c>
      <c r="BJ470">
        <v>674602066.04990828</v>
      </c>
      <c r="BL470" t="s">
        <v>53</v>
      </c>
      <c r="BM470">
        <v>9</v>
      </c>
      <c r="BN470">
        <v>7</v>
      </c>
      <c r="BO470">
        <v>10</v>
      </c>
      <c r="BP470">
        <v>6</v>
      </c>
      <c r="BQ470">
        <v>5</v>
      </c>
      <c r="BR470">
        <v>10</v>
      </c>
      <c r="BS470">
        <v>6</v>
      </c>
      <c r="BT470">
        <v>5</v>
      </c>
      <c r="BU470">
        <v>10</v>
      </c>
      <c r="BV470">
        <v>6</v>
      </c>
      <c r="BW470">
        <v>5</v>
      </c>
      <c r="BX470">
        <v>9</v>
      </c>
      <c r="BZ470" t="s">
        <v>55</v>
      </c>
      <c r="CA470">
        <v>630</v>
      </c>
      <c r="CB470">
        <v>1</v>
      </c>
      <c r="CC470">
        <v>7</v>
      </c>
      <c r="CD470">
        <v>7</v>
      </c>
      <c r="CE470">
        <v>679</v>
      </c>
      <c r="CF470">
        <v>129.01</v>
      </c>
      <c r="CG470">
        <v>16975</v>
      </c>
      <c r="CH470">
        <v>10354.257328464002</v>
      </c>
      <c r="CI470">
        <v>6925.7426715359979</v>
      </c>
      <c r="CJ470">
        <v>18.861111111111111</v>
      </c>
      <c r="CK470">
        <v>0.59920470650833346</v>
      </c>
      <c r="CM470" t="s">
        <v>56</v>
      </c>
      <c r="CN470">
        <v>300</v>
      </c>
      <c r="CO470">
        <v>2</v>
      </c>
      <c r="CP470">
        <v>5</v>
      </c>
      <c r="CQ470">
        <v>5</v>
      </c>
      <c r="CR470">
        <v>350</v>
      </c>
      <c r="CS470">
        <v>133</v>
      </c>
      <c r="CT470">
        <v>8750</v>
      </c>
      <c r="CU470">
        <v>11639.892578125</v>
      </c>
      <c r="CV470">
        <v>5640.107421875</v>
      </c>
      <c r="CW470">
        <v>11.666666666666666</v>
      </c>
      <c r="CX470">
        <v>0.67360489456741901</v>
      </c>
      <c r="CZ470" t="s">
        <v>57</v>
      </c>
      <c r="DA470">
        <v>300</v>
      </c>
      <c r="DB470">
        <v>1</v>
      </c>
      <c r="DC470">
        <v>5</v>
      </c>
      <c r="DD470">
        <v>5</v>
      </c>
      <c r="DE470">
        <v>325</v>
      </c>
      <c r="DF470">
        <v>438.75000000000006</v>
      </c>
      <c r="DG470">
        <v>8125</v>
      </c>
      <c r="DH470">
        <v>13802.496093749998</v>
      </c>
      <c r="DI470">
        <v>3477.5039062500018</v>
      </c>
      <c r="DJ470">
        <v>16.25</v>
      </c>
      <c r="DK470">
        <v>0.79875556098090272</v>
      </c>
      <c r="DM470" t="s">
        <v>58</v>
      </c>
      <c r="DN470">
        <v>270</v>
      </c>
      <c r="DO470">
        <v>0</v>
      </c>
      <c r="DP470">
        <v>0</v>
      </c>
      <c r="DQ470">
        <v>0</v>
      </c>
      <c r="DR470">
        <v>270</v>
      </c>
      <c r="DS470">
        <v>202.5</v>
      </c>
      <c r="DT470">
        <v>4320</v>
      </c>
      <c r="DU470">
        <v>14981.5659375</v>
      </c>
      <c r="DV470">
        <v>2298.4340625000004</v>
      </c>
      <c r="DW470">
        <v>18</v>
      </c>
      <c r="DX470">
        <v>0.86698876953124993</v>
      </c>
      <c r="DZ470" s="22">
        <v>0.7346384828969762</v>
      </c>
      <c r="EA470" s="32">
        <f>VLOOKUP(A470,'Uline Box Data'!$A$1:$L$1598,12,FALSE)</f>
        <v>6.03</v>
      </c>
      <c r="EB470" s="32">
        <f t="shared" si="66"/>
        <v>438.75000000000006</v>
      </c>
      <c r="EC470" s="32">
        <f t="shared" si="67"/>
        <v>4206.75</v>
      </c>
      <c r="ED470" s="34">
        <f t="shared" si="69"/>
        <v>6.8914285714285715</v>
      </c>
      <c r="EE470" s="34">
        <f t="shared" si="68"/>
        <v>6.8914285714285715</v>
      </c>
      <c r="EF470" s="34">
        <f t="shared" si="70"/>
        <v>376.936468318057</v>
      </c>
      <c r="EG470" s="34">
        <f t="shared" si="71"/>
        <v>7458.6345353711476</v>
      </c>
    </row>
    <row r="471" spans="1:137" x14ac:dyDescent="0.25">
      <c r="A471" t="s">
        <v>387</v>
      </c>
      <c r="B471">
        <v>10</v>
      </c>
      <c r="C471">
        <v>10</v>
      </c>
      <c r="D471">
        <v>5</v>
      </c>
      <c r="E471">
        <v>500</v>
      </c>
      <c r="F471" t="s">
        <v>23</v>
      </c>
      <c r="H471">
        <v>10</v>
      </c>
      <c r="I471">
        <v>10</v>
      </c>
      <c r="J471">
        <v>5</v>
      </c>
      <c r="K471">
        <v>10</v>
      </c>
      <c r="L471">
        <v>10</v>
      </c>
      <c r="M471">
        <v>5</v>
      </c>
      <c r="N471">
        <v>10</v>
      </c>
      <c r="O471">
        <v>10</v>
      </c>
      <c r="P471">
        <v>5</v>
      </c>
      <c r="Q471">
        <v>10</v>
      </c>
      <c r="R471">
        <v>10</v>
      </c>
      <c r="S471">
        <v>5</v>
      </c>
      <c r="T471" t="s">
        <v>26</v>
      </c>
      <c r="U471">
        <v>9.468</v>
      </c>
      <c r="V471">
        <v>9.468</v>
      </c>
      <c r="W471">
        <v>4.593</v>
      </c>
      <c r="X471">
        <v>8.75</v>
      </c>
      <c r="Y471">
        <v>8.75</v>
      </c>
      <c r="Z471">
        <v>3.4750000000000001</v>
      </c>
      <c r="AA471">
        <v>8.75</v>
      </c>
      <c r="AB471">
        <v>8.75</v>
      </c>
      <c r="AC471">
        <v>4.4375999999999998</v>
      </c>
      <c r="AD471">
        <v>9.25</v>
      </c>
      <c r="AE471">
        <v>9.25</v>
      </c>
      <c r="AF471">
        <v>2.5939999999999999</v>
      </c>
      <c r="AH471" t="s">
        <v>24</v>
      </c>
      <c r="AI471">
        <v>0.53200000000000003</v>
      </c>
      <c r="AJ471">
        <v>0.53200000000000003</v>
      </c>
      <c r="AK471">
        <v>0.40700000000000003</v>
      </c>
      <c r="AL471">
        <v>1.25</v>
      </c>
      <c r="AM471">
        <v>1.25</v>
      </c>
      <c r="AN471">
        <v>1.5249999999999999</v>
      </c>
      <c r="AO471">
        <v>1.25</v>
      </c>
      <c r="AP471">
        <v>1.25</v>
      </c>
      <c r="AQ471">
        <v>0.56240000000000023</v>
      </c>
      <c r="AR471">
        <v>0.75</v>
      </c>
      <c r="AS471">
        <v>0.75</v>
      </c>
      <c r="AT471">
        <v>2.4060000000000001</v>
      </c>
      <c r="AU471">
        <v>0.32643072631083458</v>
      </c>
      <c r="AW471" t="s">
        <v>109</v>
      </c>
      <c r="AX471">
        <v>0.28302400000000005</v>
      </c>
      <c r="AY471">
        <v>0.28302400000000005</v>
      </c>
      <c r="AZ471">
        <v>0.16564900000000002</v>
      </c>
      <c r="BA471">
        <v>1.5625</v>
      </c>
      <c r="BB471">
        <v>1.5625</v>
      </c>
      <c r="BC471">
        <v>2.3256249999999996</v>
      </c>
      <c r="BD471">
        <v>1.5625</v>
      </c>
      <c r="BE471">
        <v>1.5625</v>
      </c>
      <c r="BF471">
        <v>0.31629376000000026</v>
      </c>
      <c r="BG471">
        <v>0.5625</v>
      </c>
      <c r="BH471">
        <v>0.5625</v>
      </c>
      <c r="BI471">
        <v>5.7888360000000008</v>
      </c>
      <c r="BJ471">
        <v>0.10655701907981895</v>
      </c>
      <c r="BL471" t="s">
        <v>53</v>
      </c>
      <c r="BM471">
        <v>3</v>
      </c>
      <c r="BN471">
        <v>3</v>
      </c>
      <c r="BO471">
        <v>3</v>
      </c>
      <c r="BP471">
        <v>2</v>
      </c>
      <c r="BQ471">
        <v>2</v>
      </c>
      <c r="BR471">
        <v>2</v>
      </c>
      <c r="BS471">
        <v>2</v>
      </c>
      <c r="BT471">
        <v>2</v>
      </c>
      <c r="BU471">
        <v>2</v>
      </c>
      <c r="BV471">
        <v>2</v>
      </c>
      <c r="BW471">
        <v>2</v>
      </c>
      <c r="BX471">
        <v>1</v>
      </c>
      <c r="BZ471" t="s">
        <v>55</v>
      </c>
      <c r="CA471">
        <v>27</v>
      </c>
      <c r="CB471">
        <v>0</v>
      </c>
      <c r="CC471">
        <v>0</v>
      </c>
      <c r="CD471">
        <v>0</v>
      </c>
      <c r="CE471">
        <v>27</v>
      </c>
      <c r="CF471">
        <v>5.13</v>
      </c>
      <c r="CG471">
        <v>675</v>
      </c>
      <c r="CH471">
        <v>411.73040923200006</v>
      </c>
      <c r="CI471">
        <v>88.269590767999944</v>
      </c>
      <c r="CJ471">
        <v>0.75</v>
      </c>
      <c r="CK471">
        <v>0.8234608184640001</v>
      </c>
      <c r="CM471" t="s">
        <v>56</v>
      </c>
      <c r="CN471">
        <v>8</v>
      </c>
      <c r="CO471">
        <v>0</v>
      </c>
      <c r="CP471">
        <v>0</v>
      </c>
      <c r="CQ471">
        <v>0</v>
      </c>
      <c r="CR471">
        <v>8</v>
      </c>
      <c r="CS471">
        <v>3.04</v>
      </c>
      <c r="CT471">
        <v>200</v>
      </c>
      <c r="CU471">
        <v>266.0546875</v>
      </c>
      <c r="CV471">
        <v>233.9453125</v>
      </c>
      <c r="CW471">
        <v>0.26666666666666666</v>
      </c>
      <c r="CX471">
        <v>0.532109375</v>
      </c>
      <c r="CZ471" t="s">
        <v>57</v>
      </c>
      <c r="DA471">
        <v>8</v>
      </c>
      <c r="DB471">
        <v>0</v>
      </c>
      <c r="DC471">
        <v>0</v>
      </c>
      <c r="DD471">
        <v>0</v>
      </c>
      <c r="DE471">
        <v>8</v>
      </c>
      <c r="DF471">
        <v>10.8</v>
      </c>
      <c r="DG471">
        <v>200</v>
      </c>
      <c r="DH471">
        <v>339.75374999999997</v>
      </c>
      <c r="DI471">
        <v>160.24625000000003</v>
      </c>
      <c r="DJ471">
        <v>0.4</v>
      </c>
      <c r="DK471">
        <v>0.67950749999999993</v>
      </c>
      <c r="DM471" t="s">
        <v>58</v>
      </c>
      <c r="DN471">
        <v>4</v>
      </c>
      <c r="DO471">
        <v>0</v>
      </c>
      <c r="DP471">
        <v>0</v>
      </c>
      <c r="DQ471">
        <v>0</v>
      </c>
      <c r="DR471">
        <v>4</v>
      </c>
      <c r="DS471">
        <v>3</v>
      </c>
      <c r="DT471">
        <v>64</v>
      </c>
      <c r="DU471">
        <v>221.94912499999998</v>
      </c>
      <c r="DV471">
        <v>278.05087500000002</v>
      </c>
      <c r="DW471">
        <v>0.26666666666666666</v>
      </c>
      <c r="DX471">
        <v>0.44389824999999994</v>
      </c>
      <c r="DZ471" s="22">
        <v>0.6197439858660001</v>
      </c>
      <c r="EA471" s="32">
        <f>VLOOKUP(A471,'Uline Box Data'!$A$1:$L$1598,12,FALSE)</f>
        <v>0.47</v>
      </c>
      <c r="EB471" s="32">
        <f t="shared" si="66"/>
        <v>10.8</v>
      </c>
      <c r="EC471" s="32">
        <f t="shared" si="67"/>
        <v>480.75</v>
      </c>
      <c r="ED471" s="34">
        <f>10000/CG471*EA471</f>
        <v>6.9629629629629628</v>
      </c>
      <c r="EE471" s="34">
        <f t="shared" si="68"/>
        <v>23.5</v>
      </c>
      <c r="EF471" s="34">
        <f>10000/DG471*EA471</f>
        <v>23.5</v>
      </c>
      <c r="EG471" s="34">
        <f>10000/DT471*EA471</f>
        <v>73.4375</v>
      </c>
    </row>
    <row r="472" spans="1:137" x14ac:dyDescent="0.25">
      <c r="A472" t="s">
        <v>1412</v>
      </c>
      <c r="B472">
        <v>24</v>
      </c>
      <c r="C472">
        <v>12</v>
      </c>
      <c r="D472">
        <v>6</v>
      </c>
      <c r="E472">
        <v>1728</v>
      </c>
      <c r="F472" t="s">
        <v>23</v>
      </c>
      <c r="H472">
        <v>24</v>
      </c>
      <c r="I472">
        <v>12</v>
      </c>
      <c r="J472">
        <v>6</v>
      </c>
      <c r="K472">
        <v>24</v>
      </c>
      <c r="L472">
        <v>12</v>
      </c>
      <c r="M472">
        <v>6</v>
      </c>
      <c r="N472">
        <v>24</v>
      </c>
      <c r="O472">
        <v>12</v>
      </c>
      <c r="P472">
        <v>6</v>
      </c>
      <c r="Q472">
        <v>24</v>
      </c>
      <c r="R472">
        <v>12</v>
      </c>
      <c r="S472">
        <v>6</v>
      </c>
      <c r="T472" t="s">
        <v>26</v>
      </c>
      <c r="U472">
        <v>22.092000000000002</v>
      </c>
      <c r="V472">
        <v>9.468</v>
      </c>
      <c r="W472">
        <v>4.593</v>
      </c>
      <c r="X472">
        <v>21.875</v>
      </c>
      <c r="Y472">
        <v>8.75</v>
      </c>
      <c r="Z472">
        <v>5.2125000000000004</v>
      </c>
      <c r="AA472">
        <v>21.875</v>
      </c>
      <c r="AB472">
        <v>8.75</v>
      </c>
      <c r="AC472">
        <v>4.4375999999999998</v>
      </c>
      <c r="AD472">
        <v>23.125</v>
      </c>
      <c r="AE472">
        <v>9.25</v>
      </c>
      <c r="AF472">
        <v>5.1879999999999997</v>
      </c>
      <c r="AH472" t="s">
        <v>24</v>
      </c>
      <c r="AI472">
        <v>1.9079999999999977</v>
      </c>
      <c r="AJ472">
        <v>2.532</v>
      </c>
      <c r="AK472">
        <v>1.407</v>
      </c>
      <c r="AL472">
        <v>2.125</v>
      </c>
      <c r="AM472">
        <v>3.25</v>
      </c>
      <c r="AN472">
        <v>0.78749999999999964</v>
      </c>
      <c r="AO472">
        <v>2.125</v>
      </c>
      <c r="AP472">
        <v>3.25</v>
      </c>
      <c r="AQ472">
        <v>1.5624000000000002</v>
      </c>
      <c r="AR472">
        <v>0.875</v>
      </c>
      <c r="AS472">
        <v>2.75</v>
      </c>
      <c r="AT472">
        <v>0.81200000000000028</v>
      </c>
      <c r="AU472">
        <v>779.39986945300518</v>
      </c>
      <c r="AW472" t="s">
        <v>109</v>
      </c>
      <c r="AX472">
        <v>3.6404639999999913</v>
      </c>
      <c r="AY472">
        <v>6.4110240000000003</v>
      </c>
      <c r="AZ472">
        <v>1.979649</v>
      </c>
      <c r="BA472">
        <v>4.515625</v>
      </c>
      <c r="BB472">
        <v>10.5625</v>
      </c>
      <c r="BC472">
        <v>0.62015624999999941</v>
      </c>
      <c r="BD472">
        <v>4.515625</v>
      </c>
      <c r="BE472">
        <v>10.5625</v>
      </c>
      <c r="BF472">
        <v>2.4410937600000007</v>
      </c>
      <c r="BG472">
        <v>0.765625</v>
      </c>
      <c r="BH472">
        <v>7.5625</v>
      </c>
      <c r="BI472">
        <v>0.65934400000000049</v>
      </c>
      <c r="BJ472">
        <v>607464.15650336188</v>
      </c>
      <c r="BL472" t="s">
        <v>53</v>
      </c>
      <c r="BM472">
        <v>7</v>
      </c>
      <c r="BN472">
        <v>3</v>
      </c>
      <c r="BO472">
        <v>3</v>
      </c>
      <c r="BP472">
        <v>5</v>
      </c>
      <c r="BQ472">
        <v>2</v>
      </c>
      <c r="BR472">
        <v>3</v>
      </c>
      <c r="BS472">
        <v>5</v>
      </c>
      <c r="BT472">
        <v>2</v>
      </c>
      <c r="BU472">
        <v>2</v>
      </c>
      <c r="BV472">
        <v>5</v>
      </c>
      <c r="BW472">
        <v>2</v>
      </c>
      <c r="BX472">
        <v>2</v>
      </c>
      <c r="BZ472" t="s">
        <v>55</v>
      </c>
      <c r="CA472">
        <v>63</v>
      </c>
      <c r="CB472">
        <v>1</v>
      </c>
      <c r="CC472">
        <v>3</v>
      </c>
      <c r="CD472">
        <v>1</v>
      </c>
      <c r="CE472">
        <v>66</v>
      </c>
      <c r="CF472">
        <v>12.540000000000001</v>
      </c>
      <c r="CG472">
        <v>1650</v>
      </c>
      <c r="CH472">
        <v>1006.4521114560001</v>
      </c>
      <c r="CI472">
        <v>721.54788854399987</v>
      </c>
      <c r="CJ472">
        <v>1.8333333333333333</v>
      </c>
      <c r="CK472">
        <v>0.58243756450000006</v>
      </c>
      <c r="CM472" t="s">
        <v>56</v>
      </c>
      <c r="CN472">
        <v>30</v>
      </c>
      <c r="CO472">
        <v>1</v>
      </c>
      <c r="CP472">
        <v>2</v>
      </c>
      <c r="CQ472">
        <v>1</v>
      </c>
      <c r="CR472">
        <v>32</v>
      </c>
      <c r="CS472">
        <v>12.16</v>
      </c>
      <c r="CT472">
        <v>800</v>
      </c>
      <c r="CU472">
        <v>1064.21875</v>
      </c>
      <c r="CV472">
        <v>663.78125</v>
      </c>
      <c r="CW472">
        <v>1.0666666666666667</v>
      </c>
      <c r="CX472">
        <v>0.61586733217592593</v>
      </c>
      <c r="CZ472" t="s">
        <v>57</v>
      </c>
      <c r="DA472">
        <v>20</v>
      </c>
      <c r="DB472">
        <v>0</v>
      </c>
      <c r="DC472">
        <v>0</v>
      </c>
      <c r="DD472">
        <v>0</v>
      </c>
      <c r="DE472">
        <v>20</v>
      </c>
      <c r="DF472">
        <v>27</v>
      </c>
      <c r="DG472">
        <v>500</v>
      </c>
      <c r="DH472">
        <v>849.38437499999986</v>
      </c>
      <c r="DI472">
        <v>878.61562500000014</v>
      </c>
      <c r="DJ472">
        <v>1</v>
      </c>
      <c r="DK472">
        <v>0.49154188368055546</v>
      </c>
      <c r="DM472" t="s">
        <v>58</v>
      </c>
      <c r="DN472">
        <v>20</v>
      </c>
      <c r="DO472">
        <v>0</v>
      </c>
      <c r="DP472">
        <v>0</v>
      </c>
      <c r="DQ472">
        <v>0</v>
      </c>
      <c r="DR472">
        <v>20</v>
      </c>
      <c r="DS472">
        <v>15</v>
      </c>
      <c r="DT472">
        <v>320</v>
      </c>
      <c r="DU472">
        <v>1109.745625</v>
      </c>
      <c r="DV472">
        <v>618.25437499999998</v>
      </c>
      <c r="DW472">
        <v>1.3333333333333333</v>
      </c>
      <c r="DX472">
        <v>0.64221390335648154</v>
      </c>
      <c r="DZ472" s="22">
        <v>0.58301517092824073</v>
      </c>
      <c r="EA472" s="32">
        <f>VLOOKUP(A472,'Uline Box Data'!$A$1:$L$1598,12,FALSE)</f>
        <v>1.1000000000000001</v>
      </c>
      <c r="EB472" s="32">
        <f t="shared" si="66"/>
        <v>27</v>
      </c>
      <c r="EC472" s="32">
        <f t="shared" si="67"/>
        <v>1560.75</v>
      </c>
      <c r="ED472" s="34">
        <f>10000/CG472*EA472</f>
        <v>6.666666666666667</v>
      </c>
      <c r="EE472" s="34">
        <f t="shared" si="68"/>
        <v>13.750000000000002</v>
      </c>
      <c r="EF472" s="34">
        <f>10000/DG472*EA472</f>
        <v>22</v>
      </c>
      <c r="EG472" s="34">
        <f>10000/DT472*EA472</f>
        <v>34.375</v>
      </c>
    </row>
    <row r="473" spans="1:137" x14ac:dyDescent="0.25">
      <c r="A473" t="s">
        <v>1021</v>
      </c>
      <c r="B473">
        <v>18</v>
      </c>
      <c r="C473">
        <v>10</v>
      </c>
      <c r="D473">
        <v>6</v>
      </c>
      <c r="E473">
        <v>1080</v>
      </c>
      <c r="F473" t="s">
        <v>23</v>
      </c>
      <c r="H473">
        <v>18</v>
      </c>
      <c r="I473">
        <v>10</v>
      </c>
      <c r="J473">
        <v>6</v>
      </c>
      <c r="K473">
        <v>18</v>
      </c>
      <c r="L473">
        <v>10</v>
      </c>
      <c r="M473">
        <v>6</v>
      </c>
      <c r="N473">
        <v>18</v>
      </c>
      <c r="O473">
        <v>10</v>
      </c>
      <c r="P473">
        <v>6</v>
      </c>
      <c r="Q473">
        <v>18</v>
      </c>
      <c r="R473">
        <v>10</v>
      </c>
      <c r="S473">
        <v>6</v>
      </c>
      <c r="T473" t="s">
        <v>26</v>
      </c>
      <c r="U473">
        <v>15.780000000000001</v>
      </c>
      <c r="V473">
        <v>9.468</v>
      </c>
      <c r="W473">
        <v>4.593</v>
      </c>
      <c r="X473">
        <v>17.5</v>
      </c>
      <c r="Y473">
        <v>8.75</v>
      </c>
      <c r="Z473">
        <v>5.2125000000000004</v>
      </c>
      <c r="AA473">
        <v>17.5</v>
      </c>
      <c r="AB473">
        <v>8.75</v>
      </c>
      <c r="AC473">
        <v>4.4375999999999998</v>
      </c>
      <c r="AD473">
        <v>13.875</v>
      </c>
      <c r="AE473">
        <v>9.25</v>
      </c>
      <c r="AF473">
        <v>5.1879999999999997</v>
      </c>
      <c r="AH473" t="s">
        <v>24</v>
      </c>
      <c r="AI473">
        <v>2.2199999999999989</v>
      </c>
      <c r="AJ473">
        <v>0.53200000000000003</v>
      </c>
      <c r="AK473">
        <v>1.407</v>
      </c>
      <c r="AL473">
        <v>0.5</v>
      </c>
      <c r="AM473">
        <v>1.25</v>
      </c>
      <c r="AN473">
        <v>0.78749999999999964</v>
      </c>
      <c r="AO473">
        <v>0.5</v>
      </c>
      <c r="AP473">
        <v>1.25</v>
      </c>
      <c r="AQ473">
        <v>1.5624000000000002</v>
      </c>
      <c r="AR473">
        <v>4.125</v>
      </c>
      <c r="AS473">
        <v>0.75</v>
      </c>
      <c r="AT473">
        <v>0.81200000000000028</v>
      </c>
      <c r="AU473">
        <v>2.0063318943902573</v>
      </c>
      <c r="AW473" t="s">
        <v>109</v>
      </c>
      <c r="AX473">
        <v>4.9283999999999946</v>
      </c>
      <c r="AY473">
        <v>0.28302400000000005</v>
      </c>
      <c r="AZ473">
        <v>1.979649</v>
      </c>
      <c r="BA473">
        <v>0.25</v>
      </c>
      <c r="BB473">
        <v>1.5625</v>
      </c>
      <c r="BC473">
        <v>0.62015624999999941</v>
      </c>
      <c r="BD473">
        <v>0.25</v>
      </c>
      <c r="BE473">
        <v>1.5625</v>
      </c>
      <c r="BF473">
        <v>2.4410937600000007</v>
      </c>
      <c r="BG473">
        <v>17.015625</v>
      </c>
      <c r="BH473">
        <v>0.5625</v>
      </c>
      <c r="BI473">
        <v>0.65934400000000049</v>
      </c>
      <c r="BJ473">
        <v>4.025367670447598</v>
      </c>
      <c r="BL473" t="s">
        <v>53</v>
      </c>
      <c r="BM473">
        <v>5</v>
      </c>
      <c r="BN473">
        <v>3</v>
      </c>
      <c r="BO473">
        <v>3</v>
      </c>
      <c r="BP473">
        <v>4</v>
      </c>
      <c r="BQ473">
        <v>2</v>
      </c>
      <c r="BR473">
        <v>3</v>
      </c>
      <c r="BS473">
        <v>4</v>
      </c>
      <c r="BT473">
        <v>2</v>
      </c>
      <c r="BU473">
        <v>2</v>
      </c>
      <c r="BV473">
        <v>3</v>
      </c>
      <c r="BW473">
        <v>2</v>
      </c>
      <c r="BX473">
        <v>2</v>
      </c>
      <c r="BZ473" t="s">
        <v>55</v>
      </c>
      <c r="CA473">
        <v>45</v>
      </c>
      <c r="CB473">
        <v>1</v>
      </c>
      <c r="CC473">
        <v>3</v>
      </c>
      <c r="CD473">
        <v>1</v>
      </c>
      <c r="CE473">
        <v>48</v>
      </c>
      <c r="CF473">
        <v>9.120000000000001</v>
      </c>
      <c r="CG473">
        <v>1200</v>
      </c>
      <c r="CH473">
        <v>731.96517196800005</v>
      </c>
      <c r="CI473">
        <v>348.03482803199995</v>
      </c>
      <c r="CJ473">
        <v>1.3333333333333333</v>
      </c>
      <c r="CK473">
        <v>0.67774552960000001</v>
      </c>
      <c r="CM473" t="s">
        <v>56</v>
      </c>
      <c r="CN473">
        <v>24</v>
      </c>
      <c r="CO473">
        <v>0</v>
      </c>
      <c r="CP473">
        <v>0</v>
      </c>
      <c r="CQ473">
        <v>0</v>
      </c>
      <c r="CR473">
        <v>24</v>
      </c>
      <c r="CS473">
        <v>9.120000000000001</v>
      </c>
      <c r="CT473">
        <v>600</v>
      </c>
      <c r="CU473">
        <v>798.1640625</v>
      </c>
      <c r="CV473">
        <v>281.8359375</v>
      </c>
      <c r="CW473">
        <v>0.8</v>
      </c>
      <c r="CX473">
        <v>0.73904079861111116</v>
      </c>
      <c r="CZ473" t="s">
        <v>57</v>
      </c>
      <c r="DA473">
        <v>16</v>
      </c>
      <c r="DB473">
        <v>0</v>
      </c>
      <c r="DC473">
        <v>0</v>
      </c>
      <c r="DD473">
        <v>0</v>
      </c>
      <c r="DE473">
        <v>16</v>
      </c>
      <c r="DF473">
        <v>21.6</v>
      </c>
      <c r="DG473">
        <v>400</v>
      </c>
      <c r="DH473">
        <v>679.50749999999994</v>
      </c>
      <c r="DI473">
        <v>400.49250000000006</v>
      </c>
      <c r="DJ473">
        <v>0.8</v>
      </c>
      <c r="DK473">
        <v>0.62917361111111103</v>
      </c>
      <c r="DM473" t="s">
        <v>58</v>
      </c>
      <c r="DN473">
        <v>12</v>
      </c>
      <c r="DO473">
        <v>1</v>
      </c>
      <c r="DP473">
        <v>2</v>
      </c>
      <c r="DQ473">
        <v>1</v>
      </c>
      <c r="DR473">
        <v>14</v>
      </c>
      <c r="DS473">
        <v>10.5</v>
      </c>
      <c r="DT473">
        <v>224</v>
      </c>
      <c r="DU473">
        <v>776.82193749999988</v>
      </c>
      <c r="DV473">
        <v>303.17806250000012</v>
      </c>
      <c r="DW473">
        <v>0.93333333333333335</v>
      </c>
      <c r="DX473">
        <v>0.71927957175925916</v>
      </c>
      <c r="DZ473" s="22">
        <v>0.69130987777037045</v>
      </c>
      <c r="EA473" s="32">
        <f>VLOOKUP(A473,'Uline Box Data'!$A$1:$L$1598,12,FALSE)</f>
        <v>0.83</v>
      </c>
      <c r="EB473" s="32">
        <f t="shared" si="66"/>
        <v>21.6</v>
      </c>
      <c r="EC473" s="34">
        <f t="shared" si="67"/>
        <v>960.75</v>
      </c>
      <c r="ED473" s="34">
        <f>10000/CG473*EA473</f>
        <v>6.916666666666667</v>
      </c>
      <c r="EE473" s="34">
        <f t="shared" si="68"/>
        <v>13.833333333333334</v>
      </c>
      <c r="EF473" s="34">
        <f>10000/DG473*EA473</f>
        <v>20.75</v>
      </c>
      <c r="EG473" s="34">
        <f>10000/DT473*EA473</f>
        <v>37.053571428571431</v>
      </c>
    </row>
    <row r="474" spans="1:137" x14ac:dyDescent="0.25">
      <c r="A474" t="s">
        <v>453</v>
      </c>
      <c r="B474">
        <v>11.25</v>
      </c>
      <c r="C474">
        <v>8.75</v>
      </c>
      <c r="D474">
        <v>6</v>
      </c>
      <c r="E474">
        <v>590.625</v>
      </c>
      <c r="F474" t="s">
        <v>23</v>
      </c>
      <c r="H474">
        <v>11.25</v>
      </c>
      <c r="I474">
        <v>8.75</v>
      </c>
      <c r="J474">
        <v>6</v>
      </c>
      <c r="K474">
        <v>11.25</v>
      </c>
      <c r="L474">
        <v>8.75</v>
      </c>
      <c r="M474">
        <v>6</v>
      </c>
      <c r="N474">
        <v>11.25</v>
      </c>
      <c r="O474">
        <v>8.75</v>
      </c>
      <c r="P474">
        <v>6</v>
      </c>
      <c r="Q474">
        <v>11.25</v>
      </c>
      <c r="R474">
        <v>8.75</v>
      </c>
      <c r="S474">
        <v>6</v>
      </c>
      <c r="T474" t="s">
        <v>26</v>
      </c>
      <c r="U474">
        <v>9.468</v>
      </c>
      <c r="V474">
        <v>6.3120000000000003</v>
      </c>
      <c r="W474">
        <v>4.593</v>
      </c>
      <c r="X474">
        <v>8.75</v>
      </c>
      <c r="Y474">
        <v>4.375</v>
      </c>
      <c r="Z474">
        <v>5.2125000000000004</v>
      </c>
      <c r="AA474">
        <v>8.75</v>
      </c>
      <c r="AB474">
        <v>4.375</v>
      </c>
      <c r="AC474">
        <v>4.4375999999999998</v>
      </c>
      <c r="AD474">
        <v>9.25</v>
      </c>
      <c r="AE474">
        <v>4.625</v>
      </c>
      <c r="AF474">
        <v>5.1879999999999997</v>
      </c>
      <c r="AH474" t="s">
        <v>24</v>
      </c>
      <c r="AI474">
        <v>1.782</v>
      </c>
      <c r="AJ474">
        <v>2.4379999999999997</v>
      </c>
      <c r="AK474">
        <v>1.407</v>
      </c>
      <c r="AL474">
        <v>2.5</v>
      </c>
      <c r="AM474">
        <v>4.375</v>
      </c>
      <c r="AN474">
        <v>0.78749999999999964</v>
      </c>
      <c r="AO474">
        <v>2.5</v>
      </c>
      <c r="AP474">
        <v>4.375</v>
      </c>
      <c r="AQ474">
        <v>1.5624000000000002</v>
      </c>
      <c r="AR474">
        <v>2</v>
      </c>
      <c r="AS474">
        <v>4.125</v>
      </c>
      <c r="AT474">
        <v>0.81200000000000028</v>
      </c>
      <c r="AU474">
        <v>6027.3221032303518</v>
      </c>
      <c r="AW474" t="s">
        <v>109</v>
      </c>
      <c r="AX474">
        <v>3.1755240000000002</v>
      </c>
      <c r="AY474">
        <v>5.9438439999999986</v>
      </c>
      <c r="AZ474">
        <v>1.979649</v>
      </c>
      <c r="BA474">
        <v>6.25</v>
      </c>
      <c r="BB474">
        <v>19.140625</v>
      </c>
      <c r="BC474">
        <v>0.62015624999999941</v>
      </c>
      <c r="BD474">
        <v>6.25</v>
      </c>
      <c r="BE474">
        <v>19.140625</v>
      </c>
      <c r="BF474">
        <v>2.4410937600000007</v>
      </c>
      <c r="BG474">
        <v>4</v>
      </c>
      <c r="BH474">
        <v>17.015625</v>
      </c>
      <c r="BI474">
        <v>0.65934400000000049</v>
      </c>
      <c r="BJ474">
        <v>36328611.736089155</v>
      </c>
      <c r="BL474" t="s">
        <v>53</v>
      </c>
      <c r="BM474">
        <v>3</v>
      </c>
      <c r="BN474">
        <v>2</v>
      </c>
      <c r="BO474">
        <v>3</v>
      </c>
      <c r="BP474">
        <v>2</v>
      </c>
      <c r="BQ474">
        <v>1</v>
      </c>
      <c r="BR474">
        <v>3</v>
      </c>
      <c r="BS474">
        <v>2</v>
      </c>
      <c r="BT474">
        <v>1</v>
      </c>
      <c r="BU474">
        <v>2</v>
      </c>
      <c r="BV474">
        <v>2</v>
      </c>
      <c r="BW474">
        <v>1</v>
      </c>
      <c r="BX474">
        <v>2</v>
      </c>
      <c r="BZ474" t="s">
        <v>55</v>
      </c>
      <c r="CA474">
        <v>18</v>
      </c>
      <c r="CB474">
        <v>1</v>
      </c>
      <c r="CC474">
        <v>2</v>
      </c>
      <c r="CD474">
        <v>1</v>
      </c>
      <c r="CE474">
        <v>20</v>
      </c>
      <c r="CF474">
        <v>3.8</v>
      </c>
      <c r="CG474">
        <v>500</v>
      </c>
      <c r="CH474">
        <v>304.98548832000006</v>
      </c>
      <c r="CI474">
        <v>285.63951167999994</v>
      </c>
      <c r="CJ474">
        <v>0.55555555555555558</v>
      </c>
      <c r="CK474">
        <v>0.51637754636190492</v>
      </c>
      <c r="CM474" t="s">
        <v>56</v>
      </c>
      <c r="CN474">
        <v>6</v>
      </c>
      <c r="CO474">
        <v>1</v>
      </c>
      <c r="CP474">
        <v>2</v>
      </c>
      <c r="CQ474">
        <v>1</v>
      </c>
      <c r="CR474">
        <v>8</v>
      </c>
      <c r="CS474">
        <v>3.04</v>
      </c>
      <c r="CT474">
        <v>200</v>
      </c>
      <c r="CU474">
        <v>266.0546875</v>
      </c>
      <c r="CV474">
        <v>324.5703125</v>
      </c>
      <c r="CW474">
        <v>0.26666666666666666</v>
      </c>
      <c r="CX474">
        <v>0.45046296296296295</v>
      </c>
      <c r="CZ474" t="s">
        <v>57</v>
      </c>
      <c r="DA474">
        <v>4</v>
      </c>
      <c r="DB474">
        <v>1</v>
      </c>
      <c r="DC474">
        <v>2</v>
      </c>
      <c r="DD474">
        <v>1</v>
      </c>
      <c r="DE474">
        <v>6</v>
      </c>
      <c r="DF474">
        <v>8.1000000000000014</v>
      </c>
      <c r="DG474">
        <v>150</v>
      </c>
      <c r="DH474">
        <v>254.81531249999998</v>
      </c>
      <c r="DI474">
        <v>335.8096875</v>
      </c>
      <c r="DJ474">
        <v>0.3</v>
      </c>
      <c r="DK474">
        <v>0.43143333333333328</v>
      </c>
      <c r="DM474" t="s">
        <v>58</v>
      </c>
      <c r="DN474">
        <v>4</v>
      </c>
      <c r="DO474">
        <v>0</v>
      </c>
      <c r="DP474">
        <v>0</v>
      </c>
      <c r="DQ474">
        <v>0</v>
      </c>
      <c r="DR474">
        <v>4</v>
      </c>
      <c r="DS474">
        <v>3</v>
      </c>
      <c r="DT474">
        <v>64</v>
      </c>
      <c r="DU474">
        <v>221.94912499999998</v>
      </c>
      <c r="DV474">
        <v>368.67587500000002</v>
      </c>
      <c r="DW474">
        <v>0.26666666666666666</v>
      </c>
      <c r="DX474">
        <v>0.37578687830687829</v>
      </c>
      <c r="DZ474" s="22">
        <v>0.44351518024126985</v>
      </c>
      <c r="EA474" s="32">
        <f>VLOOKUP(A474,'Uline Box Data'!$A$1:$L$1598,12,FALSE)</f>
        <v>0.83</v>
      </c>
      <c r="EB474" s="32">
        <f t="shared" si="66"/>
        <v>8.1000000000000014</v>
      </c>
      <c r="EC474" s="32">
        <f t="shared" si="67"/>
        <v>511</v>
      </c>
      <c r="ED474" s="34">
        <f>10000/CG474*EA474</f>
        <v>16.599999999999998</v>
      </c>
      <c r="EE474" s="34">
        <f t="shared" si="68"/>
        <v>41.5</v>
      </c>
      <c r="EF474" s="34">
        <f>10000/DG474*EA474</f>
        <v>55.333333333333336</v>
      </c>
      <c r="EG474" s="34">
        <f>10000/DT474*EA474</f>
        <v>129.6875</v>
      </c>
    </row>
    <row r="475" spans="1:137" x14ac:dyDescent="0.25">
      <c r="A475" t="s">
        <v>715</v>
      </c>
      <c r="B475">
        <v>14</v>
      </c>
      <c r="C475">
        <v>10</v>
      </c>
      <c r="D475">
        <v>10</v>
      </c>
      <c r="E475">
        <v>1400</v>
      </c>
      <c r="F475" t="s">
        <v>23</v>
      </c>
      <c r="H475">
        <v>14</v>
      </c>
      <c r="I475">
        <v>10</v>
      </c>
      <c r="J475">
        <v>10</v>
      </c>
      <c r="K475">
        <v>14</v>
      </c>
      <c r="L475">
        <v>10</v>
      </c>
      <c r="M475">
        <v>10</v>
      </c>
      <c r="N475">
        <v>14</v>
      </c>
      <c r="O475">
        <v>10</v>
      </c>
      <c r="P475">
        <v>10</v>
      </c>
      <c r="Q475">
        <v>14</v>
      </c>
      <c r="R475">
        <v>10</v>
      </c>
      <c r="S475">
        <v>10</v>
      </c>
      <c r="T475" t="s">
        <v>26</v>
      </c>
      <c r="U475">
        <v>12.624000000000001</v>
      </c>
      <c r="V475">
        <v>9.468</v>
      </c>
      <c r="W475">
        <v>9.1859999999999999</v>
      </c>
      <c r="X475">
        <v>13.125</v>
      </c>
      <c r="Y475">
        <v>8.75</v>
      </c>
      <c r="Z475">
        <v>8.6875</v>
      </c>
      <c r="AA475">
        <v>13.125</v>
      </c>
      <c r="AB475">
        <v>8.75</v>
      </c>
      <c r="AC475">
        <v>8.8751999999999995</v>
      </c>
      <c r="AD475">
        <v>13.875</v>
      </c>
      <c r="AE475">
        <v>9.25</v>
      </c>
      <c r="AF475">
        <v>7.782</v>
      </c>
      <c r="AH475" t="s">
        <v>24</v>
      </c>
      <c r="AI475">
        <v>1.3759999999999994</v>
      </c>
      <c r="AJ475">
        <v>0.53200000000000003</v>
      </c>
      <c r="AK475">
        <v>0.81400000000000006</v>
      </c>
      <c r="AL475">
        <v>0.875</v>
      </c>
      <c r="AM475">
        <v>1.25</v>
      </c>
      <c r="AN475">
        <v>1.3125</v>
      </c>
      <c r="AO475">
        <v>0.875</v>
      </c>
      <c r="AP475">
        <v>1.25</v>
      </c>
      <c r="AQ475">
        <v>1.1248000000000005</v>
      </c>
      <c r="AR475">
        <v>0.125</v>
      </c>
      <c r="AS475">
        <v>0.75</v>
      </c>
      <c r="AT475">
        <v>2.218</v>
      </c>
      <c r="AU475">
        <v>0.21882555625134836</v>
      </c>
      <c r="AW475" t="s">
        <v>109</v>
      </c>
      <c r="AX475">
        <v>1.8933759999999984</v>
      </c>
      <c r="AY475">
        <v>0.28302400000000005</v>
      </c>
      <c r="AZ475">
        <v>0.66259600000000007</v>
      </c>
      <c r="BA475">
        <v>0.765625</v>
      </c>
      <c r="BB475">
        <v>1.5625</v>
      </c>
      <c r="BC475">
        <v>1.72265625</v>
      </c>
      <c r="BD475">
        <v>0.765625</v>
      </c>
      <c r="BE475">
        <v>1.5625</v>
      </c>
      <c r="BF475">
        <v>1.265175040000001</v>
      </c>
      <c r="BG475">
        <v>1.5625E-2</v>
      </c>
      <c r="BH475">
        <v>0.5625</v>
      </c>
      <c r="BI475">
        <v>4.919524</v>
      </c>
      <c r="BJ475">
        <v>4.7884624068712009E-2</v>
      </c>
      <c r="BL475" t="s">
        <v>53</v>
      </c>
      <c r="BM475">
        <v>4</v>
      </c>
      <c r="BN475">
        <v>3</v>
      </c>
      <c r="BO475">
        <v>6</v>
      </c>
      <c r="BP475">
        <v>3</v>
      </c>
      <c r="BQ475">
        <v>2</v>
      </c>
      <c r="BR475">
        <v>5</v>
      </c>
      <c r="BS475">
        <v>3</v>
      </c>
      <c r="BT475">
        <v>2</v>
      </c>
      <c r="BU475">
        <v>4</v>
      </c>
      <c r="BV475">
        <v>3</v>
      </c>
      <c r="BW475">
        <v>2</v>
      </c>
      <c r="BX475">
        <v>3</v>
      </c>
      <c r="BZ475" t="s">
        <v>55</v>
      </c>
      <c r="CA475">
        <v>72</v>
      </c>
      <c r="CB475">
        <v>0</v>
      </c>
      <c r="CC475">
        <v>0</v>
      </c>
      <c r="CD475">
        <v>0</v>
      </c>
      <c r="CE475">
        <v>72</v>
      </c>
      <c r="CF475">
        <v>13.68</v>
      </c>
      <c r="CG475">
        <v>1800</v>
      </c>
      <c r="CH475">
        <v>1097.9477579520001</v>
      </c>
      <c r="CI475">
        <v>302.05224204799993</v>
      </c>
      <c r="CJ475">
        <v>2</v>
      </c>
      <c r="CK475">
        <v>0.7842483985371429</v>
      </c>
      <c r="CM475" t="s">
        <v>56</v>
      </c>
      <c r="CN475">
        <v>30</v>
      </c>
      <c r="CO475">
        <v>0</v>
      </c>
      <c r="CP475">
        <v>0</v>
      </c>
      <c r="CQ475">
        <v>0</v>
      </c>
      <c r="CR475">
        <v>30</v>
      </c>
      <c r="CS475">
        <v>11.4</v>
      </c>
      <c r="CT475">
        <v>750</v>
      </c>
      <c r="CU475">
        <v>997.705078125</v>
      </c>
      <c r="CV475">
        <v>402.294921875</v>
      </c>
      <c r="CW475">
        <v>1</v>
      </c>
      <c r="CX475">
        <v>0.712646484375</v>
      </c>
      <c r="CZ475" t="s">
        <v>57</v>
      </c>
      <c r="DA475">
        <v>24</v>
      </c>
      <c r="DB475">
        <v>0</v>
      </c>
      <c r="DC475">
        <v>0</v>
      </c>
      <c r="DD475">
        <v>0</v>
      </c>
      <c r="DE475">
        <v>24</v>
      </c>
      <c r="DF475">
        <v>32.400000000000006</v>
      </c>
      <c r="DG475">
        <v>600</v>
      </c>
      <c r="DH475">
        <v>1019.2612499999999</v>
      </c>
      <c r="DI475">
        <v>380.7387500000001</v>
      </c>
      <c r="DJ475">
        <v>1.2</v>
      </c>
      <c r="DK475">
        <v>0.72804374999999988</v>
      </c>
      <c r="DM475" t="s">
        <v>58</v>
      </c>
      <c r="DN475">
        <v>18</v>
      </c>
      <c r="DO475">
        <v>0</v>
      </c>
      <c r="DP475">
        <v>0</v>
      </c>
      <c r="DQ475">
        <v>0</v>
      </c>
      <c r="DR475">
        <v>18</v>
      </c>
      <c r="DS475">
        <v>13.5</v>
      </c>
      <c r="DT475">
        <v>288</v>
      </c>
      <c r="DU475">
        <v>998.77106249999997</v>
      </c>
      <c r="DV475">
        <v>401.22893750000003</v>
      </c>
      <c r="DW475">
        <v>1.2</v>
      </c>
      <c r="DX475">
        <v>0.71340790178571423</v>
      </c>
      <c r="DZ475" s="22">
        <v>0.73458663367446431</v>
      </c>
      <c r="EA475" s="32">
        <f>VLOOKUP(A475,'Uline Box Data'!$A$1:$L$1598,12,FALSE)</f>
        <v>1.58</v>
      </c>
      <c r="EB475" s="32">
        <f t="shared" si="66"/>
        <v>32.400000000000006</v>
      </c>
      <c r="EC475" s="32">
        <f t="shared" si="67"/>
        <v>836.75</v>
      </c>
      <c r="ED475" s="34">
        <f>10000/CG475*EA475</f>
        <v>8.7777777777777786</v>
      </c>
      <c r="EE475" s="34">
        <f t="shared" si="68"/>
        <v>21.06666666666667</v>
      </c>
      <c r="EF475" s="34">
        <f>10000/DG475*EA475</f>
        <v>26.333333333333336</v>
      </c>
      <c r="EG475" s="34">
        <f>10000/DT475*EA475</f>
        <v>54.861111111111114</v>
      </c>
    </row>
    <row r="476" spans="1:137" x14ac:dyDescent="0.25">
      <c r="A476" t="s">
        <v>1587</v>
      </c>
      <c r="B476">
        <v>26</v>
      </c>
      <c r="C476">
        <v>15</v>
      </c>
      <c r="D476">
        <v>7</v>
      </c>
      <c r="E476">
        <v>2730</v>
      </c>
      <c r="F476" t="s">
        <v>23</v>
      </c>
      <c r="H476">
        <v>26</v>
      </c>
      <c r="I476">
        <v>15</v>
      </c>
      <c r="J476">
        <v>7</v>
      </c>
      <c r="K476">
        <v>26</v>
      </c>
      <c r="L476">
        <v>15</v>
      </c>
      <c r="M476">
        <v>7</v>
      </c>
      <c r="N476">
        <v>26</v>
      </c>
      <c r="O476">
        <v>15</v>
      </c>
      <c r="P476">
        <v>7</v>
      </c>
      <c r="Q476">
        <v>26</v>
      </c>
      <c r="R476">
        <v>15</v>
      </c>
      <c r="S476">
        <v>7</v>
      </c>
      <c r="T476" t="s">
        <v>26</v>
      </c>
      <c r="U476">
        <v>25.248000000000001</v>
      </c>
      <c r="V476">
        <v>12.624000000000001</v>
      </c>
      <c r="W476">
        <v>6.1239999999999997</v>
      </c>
      <c r="X476">
        <v>21.875</v>
      </c>
      <c r="Y476">
        <v>13.125</v>
      </c>
      <c r="Z476">
        <v>6.95</v>
      </c>
      <c r="AA476">
        <v>21.875</v>
      </c>
      <c r="AB476">
        <v>13.125</v>
      </c>
      <c r="AC476">
        <v>6.6563999999999997</v>
      </c>
      <c r="AD476">
        <v>23.125</v>
      </c>
      <c r="AE476">
        <v>13.875</v>
      </c>
      <c r="AF476">
        <v>5.1879999999999997</v>
      </c>
      <c r="AH476" t="s">
        <v>24</v>
      </c>
      <c r="AI476">
        <v>0.75199999999999889</v>
      </c>
      <c r="AJ476">
        <v>2.3759999999999994</v>
      </c>
      <c r="AK476">
        <v>0.87600000000000033</v>
      </c>
      <c r="AL476">
        <v>4.125</v>
      </c>
      <c r="AM476">
        <v>1.875</v>
      </c>
      <c r="AN476">
        <v>4.9999999999999822E-2</v>
      </c>
      <c r="AO476">
        <v>4.125</v>
      </c>
      <c r="AP476">
        <v>1.875</v>
      </c>
      <c r="AQ476">
        <v>0.34360000000000035</v>
      </c>
      <c r="AR476">
        <v>2.875</v>
      </c>
      <c r="AS476">
        <v>1.125</v>
      </c>
      <c r="AT476">
        <v>1.8120000000000003</v>
      </c>
      <c r="AU476">
        <v>9.4273701068245135</v>
      </c>
      <c r="AW476" t="s">
        <v>109</v>
      </c>
      <c r="AX476">
        <v>0.56550399999999834</v>
      </c>
      <c r="AY476">
        <v>5.6453759999999971</v>
      </c>
      <c r="AZ476">
        <v>0.76737600000000061</v>
      </c>
      <c r="BA476">
        <v>17.015625</v>
      </c>
      <c r="BB476">
        <v>3.515625</v>
      </c>
      <c r="BC476">
        <v>2.4999999999999823E-3</v>
      </c>
      <c r="BD476">
        <v>17.015625</v>
      </c>
      <c r="BE476">
        <v>3.515625</v>
      </c>
      <c r="BF476">
        <v>0.11806096000000024</v>
      </c>
      <c r="BG476">
        <v>8.265625</v>
      </c>
      <c r="BH476">
        <v>1.265625</v>
      </c>
      <c r="BI476">
        <v>3.2833440000000009</v>
      </c>
      <c r="BJ476">
        <v>88.87530713104843</v>
      </c>
      <c r="BL476" t="s">
        <v>53</v>
      </c>
      <c r="BM476">
        <v>8</v>
      </c>
      <c r="BN476">
        <v>4</v>
      </c>
      <c r="BO476">
        <v>4</v>
      </c>
      <c r="BP476">
        <v>5</v>
      </c>
      <c r="BQ476">
        <v>3</v>
      </c>
      <c r="BR476">
        <v>4</v>
      </c>
      <c r="BS476">
        <v>5</v>
      </c>
      <c r="BT476">
        <v>3</v>
      </c>
      <c r="BU476">
        <v>3</v>
      </c>
      <c r="BV476">
        <v>5</v>
      </c>
      <c r="BW476">
        <v>3</v>
      </c>
      <c r="BX476">
        <v>2</v>
      </c>
      <c r="BZ476" t="s">
        <v>55</v>
      </c>
      <c r="CA476">
        <v>128</v>
      </c>
      <c r="CB476">
        <v>0</v>
      </c>
      <c r="CC476">
        <v>0</v>
      </c>
      <c r="CD476">
        <v>0</v>
      </c>
      <c r="CE476">
        <v>128</v>
      </c>
      <c r="CF476">
        <v>24.32</v>
      </c>
      <c r="CG476">
        <v>3200</v>
      </c>
      <c r="CH476">
        <v>1951.9071252480003</v>
      </c>
      <c r="CI476">
        <v>778.09287475199972</v>
      </c>
      <c r="CJ476">
        <v>3.5555555555555554</v>
      </c>
      <c r="CK476">
        <v>0.71498429496263749</v>
      </c>
      <c r="CM476" t="s">
        <v>56</v>
      </c>
      <c r="CN476">
        <v>60</v>
      </c>
      <c r="CO476">
        <v>2</v>
      </c>
      <c r="CP476">
        <v>3</v>
      </c>
      <c r="CQ476">
        <v>1</v>
      </c>
      <c r="CR476">
        <v>66</v>
      </c>
      <c r="CS476">
        <v>25.080000000000002</v>
      </c>
      <c r="CT476">
        <v>1650</v>
      </c>
      <c r="CU476">
        <v>2194.951171875</v>
      </c>
      <c r="CV476">
        <v>535.048828125</v>
      </c>
      <c r="CW476">
        <v>2.2000000000000002</v>
      </c>
      <c r="CX476">
        <v>0.80401141826923073</v>
      </c>
      <c r="CZ476" t="s">
        <v>57</v>
      </c>
      <c r="DA476">
        <v>45</v>
      </c>
      <c r="DB476">
        <v>1</v>
      </c>
      <c r="DC476">
        <v>3</v>
      </c>
      <c r="DD476">
        <v>1</v>
      </c>
      <c r="DE476">
        <v>48</v>
      </c>
      <c r="DF476">
        <v>64.800000000000011</v>
      </c>
      <c r="DG476">
        <v>1200</v>
      </c>
      <c r="DH476">
        <v>2038.5224999999998</v>
      </c>
      <c r="DI476">
        <v>691.47750000000019</v>
      </c>
      <c r="DJ476">
        <v>2.4</v>
      </c>
      <c r="DK476">
        <v>0.74671153846153837</v>
      </c>
      <c r="DM476" t="s">
        <v>58</v>
      </c>
      <c r="DN476">
        <v>30</v>
      </c>
      <c r="DO476">
        <v>1</v>
      </c>
      <c r="DP476">
        <v>3</v>
      </c>
      <c r="DQ476">
        <v>1</v>
      </c>
      <c r="DR476">
        <v>33</v>
      </c>
      <c r="DS476">
        <v>24.75</v>
      </c>
      <c r="DT476">
        <v>528</v>
      </c>
      <c r="DU476">
        <v>1831.0802812499999</v>
      </c>
      <c r="DV476">
        <v>898.91971875000013</v>
      </c>
      <c r="DW476">
        <v>2.2000000000000002</v>
      </c>
      <c r="DX476">
        <v>0.67072537774725272</v>
      </c>
      <c r="DZ476" s="22">
        <v>0.73410815736016477</v>
      </c>
      <c r="EA476" s="32">
        <f>VLOOKUP(A476,'Uline Box Data'!$A$1:$L$1598,12,FALSE)</f>
        <v>2.39</v>
      </c>
      <c r="EB476" s="32">
        <f t="shared" si="66"/>
        <v>64.800000000000011</v>
      </c>
      <c r="EC476" s="32">
        <f t="shared" si="67"/>
        <v>1955.75</v>
      </c>
      <c r="ED476" s="34">
        <f t="shared" ref="ED476:ED497" si="72">10000/CT476*EA476</f>
        <v>14.484848484848486</v>
      </c>
      <c r="EE476" s="34">
        <f t="shared" si="68"/>
        <v>14.484848484848486</v>
      </c>
      <c r="EF476" s="34">
        <f t="shared" ref="EF476:EF497" si="73">10000/CU476*EB476</f>
        <v>295.22296819316352</v>
      </c>
      <c r="EG476" s="34">
        <f t="shared" ref="EG476:EG497" si="74">10000/CV476*EC476</f>
        <v>36552.738688422862</v>
      </c>
    </row>
    <row r="477" spans="1:137" x14ac:dyDescent="0.25">
      <c r="A477" t="s">
        <v>829</v>
      </c>
      <c r="B477">
        <v>15</v>
      </c>
      <c r="C477">
        <v>15</v>
      </c>
      <c r="D477">
        <v>8</v>
      </c>
      <c r="E477">
        <v>1800</v>
      </c>
      <c r="F477" t="s">
        <v>23</v>
      </c>
      <c r="H477">
        <v>15</v>
      </c>
      <c r="I477">
        <v>15</v>
      </c>
      <c r="J477">
        <v>8</v>
      </c>
      <c r="K477">
        <v>15</v>
      </c>
      <c r="L477">
        <v>15</v>
      </c>
      <c r="M477">
        <v>8</v>
      </c>
      <c r="N477">
        <v>15</v>
      </c>
      <c r="O477">
        <v>15</v>
      </c>
      <c r="P477">
        <v>8</v>
      </c>
      <c r="Q477">
        <v>15</v>
      </c>
      <c r="R477">
        <v>15</v>
      </c>
      <c r="S477">
        <v>8</v>
      </c>
      <c r="T477" t="s">
        <v>26</v>
      </c>
      <c r="U477">
        <v>12.624000000000001</v>
      </c>
      <c r="V477">
        <v>12.624000000000001</v>
      </c>
      <c r="W477">
        <v>7.6549999999999994</v>
      </c>
      <c r="X477">
        <v>13.125</v>
      </c>
      <c r="Y477">
        <v>13.125</v>
      </c>
      <c r="Z477">
        <v>6.95</v>
      </c>
      <c r="AA477">
        <v>13.125</v>
      </c>
      <c r="AB477">
        <v>13.125</v>
      </c>
      <c r="AC477">
        <v>6.6563999999999997</v>
      </c>
      <c r="AD477">
        <v>13.875</v>
      </c>
      <c r="AE477">
        <v>13.875</v>
      </c>
      <c r="AF477">
        <v>7.782</v>
      </c>
      <c r="AH477" t="s">
        <v>24</v>
      </c>
      <c r="AI477">
        <v>2.3759999999999994</v>
      </c>
      <c r="AJ477">
        <v>2.3759999999999994</v>
      </c>
      <c r="AK477">
        <v>0.34500000000000064</v>
      </c>
      <c r="AL477">
        <v>1.875</v>
      </c>
      <c r="AM477">
        <v>1.875</v>
      </c>
      <c r="AN477">
        <v>1.0499999999999998</v>
      </c>
      <c r="AO477">
        <v>1.875</v>
      </c>
      <c r="AP477">
        <v>1.875</v>
      </c>
      <c r="AQ477">
        <v>1.3436000000000003</v>
      </c>
      <c r="AR477">
        <v>1.125</v>
      </c>
      <c r="AS477">
        <v>1.125</v>
      </c>
      <c r="AT477">
        <v>0.21799999999999997</v>
      </c>
      <c r="AU477">
        <v>9.3699632746787209</v>
      </c>
      <c r="AW477" t="s">
        <v>109</v>
      </c>
      <c r="AX477">
        <v>5.6453759999999971</v>
      </c>
      <c r="AY477">
        <v>5.6453759999999971</v>
      </c>
      <c r="AZ477">
        <v>0.11902500000000044</v>
      </c>
      <c r="BA477">
        <v>3.515625</v>
      </c>
      <c r="BB477">
        <v>3.515625</v>
      </c>
      <c r="BC477">
        <v>1.1024999999999996</v>
      </c>
      <c r="BD477">
        <v>3.515625</v>
      </c>
      <c r="BE477">
        <v>3.515625</v>
      </c>
      <c r="BF477">
        <v>1.8052609600000009</v>
      </c>
      <c r="BG477">
        <v>1.265625</v>
      </c>
      <c r="BH477">
        <v>1.265625</v>
      </c>
      <c r="BI477">
        <v>4.752399999999999E-2</v>
      </c>
      <c r="BJ477">
        <v>87.796211768827987</v>
      </c>
      <c r="BL477" t="s">
        <v>53</v>
      </c>
      <c r="BM477">
        <v>4</v>
      </c>
      <c r="BN477">
        <v>4</v>
      </c>
      <c r="BO477">
        <v>5</v>
      </c>
      <c r="BP477">
        <v>3</v>
      </c>
      <c r="BQ477">
        <v>3</v>
      </c>
      <c r="BR477">
        <v>4</v>
      </c>
      <c r="BS477">
        <v>3</v>
      </c>
      <c r="BT477">
        <v>3</v>
      </c>
      <c r="BU477">
        <v>3</v>
      </c>
      <c r="BV477">
        <v>3</v>
      </c>
      <c r="BW477">
        <v>3</v>
      </c>
      <c r="BX477">
        <v>3</v>
      </c>
      <c r="BZ477" t="s">
        <v>55</v>
      </c>
      <c r="CA477">
        <v>80</v>
      </c>
      <c r="CB477">
        <v>1</v>
      </c>
      <c r="CC477">
        <v>4</v>
      </c>
      <c r="CD477">
        <v>2</v>
      </c>
      <c r="CE477">
        <v>88</v>
      </c>
      <c r="CF477">
        <v>16.72</v>
      </c>
      <c r="CG477">
        <v>2200</v>
      </c>
      <c r="CH477">
        <v>1341.9361486080002</v>
      </c>
      <c r="CI477">
        <v>458.06385139199983</v>
      </c>
      <c r="CJ477">
        <v>2.4444444444444446</v>
      </c>
      <c r="CK477">
        <v>0.74552008256000013</v>
      </c>
      <c r="CM477" t="s">
        <v>56</v>
      </c>
      <c r="CN477">
        <v>36</v>
      </c>
      <c r="CO477">
        <v>1</v>
      </c>
      <c r="CP477">
        <v>3</v>
      </c>
      <c r="CQ477">
        <v>1</v>
      </c>
      <c r="CR477">
        <v>39</v>
      </c>
      <c r="CS477">
        <v>14.82</v>
      </c>
      <c r="CT477">
        <v>975</v>
      </c>
      <c r="CU477">
        <v>1297.0166015625</v>
      </c>
      <c r="CV477">
        <v>502.9833984375</v>
      </c>
      <c r="CW477">
        <v>1.3</v>
      </c>
      <c r="CX477">
        <v>0.72056477864583335</v>
      </c>
      <c r="CZ477" t="s">
        <v>57</v>
      </c>
      <c r="DA477">
        <v>27</v>
      </c>
      <c r="DB477">
        <v>0</v>
      </c>
      <c r="DC477">
        <v>0</v>
      </c>
      <c r="DD477">
        <v>0</v>
      </c>
      <c r="DE477">
        <v>27</v>
      </c>
      <c r="DF477">
        <v>36.450000000000003</v>
      </c>
      <c r="DG477">
        <v>675</v>
      </c>
      <c r="DH477">
        <v>1146.66890625</v>
      </c>
      <c r="DI477">
        <v>653.33109375000004</v>
      </c>
      <c r="DJ477">
        <v>1.35</v>
      </c>
      <c r="DK477">
        <v>0.63703828124999995</v>
      </c>
      <c r="DM477" t="s">
        <v>58</v>
      </c>
      <c r="DN477">
        <v>27</v>
      </c>
      <c r="DO477">
        <v>0</v>
      </c>
      <c r="DP477">
        <v>0</v>
      </c>
      <c r="DQ477">
        <v>0</v>
      </c>
      <c r="DR477">
        <v>27</v>
      </c>
      <c r="DS477">
        <v>20.25</v>
      </c>
      <c r="DT477">
        <v>432</v>
      </c>
      <c r="DU477">
        <v>1498.15659375</v>
      </c>
      <c r="DV477">
        <v>301.84340625000004</v>
      </c>
      <c r="DW477">
        <v>1.8</v>
      </c>
      <c r="DX477">
        <v>0.83230921874999997</v>
      </c>
      <c r="DZ477" s="22">
        <v>0.73385809030145832</v>
      </c>
      <c r="EA477" s="32">
        <f>VLOOKUP(A477,'Uline Box Data'!$A$1:$L$1598,12,FALSE)</f>
        <v>1.1599999999999999</v>
      </c>
      <c r="EB477" s="32">
        <f t="shared" si="66"/>
        <v>36.450000000000003</v>
      </c>
      <c r="EC477" s="32">
        <f t="shared" si="67"/>
        <v>1074.75</v>
      </c>
      <c r="ED477" s="34">
        <f t="shared" si="72"/>
        <v>11.897435897435898</v>
      </c>
      <c r="EE477" s="34">
        <f t="shared" si="68"/>
        <v>11.897435897435898</v>
      </c>
      <c r="EF477" s="34">
        <f t="shared" si="73"/>
        <v>281.02955626079984</v>
      </c>
      <c r="EG477" s="34">
        <f t="shared" si="74"/>
        <v>21367.50444127326</v>
      </c>
    </row>
    <row r="478" spans="1:137" x14ac:dyDescent="0.25">
      <c r="A478" t="s">
        <v>950</v>
      </c>
      <c r="B478">
        <v>16</v>
      </c>
      <c r="C478">
        <v>16</v>
      </c>
      <c r="D478">
        <v>19</v>
      </c>
      <c r="E478">
        <v>4864</v>
      </c>
      <c r="F478" t="s">
        <v>23</v>
      </c>
      <c r="H478">
        <v>16</v>
      </c>
      <c r="I478">
        <v>16</v>
      </c>
      <c r="J478">
        <v>19</v>
      </c>
      <c r="K478">
        <v>16</v>
      </c>
      <c r="L478">
        <v>16</v>
      </c>
      <c r="M478">
        <v>19</v>
      </c>
      <c r="N478">
        <v>16</v>
      </c>
      <c r="O478">
        <v>16</v>
      </c>
      <c r="P478">
        <v>19</v>
      </c>
      <c r="Q478">
        <v>16</v>
      </c>
      <c r="R478">
        <v>16</v>
      </c>
      <c r="S478">
        <v>19</v>
      </c>
      <c r="T478" t="s">
        <v>26</v>
      </c>
      <c r="U478">
        <v>15.780000000000001</v>
      </c>
      <c r="V478">
        <v>15.780000000000001</v>
      </c>
      <c r="W478">
        <v>15.309999999999999</v>
      </c>
      <c r="X478">
        <v>13.125</v>
      </c>
      <c r="Y478">
        <v>13.125</v>
      </c>
      <c r="Z478">
        <v>17.375</v>
      </c>
      <c r="AA478">
        <v>13.125</v>
      </c>
      <c r="AB478">
        <v>13.125</v>
      </c>
      <c r="AC478">
        <v>17.750399999999999</v>
      </c>
      <c r="AD478">
        <v>13.875</v>
      </c>
      <c r="AE478">
        <v>13.875</v>
      </c>
      <c r="AF478">
        <v>18.157999999999998</v>
      </c>
      <c r="AH478" t="s">
        <v>24</v>
      </c>
      <c r="AI478">
        <v>0.21999999999999886</v>
      </c>
      <c r="AJ478">
        <v>0.21999999999999886</v>
      </c>
      <c r="AK478">
        <v>3.6900000000000013</v>
      </c>
      <c r="AL478">
        <v>2.875</v>
      </c>
      <c r="AM478">
        <v>2.875</v>
      </c>
      <c r="AN478">
        <v>1.625</v>
      </c>
      <c r="AO478">
        <v>2.875</v>
      </c>
      <c r="AP478">
        <v>2.875</v>
      </c>
      <c r="AQ478">
        <v>1.2496000000000009</v>
      </c>
      <c r="AR478">
        <v>2.125</v>
      </c>
      <c r="AS478">
        <v>2.125</v>
      </c>
      <c r="AT478">
        <v>0.8420000000000023</v>
      </c>
      <c r="AU478">
        <v>94.205761834968712</v>
      </c>
      <c r="AW478" t="s">
        <v>109</v>
      </c>
      <c r="AX478">
        <v>4.8399999999999499E-2</v>
      </c>
      <c r="AY478">
        <v>4.8399999999999499E-2</v>
      </c>
      <c r="AZ478">
        <v>13.61610000000001</v>
      </c>
      <c r="BA478">
        <v>8.265625</v>
      </c>
      <c r="BB478">
        <v>8.265625</v>
      </c>
      <c r="BC478">
        <v>2.640625</v>
      </c>
      <c r="BD478">
        <v>8.265625</v>
      </c>
      <c r="BE478">
        <v>8.265625</v>
      </c>
      <c r="BF478">
        <v>1.5615001600000022</v>
      </c>
      <c r="BG478">
        <v>4.515625</v>
      </c>
      <c r="BH478">
        <v>4.515625</v>
      </c>
      <c r="BI478">
        <v>0.70896400000000392</v>
      </c>
      <c r="BJ478">
        <v>8874.7255629068477</v>
      </c>
      <c r="BL478" t="s">
        <v>53</v>
      </c>
      <c r="BM478">
        <v>5</v>
      </c>
      <c r="BN478">
        <v>5</v>
      </c>
      <c r="BO478">
        <v>10</v>
      </c>
      <c r="BP478">
        <v>3</v>
      </c>
      <c r="BQ478">
        <v>3</v>
      </c>
      <c r="BR478">
        <v>10</v>
      </c>
      <c r="BS478">
        <v>3</v>
      </c>
      <c r="BT478">
        <v>3</v>
      </c>
      <c r="BU478">
        <v>8</v>
      </c>
      <c r="BV478">
        <v>3</v>
      </c>
      <c r="BW478">
        <v>3</v>
      </c>
      <c r="BX478">
        <v>7</v>
      </c>
      <c r="BZ478" t="s">
        <v>55</v>
      </c>
      <c r="CA478">
        <v>250</v>
      </c>
      <c r="CB478">
        <v>0</v>
      </c>
      <c r="CC478">
        <v>0</v>
      </c>
      <c r="CD478">
        <v>0</v>
      </c>
      <c r="CE478">
        <v>250</v>
      </c>
      <c r="CF478">
        <v>47.5</v>
      </c>
      <c r="CG478">
        <v>6250</v>
      </c>
      <c r="CH478">
        <v>3812.3186040000005</v>
      </c>
      <c r="CI478">
        <v>1051.6813959999995</v>
      </c>
      <c r="CJ478">
        <v>6.9444444444444446</v>
      </c>
      <c r="CK478">
        <v>0.78378260773026331</v>
      </c>
      <c r="CM478" t="s">
        <v>56</v>
      </c>
      <c r="CN478">
        <v>90</v>
      </c>
      <c r="CO478">
        <v>1</v>
      </c>
      <c r="CP478">
        <v>3</v>
      </c>
      <c r="CQ478">
        <v>4</v>
      </c>
      <c r="CR478">
        <v>102</v>
      </c>
      <c r="CS478">
        <v>38.76</v>
      </c>
      <c r="CT478">
        <v>2550</v>
      </c>
      <c r="CU478">
        <v>3392.197265625</v>
      </c>
      <c r="CV478">
        <v>1471.802734375</v>
      </c>
      <c r="CW478">
        <v>3.4</v>
      </c>
      <c r="CX478">
        <v>0.6974089773077714</v>
      </c>
      <c r="CZ478" t="s">
        <v>57</v>
      </c>
      <c r="DA478">
        <v>72</v>
      </c>
      <c r="DB478">
        <v>1</v>
      </c>
      <c r="DC478">
        <v>3</v>
      </c>
      <c r="DD478">
        <v>4</v>
      </c>
      <c r="DE478">
        <v>84</v>
      </c>
      <c r="DF478">
        <v>113.4</v>
      </c>
      <c r="DG478">
        <v>2100</v>
      </c>
      <c r="DH478">
        <v>3567.4143749999998</v>
      </c>
      <c r="DI478">
        <v>1296.5856250000002</v>
      </c>
      <c r="DJ478">
        <v>4.2</v>
      </c>
      <c r="DK478">
        <v>0.73343223170230265</v>
      </c>
      <c r="DM478" t="s">
        <v>58</v>
      </c>
      <c r="DN478">
        <v>63</v>
      </c>
      <c r="DO478">
        <v>0</v>
      </c>
      <c r="DP478">
        <v>0</v>
      </c>
      <c r="DQ478">
        <v>0</v>
      </c>
      <c r="DR478">
        <v>63</v>
      </c>
      <c r="DS478">
        <v>47.25</v>
      </c>
      <c r="DT478">
        <v>1008</v>
      </c>
      <c r="DU478">
        <v>3495.6987187499999</v>
      </c>
      <c r="DV478">
        <v>1368.3012812500001</v>
      </c>
      <c r="DW478">
        <v>4.2</v>
      </c>
      <c r="DX478">
        <v>0.71868805895353616</v>
      </c>
      <c r="DZ478" s="22">
        <v>0.73332796892346841</v>
      </c>
      <c r="EA478" s="32">
        <f>VLOOKUP(A478,'Uline Box Data'!$A$1:$L$1598,12,FALSE)</f>
        <v>2.12</v>
      </c>
      <c r="EB478" s="32">
        <f t="shared" si="66"/>
        <v>113.4</v>
      </c>
      <c r="EC478" s="32">
        <f t="shared" si="67"/>
        <v>1816.75</v>
      </c>
      <c r="ED478" s="34">
        <f t="shared" si="72"/>
        <v>8.3137254901960791</v>
      </c>
      <c r="EE478" s="34">
        <f t="shared" si="68"/>
        <v>8.3137254901960791</v>
      </c>
      <c r="EF478" s="34">
        <f t="shared" si="73"/>
        <v>334.2965963363763</v>
      </c>
      <c r="EG478" s="34">
        <f t="shared" si="74"/>
        <v>12343.705834814076</v>
      </c>
    </row>
    <row r="479" spans="1:137" x14ac:dyDescent="0.25">
      <c r="A479" t="s">
        <v>1228</v>
      </c>
      <c r="B479">
        <v>20</v>
      </c>
      <c r="C479">
        <v>16</v>
      </c>
      <c r="D479">
        <v>12</v>
      </c>
      <c r="E479">
        <v>3840</v>
      </c>
      <c r="F479" t="s">
        <v>23</v>
      </c>
      <c r="H479">
        <v>20</v>
      </c>
      <c r="I479">
        <v>16</v>
      </c>
      <c r="J479">
        <v>12</v>
      </c>
      <c r="K479">
        <v>20</v>
      </c>
      <c r="L479">
        <v>16</v>
      </c>
      <c r="M479">
        <v>12</v>
      </c>
      <c r="N479">
        <v>20</v>
      </c>
      <c r="O479">
        <v>16</v>
      </c>
      <c r="P479">
        <v>12</v>
      </c>
      <c r="Q479">
        <v>20</v>
      </c>
      <c r="R479">
        <v>16</v>
      </c>
      <c r="S479">
        <v>12</v>
      </c>
      <c r="T479" t="s">
        <v>26</v>
      </c>
      <c r="U479">
        <v>18.936</v>
      </c>
      <c r="V479">
        <v>15.780000000000001</v>
      </c>
      <c r="W479">
        <v>10.716999999999999</v>
      </c>
      <c r="X479">
        <v>17.5</v>
      </c>
      <c r="Y479">
        <v>13.125</v>
      </c>
      <c r="Z479">
        <v>10.425000000000001</v>
      </c>
      <c r="AA479">
        <v>17.5</v>
      </c>
      <c r="AB479">
        <v>13.125</v>
      </c>
      <c r="AC479">
        <v>11.093999999999999</v>
      </c>
      <c r="AD479">
        <v>18.5</v>
      </c>
      <c r="AE479">
        <v>13.875</v>
      </c>
      <c r="AF479">
        <v>10.375999999999999</v>
      </c>
      <c r="AH479" t="s">
        <v>24</v>
      </c>
      <c r="AI479">
        <v>1.0640000000000001</v>
      </c>
      <c r="AJ479">
        <v>0.21999999999999886</v>
      </c>
      <c r="AK479">
        <v>1.2830000000000013</v>
      </c>
      <c r="AL479">
        <v>2.5</v>
      </c>
      <c r="AM479">
        <v>2.875</v>
      </c>
      <c r="AN479">
        <v>1.5749999999999993</v>
      </c>
      <c r="AO479">
        <v>2.5</v>
      </c>
      <c r="AP479">
        <v>2.875</v>
      </c>
      <c r="AQ479">
        <v>0.90600000000000058</v>
      </c>
      <c r="AR479">
        <v>1.5</v>
      </c>
      <c r="AS479">
        <v>2.125</v>
      </c>
      <c r="AT479">
        <v>1.6240000000000006</v>
      </c>
      <c r="AU479">
        <v>114.6018569306367</v>
      </c>
      <c r="AW479" t="s">
        <v>109</v>
      </c>
      <c r="AX479">
        <v>1.1320960000000002</v>
      </c>
      <c r="AY479">
        <v>4.8399999999999499E-2</v>
      </c>
      <c r="AZ479">
        <v>1.6460890000000032</v>
      </c>
      <c r="BA479">
        <v>6.25</v>
      </c>
      <c r="BB479">
        <v>8.265625</v>
      </c>
      <c r="BC479">
        <v>2.4806249999999976</v>
      </c>
      <c r="BD479">
        <v>6.25</v>
      </c>
      <c r="BE479">
        <v>8.265625</v>
      </c>
      <c r="BF479">
        <v>0.82083600000000101</v>
      </c>
      <c r="BG479">
        <v>2.25</v>
      </c>
      <c r="BH479">
        <v>4.515625</v>
      </c>
      <c r="BI479">
        <v>2.6373760000000019</v>
      </c>
      <c r="BJ479">
        <v>13133.585611950126</v>
      </c>
      <c r="BL479" t="s">
        <v>53</v>
      </c>
      <c r="BM479">
        <v>6</v>
      </c>
      <c r="BN479">
        <v>5</v>
      </c>
      <c r="BO479">
        <v>7</v>
      </c>
      <c r="BP479">
        <v>4</v>
      </c>
      <c r="BQ479">
        <v>3</v>
      </c>
      <c r="BR479">
        <v>6</v>
      </c>
      <c r="BS479">
        <v>4</v>
      </c>
      <c r="BT479">
        <v>3</v>
      </c>
      <c r="BU479">
        <v>5</v>
      </c>
      <c r="BV479">
        <v>4</v>
      </c>
      <c r="BW479">
        <v>3</v>
      </c>
      <c r="BX479">
        <v>4</v>
      </c>
      <c r="BZ479" t="s">
        <v>55</v>
      </c>
      <c r="CA479">
        <v>210</v>
      </c>
      <c r="CB479">
        <v>0</v>
      </c>
      <c r="CC479">
        <v>0</v>
      </c>
      <c r="CD479">
        <v>0</v>
      </c>
      <c r="CE479">
        <v>210</v>
      </c>
      <c r="CF479">
        <v>39.9</v>
      </c>
      <c r="CG479">
        <v>5250</v>
      </c>
      <c r="CH479">
        <v>3202.3476273600004</v>
      </c>
      <c r="CI479">
        <v>637.65237263999961</v>
      </c>
      <c r="CJ479">
        <v>5.833333333333333</v>
      </c>
      <c r="CK479">
        <v>0.83394469462500009</v>
      </c>
      <c r="CM479" t="s">
        <v>56</v>
      </c>
      <c r="CN479">
        <v>72</v>
      </c>
      <c r="CO479">
        <v>1</v>
      </c>
      <c r="CP479">
        <v>3</v>
      </c>
      <c r="CQ479">
        <v>2</v>
      </c>
      <c r="CR479">
        <v>78</v>
      </c>
      <c r="CS479">
        <v>29.64</v>
      </c>
      <c r="CT479">
        <v>1950</v>
      </c>
      <c r="CU479">
        <v>2594.033203125</v>
      </c>
      <c r="CV479">
        <v>1245.966796875</v>
      </c>
      <c r="CW479">
        <v>2.6</v>
      </c>
      <c r="CX479">
        <v>0.67552947998046875</v>
      </c>
      <c r="CZ479" t="s">
        <v>57</v>
      </c>
      <c r="DA479">
        <v>60</v>
      </c>
      <c r="DB479">
        <v>1</v>
      </c>
      <c r="DC479">
        <v>3</v>
      </c>
      <c r="DD479">
        <v>2</v>
      </c>
      <c r="DE479">
        <v>66</v>
      </c>
      <c r="DF479">
        <v>89.100000000000009</v>
      </c>
      <c r="DG479">
        <v>1650</v>
      </c>
      <c r="DH479">
        <v>2802.9684374999997</v>
      </c>
      <c r="DI479">
        <v>1037.0315625000003</v>
      </c>
      <c r="DJ479">
        <v>3.3</v>
      </c>
      <c r="DK479">
        <v>0.72993969726562491</v>
      </c>
      <c r="DM479" t="s">
        <v>58</v>
      </c>
      <c r="DN479">
        <v>48</v>
      </c>
      <c r="DO479">
        <v>0</v>
      </c>
      <c r="DP479">
        <v>0</v>
      </c>
      <c r="DQ479">
        <v>0</v>
      </c>
      <c r="DR479">
        <v>48</v>
      </c>
      <c r="DS479">
        <v>36</v>
      </c>
      <c r="DT479">
        <v>768</v>
      </c>
      <c r="DU479">
        <v>2663.3894999999998</v>
      </c>
      <c r="DV479">
        <v>1176.6105000000002</v>
      </c>
      <c r="DW479">
        <v>3.2</v>
      </c>
      <c r="DX479">
        <v>0.69359101562499992</v>
      </c>
      <c r="DZ479" s="22">
        <v>0.73325122187402336</v>
      </c>
      <c r="EA479" s="32">
        <f>VLOOKUP(A479,'Uline Box Data'!$A$1:$L$1598,12,FALSE)</f>
        <v>1.53</v>
      </c>
      <c r="EB479" s="32">
        <f t="shared" si="66"/>
        <v>89.100000000000009</v>
      </c>
      <c r="EC479" s="32">
        <f t="shared" si="67"/>
        <v>1660.75</v>
      </c>
      <c r="ED479" s="34">
        <f t="shared" si="72"/>
        <v>7.8461538461538467</v>
      </c>
      <c r="EE479" s="34">
        <f t="shared" si="68"/>
        <v>7.8461538461538467</v>
      </c>
      <c r="EF479" s="34">
        <f t="shared" si="73"/>
        <v>343.48056876319981</v>
      </c>
      <c r="EG479" s="34">
        <f t="shared" si="74"/>
        <v>13329.006873741055</v>
      </c>
    </row>
    <row r="480" spans="1:137" x14ac:dyDescent="0.25">
      <c r="A480" t="s">
        <v>1227</v>
      </c>
      <c r="B480">
        <v>20</v>
      </c>
      <c r="C480">
        <v>16</v>
      </c>
      <c r="D480">
        <v>12</v>
      </c>
      <c r="E480">
        <v>3840</v>
      </c>
      <c r="F480" t="s">
        <v>23</v>
      </c>
      <c r="H480">
        <v>20</v>
      </c>
      <c r="I480">
        <v>16</v>
      </c>
      <c r="J480">
        <v>12</v>
      </c>
      <c r="K480">
        <v>20</v>
      </c>
      <c r="L480">
        <v>16</v>
      </c>
      <c r="M480">
        <v>12</v>
      </c>
      <c r="N480">
        <v>20</v>
      </c>
      <c r="O480">
        <v>16</v>
      </c>
      <c r="P480">
        <v>12</v>
      </c>
      <c r="Q480">
        <v>20</v>
      </c>
      <c r="R480">
        <v>16</v>
      </c>
      <c r="S480">
        <v>12</v>
      </c>
      <c r="T480" t="s">
        <v>26</v>
      </c>
      <c r="U480">
        <v>18.936</v>
      </c>
      <c r="V480">
        <v>15.780000000000001</v>
      </c>
      <c r="W480">
        <v>10.716999999999999</v>
      </c>
      <c r="X480">
        <v>17.5</v>
      </c>
      <c r="Y480">
        <v>13.125</v>
      </c>
      <c r="Z480">
        <v>10.425000000000001</v>
      </c>
      <c r="AA480">
        <v>17.5</v>
      </c>
      <c r="AB480">
        <v>13.125</v>
      </c>
      <c r="AC480">
        <v>11.093999999999999</v>
      </c>
      <c r="AD480">
        <v>18.5</v>
      </c>
      <c r="AE480">
        <v>13.875</v>
      </c>
      <c r="AF480">
        <v>10.375999999999999</v>
      </c>
      <c r="AH480" t="s">
        <v>24</v>
      </c>
      <c r="AI480">
        <v>1.0640000000000001</v>
      </c>
      <c r="AJ480">
        <v>0.21999999999999886</v>
      </c>
      <c r="AK480">
        <v>1.2830000000000013</v>
      </c>
      <c r="AL480">
        <v>2.5</v>
      </c>
      <c r="AM480">
        <v>2.875</v>
      </c>
      <c r="AN480">
        <v>1.5749999999999993</v>
      </c>
      <c r="AO480">
        <v>2.5</v>
      </c>
      <c r="AP480">
        <v>2.875</v>
      </c>
      <c r="AQ480">
        <v>0.90600000000000058</v>
      </c>
      <c r="AR480">
        <v>1.5</v>
      </c>
      <c r="AS480">
        <v>2.125</v>
      </c>
      <c r="AT480">
        <v>1.6240000000000006</v>
      </c>
      <c r="AU480">
        <v>114.6018569306367</v>
      </c>
      <c r="AW480" t="s">
        <v>109</v>
      </c>
      <c r="AX480">
        <v>1.1320960000000002</v>
      </c>
      <c r="AY480">
        <v>4.8399999999999499E-2</v>
      </c>
      <c r="AZ480">
        <v>1.6460890000000032</v>
      </c>
      <c r="BA480">
        <v>6.25</v>
      </c>
      <c r="BB480">
        <v>8.265625</v>
      </c>
      <c r="BC480">
        <v>2.4806249999999976</v>
      </c>
      <c r="BD480">
        <v>6.25</v>
      </c>
      <c r="BE480">
        <v>8.265625</v>
      </c>
      <c r="BF480">
        <v>0.82083600000000101</v>
      </c>
      <c r="BG480">
        <v>2.25</v>
      </c>
      <c r="BH480">
        <v>4.515625</v>
      </c>
      <c r="BI480">
        <v>2.6373760000000019</v>
      </c>
      <c r="BJ480">
        <v>13133.585611950126</v>
      </c>
      <c r="BL480" t="s">
        <v>53</v>
      </c>
      <c r="BM480">
        <v>6</v>
      </c>
      <c r="BN480">
        <v>5</v>
      </c>
      <c r="BO480">
        <v>7</v>
      </c>
      <c r="BP480">
        <v>4</v>
      </c>
      <c r="BQ480">
        <v>3</v>
      </c>
      <c r="BR480">
        <v>6</v>
      </c>
      <c r="BS480">
        <v>4</v>
      </c>
      <c r="BT480">
        <v>3</v>
      </c>
      <c r="BU480">
        <v>5</v>
      </c>
      <c r="BV480">
        <v>4</v>
      </c>
      <c r="BW480">
        <v>3</v>
      </c>
      <c r="BX480">
        <v>4</v>
      </c>
      <c r="BZ480" t="s">
        <v>55</v>
      </c>
      <c r="CA480">
        <v>210</v>
      </c>
      <c r="CB480">
        <v>0</v>
      </c>
      <c r="CC480">
        <v>0</v>
      </c>
      <c r="CD480">
        <v>0</v>
      </c>
      <c r="CE480">
        <v>210</v>
      </c>
      <c r="CF480">
        <v>39.9</v>
      </c>
      <c r="CG480">
        <v>5250</v>
      </c>
      <c r="CH480">
        <v>3202.3476273600004</v>
      </c>
      <c r="CI480">
        <v>637.65237263999961</v>
      </c>
      <c r="CJ480">
        <v>5.833333333333333</v>
      </c>
      <c r="CK480">
        <v>0.83394469462500009</v>
      </c>
      <c r="CM480" t="s">
        <v>56</v>
      </c>
      <c r="CN480">
        <v>72</v>
      </c>
      <c r="CO480">
        <v>1</v>
      </c>
      <c r="CP480">
        <v>3</v>
      </c>
      <c r="CQ480">
        <v>2</v>
      </c>
      <c r="CR480">
        <v>78</v>
      </c>
      <c r="CS480">
        <v>29.64</v>
      </c>
      <c r="CT480">
        <v>1950</v>
      </c>
      <c r="CU480">
        <v>2594.033203125</v>
      </c>
      <c r="CV480">
        <v>1245.966796875</v>
      </c>
      <c r="CW480">
        <v>2.6</v>
      </c>
      <c r="CX480">
        <v>0.67552947998046875</v>
      </c>
      <c r="CZ480" t="s">
        <v>57</v>
      </c>
      <c r="DA480">
        <v>60</v>
      </c>
      <c r="DB480">
        <v>1</v>
      </c>
      <c r="DC480">
        <v>3</v>
      </c>
      <c r="DD480">
        <v>2</v>
      </c>
      <c r="DE480">
        <v>66</v>
      </c>
      <c r="DF480">
        <v>89.100000000000009</v>
      </c>
      <c r="DG480">
        <v>1650</v>
      </c>
      <c r="DH480">
        <v>2802.9684374999997</v>
      </c>
      <c r="DI480">
        <v>1037.0315625000003</v>
      </c>
      <c r="DJ480">
        <v>3.3</v>
      </c>
      <c r="DK480">
        <v>0.72993969726562491</v>
      </c>
      <c r="DM480" t="s">
        <v>58</v>
      </c>
      <c r="DN480">
        <v>48</v>
      </c>
      <c r="DO480">
        <v>0</v>
      </c>
      <c r="DP480">
        <v>0</v>
      </c>
      <c r="DQ480">
        <v>0</v>
      </c>
      <c r="DR480">
        <v>48</v>
      </c>
      <c r="DS480">
        <v>36</v>
      </c>
      <c r="DT480">
        <v>768</v>
      </c>
      <c r="DU480">
        <v>2663.3894999999998</v>
      </c>
      <c r="DV480">
        <v>1176.6105000000002</v>
      </c>
      <c r="DW480">
        <v>3.2</v>
      </c>
      <c r="DX480">
        <v>0.69359101562499992</v>
      </c>
      <c r="DZ480" s="22">
        <v>0.73325122187402336</v>
      </c>
      <c r="EA480" s="32">
        <f>VLOOKUP(A480,'Uline Box Data'!$A$1:$L$1598,12,FALSE)</f>
        <v>1.83</v>
      </c>
      <c r="EB480" s="32">
        <f t="shared" si="66"/>
        <v>89.100000000000009</v>
      </c>
      <c r="EC480" s="32">
        <f t="shared" si="67"/>
        <v>1660.75</v>
      </c>
      <c r="ED480" s="34">
        <f t="shared" si="72"/>
        <v>9.384615384615385</v>
      </c>
      <c r="EE480" s="34">
        <f t="shared" si="68"/>
        <v>9.384615384615385</v>
      </c>
      <c r="EF480" s="34">
        <f t="shared" si="73"/>
        <v>343.48056876319981</v>
      </c>
      <c r="EG480" s="34">
        <f t="shared" si="74"/>
        <v>13329.006873741055</v>
      </c>
    </row>
    <row r="481" spans="1:137" x14ac:dyDescent="0.25">
      <c r="A481" t="s">
        <v>1229</v>
      </c>
      <c r="B481">
        <v>20</v>
      </c>
      <c r="C481">
        <v>16</v>
      </c>
      <c r="D481">
        <v>12</v>
      </c>
      <c r="E481">
        <v>3840</v>
      </c>
      <c r="F481" t="s">
        <v>23</v>
      </c>
      <c r="H481">
        <v>20</v>
      </c>
      <c r="I481">
        <v>16</v>
      </c>
      <c r="J481">
        <v>12</v>
      </c>
      <c r="K481">
        <v>20</v>
      </c>
      <c r="L481">
        <v>16</v>
      </c>
      <c r="M481">
        <v>12</v>
      </c>
      <c r="N481">
        <v>20</v>
      </c>
      <c r="O481">
        <v>16</v>
      </c>
      <c r="P481">
        <v>12</v>
      </c>
      <c r="Q481">
        <v>20</v>
      </c>
      <c r="R481">
        <v>16</v>
      </c>
      <c r="S481">
        <v>12</v>
      </c>
      <c r="T481" t="s">
        <v>26</v>
      </c>
      <c r="U481">
        <v>18.936</v>
      </c>
      <c r="V481">
        <v>15.780000000000001</v>
      </c>
      <c r="W481">
        <v>10.716999999999999</v>
      </c>
      <c r="X481">
        <v>17.5</v>
      </c>
      <c r="Y481">
        <v>13.125</v>
      </c>
      <c r="Z481">
        <v>10.425000000000001</v>
      </c>
      <c r="AA481">
        <v>17.5</v>
      </c>
      <c r="AB481">
        <v>13.125</v>
      </c>
      <c r="AC481">
        <v>11.093999999999999</v>
      </c>
      <c r="AD481">
        <v>18.5</v>
      </c>
      <c r="AE481">
        <v>13.875</v>
      </c>
      <c r="AF481">
        <v>10.375999999999999</v>
      </c>
      <c r="AH481" t="s">
        <v>24</v>
      </c>
      <c r="AI481">
        <v>1.0640000000000001</v>
      </c>
      <c r="AJ481">
        <v>0.21999999999999886</v>
      </c>
      <c r="AK481">
        <v>1.2830000000000013</v>
      </c>
      <c r="AL481">
        <v>2.5</v>
      </c>
      <c r="AM481">
        <v>2.875</v>
      </c>
      <c r="AN481">
        <v>1.5749999999999993</v>
      </c>
      <c r="AO481">
        <v>2.5</v>
      </c>
      <c r="AP481">
        <v>2.875</v>
      </c>
      <c r="AQ481">
        <v>0.90600000000000058</v>
      </c>
      <c r="AR481">
        <v>1.5</v>
      </c>
      <c r="AS481">
        <v>2.125</v>
      </c>
      <c r="AT481">
        <v>1.6240000000000006</v>
      </c>
      <c r="AU481">
        <v>114.6018569306367</v>
      </c>
      <c r="AW481" t="s">
        <v>109</v>
      </c>
      <c r="AX481">
        <v>1.1320960000000002</v>
      </c>
      <c r="AY481">
        <v>4.8399999999999499E-2</v>
      </c>
      <c r="AZ481">
        <v>1.6460890000000032</v>
      </c>
      <c r="BA481">
        <v>6.25</v>
      </c>
      <c r="BB481">
        <v>8.265625</v>
      </c>
      <c r="BC481">
        <v>2.4806249999999976</v>
      </c>
      <c r="BD481">
        <v>6.25</v>
      </c>
      <c r="BE481">
        <v>8.265625</v>
      </c>
      <c r="BF481">
        <v>0.82083600000000101</v>
      </c>
      <c r="BG481">
        <v>2.25</v>
      </c>
      <c r="BH481">
        <v>4.515625</v>
      </c>
      <c r="BI481">
        <v>2.6373760000000019</v>
      </c>
      <c r="BJ481">
        <v>13133.585611950126</v>
      </c>
      <c r="BL481" t="s">
        <v>53</v>
      </c>
      <c r="BM481">
        <v>6</v>
      </c>
      <c r="BN481">
        <v>5</v>
      </c>
      <c r="BO481">
        <v>7</v>
      </c>
      <c r="BP481">
        <v>4</v>
      </c>
      <c r="BQ481">
        <v>3</v>
      </c>
      <c r="BR481">
        <v>6</v>
      </c>
      <c r="BS481">
        <v>4</v>
      </c>
      <c r="BT481">
        <v>3</v>
      </c>
      <c r="BU481">
        <v>5</v>
      </c>
      <c r="BV481">
        <v>4</v>
      </c>
      <c r="BW481">
        <v>3</v>
      </c>
      <c r="BX481">
        <v>4</v>
      </c>
      <c r="BZ481" t="s">
        <v>55</v>
      </c>
      <c r="CA481">
        <v>210</v>
      </c>
      <c r="CB481">
        <v>0</v>
      </c>
      <c r="CC481">
        <v>0</v>
      </c>
      <c r="CD481">
        <v>0</v>
      </c>
      <c r="CE481">
        <v>210</v>
      </c>
      <c r="CF481">
        <v>39.9</v>
      </c>
      <c r="CG481">
        <v>5250</v>
      </c>
      <c r="CH481">
        <v>3202.3476273600004</v>
      </c>
      <c r="CI481">
        <v>637.65237263999961</v>
      </c>
      <c r="CJ481">
        <v>5.833333333333333</v>
      </c>
      <c r="CK481">
        <v>0.83394469462500009</v>
      </c>
      <c r="CM481" t="s">
        <v>56</v>
      </c>
      <c r="CN481">
        <v>72</v>
      </c>
      <c r="CO481">
        <v>1</v>
      </c>
      <c r="CP481">
        <v>3</v>
      </c>
      <c r="CQ481">
        <v>2</v>
      </c>
      <c r="CR481">
        <v>78</v>
      </c>
      <c r="CS481">
        <v>29.64</v>
      </c>
      <c r="CT481">
        <v>1950</v>
      </c>
      <c r="CU481">
        <v>2594.033203125</v>
      </c>
      <c r="CV481">
        <v>1245.966796875</v>
      </c>
      <c r="CW481">
        <v>2.6</v>
      </c>
      <c r="CX481">
        <v>0.67552947998046875</v>
      </c>
      <c r="CZ481" t="s">
        <v>57</v>
      </c>
      <c r="DA481">
        <v>60</v>
      </c>
      <c r="DB481">
        <v>1</v>
      </c>
      <c r="DC481">
        <v>3</v>
      </c>
      <c r="DD481">
        <v>2</v>
      </c>
      <c r="DE481">
        <v>66</v>
      </c>
      <c r="DF481">
        <v>89.100000000000009</v>
      </c>
      <c r="DG481">
        <v>1650</v>
      </c>
      <c r="DH481">
        <v>2802.9684374999997</v>
      </c>
      <c r="DI481">
        <v>1037.0315625000003</v>
      </c>
      <c r="DJ481">
        <v>3.3</v>
      </c>
      <c r="DK481">
        <v>0.72993969726562491</v>
      </c>
      <c r="DM481" t="s">
        <v>58</v>
      </c>
      <c r="DN481">
        <v>48</v>
      </c>
      <c r="DO481">
        <v>0</v>
      </c>
      <c r="DP481">
        <v>0</v>
      </c>
      <c r="DQ481">
        <v>0</v>
      </c>
      <c r="DR481">
        <v>48</v>
      </c>
      <c r="DS481">
        <v>36</v>
      </c>
      <c r="DT481">
        <v>768</v>
      </c>
      <c r="DU481">
        <v>2663.3894999999998</v>
      </c>
      <c r="DV481">
        <v>1176.6105000000002</v>
      </c>
      <c r="DW481">
        <v>3.2</v>
      </c>
      <c r="DX481">
        <v>0.69359101562499992</v>
      </c>
      <c r="DZ481" s="22">
        <v>0.73325122187402336</v>
      </c>
      <c r="EA481" s="32">
        <f>VLOOKUP(A481,'Uline Box Data'!$A$1:$L$1598,12,FALSE)</f>
        <v>3.36</v>
      </c>
      <c r="EB481" s="32">
        <f t="shared" si="66"/>
        <v>89.100000000000009</v>
      </c>
      <c r="EC481" s="32">
        <f t="shared" si="67"/>
        <v>1660.75</v>
      </c>
      <c r="ED481" s="34">
        <f t="shared" si="72"/>
        <v>17.23076923076923</v>
      </c>
      <c r="EE481" s="34">
        <f t="shared" si="68"/>
        <v>17.23076923076923</v>
      </c>
      <c r="EF481" s="34">
        <f t="shared" si="73"/>
        <v>343.48056876319981</v>
      </c>
      <c r="EG481" s="34">
        <f t="shared" si="74"/>
        <v>13329.006873741055</v>
      </c>
    </row>
    <row r="482" spans="1:137" x14ac:dyDescent="0.25">
      <c r="A482" t="s">
        <v>1650</v>
      </c>
      <c r="B482">
        <v>28</v>
      </c>
      <c r="C482">
        <v>16</v>
      </c>
      <c r="D482">
        <v>10</v>
      </c>
      <c r="E482">
        <v>4480</v>
      </c>
      <c r="F482" t="s">
        <v>23</v>
      </c>
      <c r="H482">
        <v>28</v>
      </c>
      <c r="I482">
        <v>16</v>
      </c>
      <c r="J482">
        <v>10</v>
      </c>
      <c r="K482">
        <v>28</v>
      </c>
      <c r="L482">
        <v>16</v>
      </c>
      <c r="M482">
        <v>10</v>
      </c>
      <c r="N482">
        <v>28</v>
      </c>
      <c r="O482">
        <v>16</v>
      </c>
      <c r="P482">
        <v>10</v>
      </c>
      <c r="Q482">
        <v>28</v>
      </c>
      <c r="R482">
        <v>16</v>
      </c>
      <c r="S482">
        <v>10</v>
      </c>
      <c r="T482" t="s">
        <v>26</v>
      </c>
      <c r="U482">
        <v>25.248000000000001</v>
      </c>
      <c r="V482">
        <v>15.780000000000001</v>
      </c>
      <c r="W482">
        <v>9.1859999999999999</v>
      </c>
      <c r="X482">
        <v>26.25</v>
      </c>
      <c r="Y482">
        <v>13.125</v>
      </c>
      <c r="Z482">
        <v>8.6875</v>
      </c>
      <c r="AA482">
        <v>26.25</v>
      </c>
      <c r="AB482">
        <v>13.125</v>
      </c>
      <c r="AC482">
        <v>8.8751999999999995</v>
      </c>
      <c r="AD482">
        <v>27.75</v>
      </c>
      <c r="AE482">
        <v>13.875</v>
      </c>
      <c r="AF482">
        <v>7.782</v>
      </c>
      <c r="AH482" t="s">
        <v>24</v>
      </c>
      <c r="AI482">
        <v>2.7519999999999989</v>
      </c>
      <c r="AJ482">
        <v>0.21999999999999886</v>
      </c>
      <c r="AK482">
        <v>0.81400000000000006</v>
      </c>
      <c r="AL482">
        <v>1.75</v>
      </c>
      <c r="AM482">
        <v>2.875</v>
      </c>
      <c r="AN482">
        <v>1.3125</v>
      </c>
      <c r="AO482">
        <v>1.75</v>
      </c>
      <c r="AP482">
        <v>2.875</v>
      </c>
      <c r="AQ482">
        <v>1.1248000000000005</v>
      </c>
      <c r="AR482">
        <v>0.25</v>
      </c>
      <c r="AS482">
        <v>2.125</v>
      </c>
      <c r="AT482">
        <v>2.218</v>
      </c>
      <c r="AU482">
        <v>21.701133334387986</v>
      </c>
      <c r="AW482" t="s">
        <v>109</v>
      </c>
      <c r="AX482">
        <v>7.5735039999999936</v>
      </c>
      <c r="AY482">
        <v>4.8399999999999499E-2</v>
      </c>
      <c r="AZ482">
        <v>0.66259600000000007</v>
      </c>
      <c r="BA482">
        <v>3.0625</v>
      </c>
      <c r="BB482">
        <v>8.265625</v>
      </c>
      <c r="BC482">
        <v>1.72265625</v>
      </c>
      <c r="BD482">
        <v>3.0625</v>
      </c>
      <c r="BE482">
        <v>8.265625</v>
      </c>
      <c r="BF482">
        <v>1.265175040000001</v>
      </c>
      <c r="BG482">
        <v>6.25E-2</v>
      </c>
      <c r="BH482">
        <v>4.515625</v>
      </c>
      <c r="BI482">
        <v>4.919524</v>
      </c>
      <c r="BJ482">
        <v>470.93918799688549</v>
      </c>
      <c r="BL482" t="s">
        <v>53</v>
      </c>
      <c r="BM482">
        <v>8</v>
      </c>
      <c r="BN482">
        <v>5</v>
      </c>
      <c r="BO482">
        <v>6</v>
      </c>
      <c r="BP482">
        <v>6</v>
      </c>
      <c r="BQ482">
        <v>3</v>
      </c>
      <c r="BR482">
        <v>5</v>
      </c>
      <c r="BS482">
        <v>6</v>
      </c>
      <c r="BT482">
        <v>3</v>
      </c>
      <c r="BU482">
        <v>4</v>
      </c>
      <c r="BV482">
        <v>6</v>
      </c>
      <c r="BW482">
        <v>3</v>
      </c>
      <c r="BX482">
        <v>3</v>
      </c>
      <c r="BZ482" t="s">
        <v>55</v>
      </c>
      <c r="CA482">
        <v>240</v>
      </c>
      <c r="CB482">
        <v>1</v>
      </c>
      <c r="CC482">
        <v>5</v>
      </c>
      <c r="CD482">
        <v>3</v>
      </c>
      <c r="CE482">
        <v>255</v>
      </c>
      <c r="CF482">
        <v>48.45</v>
      </c>
      <c r="CG482">
        <v>6375</v>
      </c>
      <c r="CH482">
        <v>3888.5649760800006</v>
      </c>
      <c r="CI482">
        <v>591.43502391999937</v>
      </c>
      <c r="CJ482">
        <v>7.083333333333333</v>
      </c>
      <c r="CK482">
        <v>0.86798325358928585</v>
      </c>
      <c r="CM482" t="s">
        <v>56</v>
      </c>
      <c r="CN482">
        <v>90</v>
      </c>
      <c r="CO482">
        <v>1</v>
      </c>
      <c r="CP482">
        <v>3</v>
      </c>
      <c r="CQ482">
        <v>2</v>
      </c>
      <c r="CR482">
        <v>96</v>
      </c>
      <c r="CS482">
        <v>36.480000000000004</v>
      </c>
      <c r="CT482">
        <v>2400</v>
      </c>
      <c r="CU482">
        <v>3192.65625</v>
      </c>
      <c r="CV482">
        <v>1287.34375</v>
      </c>
      <c r="CW482">
        <v>3.2</v>
      </c>
      <c r="CX482">
        <v>0.712646484375</v>
      </c>
      <c r="CZ482" t="s">
        <v>57</v>
      </c>
      <c r="DA482">
        <v>72</v>
      </c>
      <c r="DB482">
        <v>0</v>
      </c>
      <c r="DC482">
        <v>0</v>
      </c>
      <c r="DD482">
        <v>0</v>
      </c>
      <c r="DE482">
        <v>72</v>
      </c>
      <c r="DF482">
        <v>97.2</v>
      </c>
      <c r="DG482">
        <v>1800</v>
      </c>
      <c r="DH482">
        <v>3057.7837499999996</v>
      </c>
      <c r="DI482">
        <v>1422.2162500000004</v>
      </c>
      <c r="DJ482">
        <v>3.6</v>
      </c>
      <c r="DK482">
        <v>0.68254101562499991</v>
      </c>
      <c r="DM482" t="s">
        <v>58</v>
      </c>
      <c r="DN482">
        <v>54</v>
      </c>
      <c r="DO482">
        <v>0</v>
      </c>
      <c r="DP482">
        <v>0</v>
      </c>
      <c r="DQ482">
        <v>0</v>
      </c>
      <c r="DR482">
        <v>54</v>
      </c>
      <c r="DS482">
        <v>40.5</v>
      </c>
      <c r="DT482">
        <v>864</v>
      </c>
      <c r="DU482">
        <v>2996.3131874999999</v>
      </c>
      <c r="DV482">
        <v>1483.6868125000001</v>
      </c>
      <c r="DW482">
        <v>3.6</v>
      </c>
      <c r="DX482">
        <v>0.66881990792410717</v>
      </c>
      <c r="DZ482" s="22">
        <v>0.73299766537834821</v>
      </c>
      <c r="EA482" s="32">
        <f>VLOOKUP(A482,'Uline Box Data'!$A$1:$L$1598,12,FALSE)</f>
        <v>2.3199999999999998</v>
      </c>
      <c r="EB482" s="32">
        <f t="shared" si="66"/>
        <v>97.2</v>
      </c>
      <c r="EC482" s="32">
        <f t="shared" si="67"/>
        <v>2344.75</v>
      </c>
      <c r="ED482" s="34">
        <f t="shared" si="72"/>
        <v>9.6666666666666661</v>
      </c>
      <c r="EE482" s="34">
        <f t="shared" si="68"/>
        <v>9.6666666666666661</v>
      </c>
      <c r="EF482" s="34">
        <f t="shared" si="73"/>
        <v>304.44868594919984</v>
      </c>
      <c r="EG482" s="34">
        <f t="shared" si="74"/>
        <v>18213.860905449692</v>
      </c>
    </row>
    <row r="483" spans="1:137" x14ac:dyDescent="0.25">
      <c r="A483" t="s">
        <v>870</v>
      </c>
      <c r="B483">
        <v>16</v>
      </c>
      <c r="C483">
        <v>10</v>
      </c>
      <c r="D483">
        <v>10</v>
      </c>
      <c r="E483">
        <v>1600</v>
      </c>
      <c r="F483" t="s">
        <v>23</v>
      </c>
      <c r="H483">
        <v>16</v>
      </c>
      <c r="I483">
        <v>10</v>
      </c>
      <c r="J483">
        <v>10</v>
      </c>
      <c r="K483">
        <v>16</v>
      </c>
      <c r="L483">
        <v>10</v>
      </c>
      <c r="M483">
        <v>10</v>
      </c>
      <c r="N483">
        <v>16</v>
      </c>
      <c r="O483">
        <v>10</v>
      </c>
      <c r="P483">
        <v>10</v>
      </c>
      <c r="Q483">
        <v>16</v>
      </c>
      <c r="R483">
        <v>10</v>
      </c>
      <c r="S483">
        <v>10</v>
      </c>
      <c r="T483" t="s">
        <v>26</v>
      </c>
      <c r="U483">
        <v>15.780000000000001</v>
      </c>
      <c r="V483">
        <v>9.468</v>
      </c>
      <c r="W483">
        <v>9.1859999999999999</v>
      </c>
      <c r="X483">
        <v>13.125</v>
      </c>
      <c r="Y483">
        <v>8.75</v>
      </c>
      <c r="Z483">
        <v>8.6875</v>
      </c>
      <c r="AA483">
        <v>13.125</v>
      </c>
      <c r="AB483">
        <v>8.75</v>
      </c>
      <c r="AC483">
        <v>8.8751999999999995</v>
      </c>
      <c r="AD483">
        <v>13.875</v>
      </c>
      <c r="AE483">
        <v>9.25</v>
      </c>
      <c r="AF483">
        <v>7.782</v>
      </c>
      <c r="AH483" t="s">
        <v>24</v>
      </c>
      <c r="AI483">
        <v>0.21999999999999886</v>
      </c>
      <c r="AJ483">
        <v>0.53200000000000003</v>
      </c>
      <c r="AK483">
        <v>0.81400000000000006</v>
      </c>
      <c r="AL483">
        <v>2.875</v>
      </c>
      <c r="AM483">
        <v>1.25</v>
      </c>
      <c r="AN483">
        <v>1.3125</v>
      </c>
      <c r="AO483">
        <v>2.875</v>
      </c>
      <c r="AP483">
        <v>1.25</v>
      </c>
      <c r="AQ483">
        <v>1.1248000000000005</v>
      </c>
      <c r="AR483">
        <v>2.125</v>
      </c>
      <c r="AS483">
        <v>0.75</v>
      </c>
      <c r="AT483">
        <v>2.218</v>
      </c>
      <c r="AU483">
        <v>6.4211202245645547</v>
      </c>
      <c r="AW483" t="s">
        <v>109</v>
      </c>
      <c r="AX483">
        <v>4.8399999999999499E-2</v>
      </c>
      <c r="AY483">
        <v>0.28302400000000005</v>
      </c>
      <c r="AZ483">
        <v>0.66259600000000007</v>
      </c>
      <c r="BA483">
        <v>8.265625</v>
      </c>
      <c r="BB483">
        <v>1.5625</v>
      </c>
      <c r="BC483">
        <v>1.72265625</v>
      </c>
      <c r="BD483">
        <v>8.265625</v>
      </c>
      <c r="BE483">
        <v>1.5625</v>
      </c>
      <c r="BF483">
        <v>1.265175040000001</v>
      </c>
      <c r="BG483">
        <v>4.515625</v>
      </c>
      <c r="BH483">
        <v>0.5625</v>
      </c>
      <c r="BI483">
        <v>4.919524</v>
      </c>
      <c r="BJ483">
        <v>41.230784938311977</v>
      </c>
      <c r="BL483" t="s">
        <v>53</v>
      </c>
      <c r="BM483">
        <v>5</v>
      </c>
      <c r="BN483">
        <v>3</v>
      </c>
      <c r="BO483">
        <v>6</v>
      </c>
      <c r="BP483">
        <v>3</v>
      </c>
      <c r="BQ483">
        <v>2</v>
      </c>
      <c r="BR483">
        <v>5</v>
      </c>
      <c r="BS483">
        <v>3</v>
      </c>
      <c r="BT483">
        <v>2</v>
      </c>
      <c r="BU483">
        <v>4</v>
      </c>
      <c r="BV483">
        <v>3</v>
      </c>
      <c r="BW483">
        <v>2</v>
      </c>
      <c r="BX483">
        <v>3</v>
      </c>
      <c r="BZ483" t="s">
        <v>55</v>
      </c>
      <c r="CA483">
        <v>90</v>
      </c>
      <c r="CB483">
        <v>0</v>
      </c>
      <c r="CC483">
        <v>0</v>
      </c>
      <c r="CD483">
        <v>0</v>
      </c>
      <c r="CE483">
        <v>90</v>
      </c>
      <c r="CF483">
        <v>17.100000000000001</v>
      </c>
      <c r="CG483">
        <v>2250</v>
      </c>
      <c r="CH483">
        <v>1372.4346974400003</v>
      </c>
      <c r="CI483">
        <v>227.56530255999974</v>
      </c>
      <c r="CJ483">
        <v>2.5</v>
      </c>
      <c r="CK483">
        <v>0.85777168590000019</v>
      </c>
      <c r="CM483" t="s">
        <v>56</v>
      </c>
      <c r="CN483">
        <v>30</v>
      </c>
      <c r="CO483">
        <v>1</v>
      </c>
      <c r="CP483">
        <v>2</v>
      </c>
      <c r="CQ483">
        <v>2</v>
      </c>
      <c r="CR483">
        <v>34</v>
      </c>
      <c r="CS483">
        <v>12.92</v>
      </c>
      <c r="CT483">
        <v>850</v>
      </c>
      <c r="CU483">
        <v>1130.732421875</v>
      </c>
      <c r="CV483">
        <v>469.267578125</v>
      </c>
      <c r="CW483">
        <v>1.1333333333333333</v>
      </c>
      <c r="CX483">
        <v>0.70670776367187504</v>
      </c>
      <c r="CZ483" t="s">
        <v>57</v>
      </c>
      <c r="DA483">
        <v>24</v>
      </c>
      <c r="DB483">
        <v>1</v>
      </c>
      <c r="DC483">
        <v>2</v>
      </c>
      <c r="DD483">
        <v>2</v>
      </c>
      <c r="DE483">
        <v>28</v>
      </c>
      <c r="DF483">
        <v>37.800000000000004</v>
      </c>
      <c r="DG483">
        <v>700</v>
      </c>
      <c r="DH483">
        <v>1189.1381249999999</v>
      </c>
      <c r="DI483">
        <v>410.86187500000005</v>
      </c>
      <c r="DJ483">
        <v>1.4</v>
      </c>
      <c r="DK483">
        <v>0.74321132812500001</v>
      </c>
      <c r="DM483" t="s">
        <v>58</v>
      </c>
      <c r="DN483">
        <v>18</v>
      </c>
      <c r="DO483">
        <v>0</v>
      </c>
      <c r="DP483">
        <v>0</v>
      </c>
      <c r="DQ483">
        <v>0</v>
      </c>
      <c r="DR483">
        <v>18</v>
      </c>
      <c r="DS483">
        <v>13.5</v>
      </c>
      <c r="DT483">
        <v>288</v>
      </c>
      <c r="DU483">
        <v>998.77106249999997</v>
      </c>
      <c r="DV483">
        <v>601.22893750000003</v>
      </c>
      <c r="DW483">
        <v>1.2</v>
      </c>
      <c r="DX483">
        <v>0.6242319140625</v>
      </c>
      <c r="DZ483" s="22">
        <v>0.73298067293984381</v>
      </c>
      <c r="EA483" s="32">
        <f>VLOOKUP(A483,'Uline Box Data'!$A$1:$L$1598,12,FALSE)</f>
        <v>0.77</v>
      </c>
      <c r="EB483" s="32">
        <f t="shared" si="66"/>
        <v>37.800000000000004</v>
      </c>
      <c r="EC483" s="32">
        <f t="shared" si="67"/>
        <v>958.75</v>
      </c>
      <c r="ED483" s="34">
        <f t="shared" si="72"/>
        <v>9.0588235294117663</v>
      </c>
      <c r="EE483" s="34">
        <f t="shared" si="68"/>
        <v>9.0588235294117663</v>
      </c>
      <c r="EF483" s="34">
        <f t="shared" si="73"/>
        <v>334.2965963363763</v>
      </c>
      <c r="EG483" s="34">
        <f t="shared" si="74"/>
        <v>20430.774353318211</v>
      </c>
    </row>
    <row r="484" spans="1:137" x14ac:dyDescent="0.25">
      <c r="A484" t="s">
        <v>869</v>
      </c>
      <c r="B484">
        <v>16</v>
      </c>
      <c r="C484">
        <v>10</v>
      </c>
      <c r="D484">
        <v>10</v>
      </c>
      <c r="E484">
        <v>1600</v>
      </c>
      <c r="F484" t="s">
        <v>23</v>
      </c>
      <c r="H484">
        <v>16</v>
      </c>
      <c r="I484">
        <v>10</v>
      </c>
      <c r="J484">
        <v>10</v>
      </c>
      <c r="K484">
        <v>16</v>
      </c>
      <c r="L484">
        <v>10</v>
      </c>
      <c r="M484">
        <v>10</v>
      </c>
      <c r="N484">
        <v>16</v>
      </c>
      <c r="O484">
        <v>10</v>
      </c>
      <c r="P484">
        <v>10</v>
      </c>
      <c r="Q484">
        <v>16</v>
      </c>
      <c r="R484">
        <v>10</v>
      </c>
      <c r="S484">
        <v>10</v>
      </c>
      <c r="T484" t="s">
        <v>26</v>
      </c>
      <c r="U484">
        <v>15.780000000000001</v>
      </c>
      <c r="V484">
        <v>9.468</v>
      </c>
      <c r="W484">
        <v>9.1859999999999999</v>
      </c>
      <c r="X484">
        <v>13.125</v>
      </c>
      <c r="Y484">
        <v>8.75</v>
      </c>
      <c r="Z484">
        <v>8.6875</v>
      </c>
      <c r="AA484">
        <v>13.125</v>
      </c>
      <c r="AB484">
        <v>8.75</v>
      </c>
      <c r="AC484">
        <v>8.8751999999999995</v>
      </c>
      <c r="AD484">
        <v>13.875</v>
      </c>
      <c r="AE484">
        <v>9.25</v>
      </c>
      <c r="AF484">
        <v>7.782</v>
      </c>
      <c r="AH484" t="s">
        <v>24</v>
      </c>
      <c r="AI484">
        <v>0.21999999999999886</v>
      </c>
      <c r="AJ484">
        <v>0.53200000000000003</v>
      </c>
      <c r="AK484">
        <v>0.81400000000000006</v>
      </c>
      <c r="AL484">
        <v>2.875</v>
      </c>
      <c r="AM484">
        <v>1.25</v>
      </c>
      <c r="AN484">
        <v>1.3125</v>
      </c>
      <c r="AO484">
        <v>2.875</v>
      </c>
      <c r="AP484">
        <v>1.25</v>
      </c>
      <c r="AQ484">
        <v>1.1248000000000005</v>
      </c>
      <c r="AR484">
        <v>2.125</v>
      </c>
      <c r="AS484">
        <v>0.75</v>
      </c>
      <c r="AT484">
        <v>2.218</v>
      </c>
      <c r="AU484">
        <v>6.4211202245645547</v>
      </c>
      <c r="AW484" t="s">
        <v>109</v>
      </c>
      <c r="AX484">
        <v>4.8399999999999499E-2</v>
      </c>
      <c r="AY484">
        <v>0.28302400000000005</v>
      </c>
      <c r="AZ484">
        <v>0.66259600000000007</v>
      </c>
      <c r="BA484">
        <v>8.265625</v>
      </c>
      <c r="BB484">
        <v>1.5625</v>
      </c>
      <c r="BC484">
        <v>1.72265625</v>
      </c>
      <c r="BD484">
        <v>8.265625</v>
      </c>
      <c r="BE484">
        <v>1.5625</v>
      </c>
      <c r="BF484">
        <v>1.265175040000001</v>
      </c>
      <c r="BG484">
        <v>4.515625</v>
      </c>
      <c r="BH484">
        <v>0.5625</v>
      </c>
      <c r="BI484">
        <v>4.919524</v>
      </c>
      <c r="BJ484">
        <v>41.230784938311977</v>
      </c>
      <c r="BL484" t="s">
        <v>53</v>
      </c>
      <c r="BM484">
        <v>5</v>
      </c>
      <c r="BN484">
        <v>3</v>
      </c>
      <c r="BO484">
        <v>6</v>
      </c>
      <c r="BP484">
        <v>3</v>
      </c>
      <c r="BQ484">
        <v>2</v>
      </c>
      <c r="BR484">
        <v>5</v>
      </c>
      <c r="BS484">
        <v>3</v>
      </c>
      <c r="BT484">
        <v>2</v>
      </c>
      <c r="BU484">
        <v>4</v>
      </c>
      <c r="BV484">
        <v>3</v>
      </c>
      <c r="BW484">
        <v>2</v>
      </c>
      <c r="BX484">
        <v>3</v>
      </c>
      <c r="BZ484" t="s">
        <v>55</v>
      </c>
      <c r="CA484">
        <v>90</v>
      </c>
      <c r="CB484">
        <v>0</v>
      </c>
      <c r="CC484">
        <v>0</v>
      </c>
      <c r="CD484">
        <v>0</v>
      </c>
      <c r="CE484">
        <v>90</v>
      </c>
      <c r="CF484">
        <v>17.100000000000001</v>
      </c>
      <c r="CG484">
        <v>2250</v>
      </c>
      <c r="CH484">
        <v>1372.4346974400003</v>
      </c>
      <c r="CI484">
        <v>227.56530255999974</v>
      </c>
      <c r="CJ484">
        <v>2.5</v>
      </c>
      <c r="CK484">
        <v>0.85777168590000019</v>
      </c>
      <c r="CM484" t="s">
        <v>56</v>
      </c>
      <c r="CN484">
        <v>30</v>
      </c>
      <c r="CO484">
        <v>1</v>
      </c>
      <c r="CP484">
        <v>2</v>
      </c>
      <c r="CQ484">
        <v>2</v>
      </c>
      <c r="CR484">
        <v>34</v>
      </c>
      <c r="CS484">
        <v>12.92</v>
      </c>
      <c r="CT484">
        <v>850</v>
      </c>
      <c r="CU484">
        <v>1130.732421875</v>
      </c>
      <c r="CV484">
        <v>469.267578125</v>
      </c>
      <c r="CW484">
        <v>1.1333333333333333</v>
      </c>
      <c r="CX484">
        <v>0.70670776367187504</v>
      </c>
      <c r="CZ484" t="s">
        <v>57</v>
      </c>
      <c r="DA484">
        <v>24</v>
      </c>
      <c r="DB484">
        <v>1</v>
      </c>
      <c r="DC484">
        <v>2</v>
      </c>
      <c r="DD484">
        <v>2</v>
      </c>
      <c r="DE484">
        <v>28</v>
      </c>
      <c r="DF484">
        <v>37.800000000000004</v>
      </c>
      <c r="DG484">
        <v>700</v>
      </c>
      <c r="DH484">
        <v>1189.1381249999999</v>
      </c>
      <c r="DI484">
        <v>410.86187500000005</v>
      </c>
      <c r="DJ484">
        <v>1.4</v>
      </c>
      <c r="DK484">
        <v>0.74321132812500001</v>
      </c>
      <c r="DM484" t="s">
        <v>58</v>
      </c>
      <c r="DN484">
        <v>18</v>
      </c>
      <c r="DO484">
        <v>0</v>
      </c>
      <c r="DP484">
        <v>0</v>
      </c>
      <c r="DQ484">
        <v>0</v>
      </c>
      <c r="DR484">
        <v>18</v>
      </c>
      <c r="DS484">
        <v>13.5</v>
      </c>
      <c r="DT484">
        <v>288</v>
      </c>
      <c r="DU484">
        <v>998.77106249999997</v>
      </c>
      <c r="DV484">
        <v>601.22893750000003</v>
      </c>
      <c r="DW484">
        <v>1.2</v>
      </c>
      <c r="DX484">
        <v>0.6242319140625</v>
      </c>
      <c r="DZ484" s="22">
        <v>0.73298067293984381</v>
      </c>
      <c r="EA484" s="32">
        <f>VLOOKUP(A484,'Uline Box Data'!$A$1:$L$1598,12,FALSE)</f>
        <v>0.92</v>
      </c>
      <c r="EB484" s="32">
        <f t="shared" si="66"/>
        <v>37.800000000000004</v>
      </c>
      <c r="EC484" s="32">
        <f t="shared" si="67"/>
        <v>958.75</v>
      </c>
      <c r="ED484" s="34">
        <f t="shared" si="72"/>
        <v>10.823529411764707</v>
      </c>
      <c r="EE484" s="34">
        <f t="shared" si="68"/>
        <v>10.823529411764707</v>
      </c>
      <c r="EF484" s="34">
        <f t="shared" si="73"/>
        <v>334.2965963363763</v>
      </c>
      <c r="EG484" s="34">
        <f t="shared" si="74"/>
        <v>20430.774353318211</v>
      </c>
    </row>
    <row r="485" spans="1:137" x14ac:dyDescent="0.25">
      <c r="A485" t="s">
        <v>871</v>
      </c>
      <c r="B485">
        <v>16</v>
      </c>
      <c r="C485">
        <v>10</v>
      </c>
      <c r="D485">
        <v>10</v>
      </c>
      <c r="E485">
        <v>1600</v>
      </c>
      <c r="F485" t="s">
        <v>23</v>
      </c>
      <c r="H485">
        <v>16</v>
      </c>
      <c r="I485">
        <v>10</v>
      </c>
      <c r="J485">
        <v>10</v>
      </c>
      <c r="K485">
        <v>16</v>
      </c>
      <c r="L485">
        <v>10</v>
      </c>
      <c r="M485">
        <v>10</v>
      </c>
      <c r="N485">
        <v>16</v>
      </c>
      <c r="O485">
        <v>10</v>
      </c>
      <c r="P485">
        <v>10</v>
      </c>
      <c r="Q485">
        <v>16</v>
      </c>
      <c r="R485">
        <v>10</v>
      </c>
      <c r="S485">
        <v>10</v>
      </c>
      <c r="T485" t="s">
        <v>26</v>
      </c>
      <c r="U485">
        <v>15.780000000000001</v>
      </c>
      <c r="V485">
        <v>9.468</v>
      </c>
      <c r="W485">
        <v>9.1859999999999999</v>
      </c>
      <c r="X485">
        <v>13.125</v>
      </c>
      <c r="Y485">
        <v>8.75</v>
      </c>
      <c r="Z485">
        <v>8.6875</v>
      </c>
      <c r="AA485">
        <v>13.125</v>
      </c>
      <c r="AB485">
        <v>8.75</v>
      </c>
      <c r="AC485">
        <v>8.8751999999999995</v>
      </c>
      <c r="AD485">
        <v>13.875</v>
      </c>
      <c r="AE485">
        <v>9.25</v>
      </c>
      <c r="AF485">
        <v>7.782</v>
      </c>
      <c r="AH485" t="s">
        <v>24</v>
      </c>
      <c r="AI485">
        <v>0.21999999999999886</v>
      </c>
      <c r="AJ485">
        <v>0.53200000000000003</v>
      </c>
      <c r="AK485">
        <v>0.81400000000000006</v>
      </c>
      <c r="AL485">
        <v>2.875</v>
      </c>
      <c r="AM485">
        <v>1.25</v>
      </c>
      <c r="AN485">
        <v>1.3125</v>
      </c>
      <c r="AO485">
        <v>2.875</v>
      </c>
      <c r="AP485">
        <v>1.25</v>
      </c>
      <c r="AQ485">
        <v>1.1248000000000005</v>
      </c>
      <c r="AR485">
        <v>2.125</v>
      </c>
      <c r="AS485">
        <v>0.75</v>
      </c>
      <c r="AT485">
        <v>2.218</v>
      </c>
      <c r="AU485">
        <v>6.4211202245645547</v>
      </c>
      <c r="AW485" t="s">
        <v>109</v>
      </c>
      <c r="AX485">
        <v>4.8399999999999499E-2</v>
      </c>
      <c r="AY485">
        <v>0.28302400000000005</v>
      </c>
      <c r="AZ485">
        <v>0.66259600000000007</v>
      </c>
      <c r="BA485">
        <v>8.265625</v>
      </c>
      <c r="BB485">
        <v>1.5625</v>
      </c>
      <c r="BC485">
        <v>1.72265625</v>
      </c>
      <c r="BD485">
        <v>8.265625</v>
      </c>
      <c r="BE485">
        <v>1.5625</v>
      </c>
      <c r="BF485">
        <v>1.265175040000001</v>
      </c>
      <c r="BG485">
        <v>4.515625</v>
      </c>
      <c r="BH485">
        <v>0.5625</v>
      </c>
      <c r="BI485">
        <v>4.919524</v>
      </c>
      <c r="BJ485">
        <v>41.230784938311977</v>
      </c>
      <c r="BL485" t="s">
        <v>53</v>
      </c>
      <c r="BM485">
        <v>5</v>
      </c>
      <c r="BN485">
        <v>3</v>
      </c>
      <c r="BO485">
        <v>6</v>
      </c>
      <c r="BP485">
        <v>3</v>
      </c>
      <c r="BQ485">
        <v>2</v>
      </c>
      <c r="BR485">
        <v>5</v>
      </c>
      <c r="BS485">
        <v>3</v>
      </c>
      <c r="BT485">
        <v>2</v>
      </c>
      <c r="BU485">
        <v>4</v>
      </c>
      <c r="BV485">
        <v>3</v>
      </c>
      <c r="BW485">
        <v>2</v>
      </c>
      <c r="BX485">
        <v>3</v>
      </c>
      <c r="BZ485" t="s">
        <v>55</v>
      </c>
      <c r="CA485">
        <v>90</v>
      </c>
      <c r="CB485">
        <v>0</v>
      </c>
      <c r="CC485">
        <v>0</v>
      </c>
      <c r="CD485">
        <v>0</v>
      </c>
      <c r="CE485">
        <v>90</v>
      </c>
      <c r="CF485">
        <v>17.100000000000001</v>
      </c>
      <c r="CG485">
        <v>2250</v>
      </c>
      <c r="CH485">
        <v>1372.4346974400003</v>
      </c>
      <c r="CI485">
        <v>227.56530255999974</v>
      </c>
      <c r="CJ485">
        <v>2.5</v>
      </c>
      <c r="CK485">
        <v>0.85777168590000019</v>
      </c>
      <c r="CM485" t="s">
        <v>56</v>
      </c>
      <c r="CN485">
        <v>30</v>
      </c>
      <c r="CO485">
        <v>1</v>
      </c>
      <c r="CP485">
        <v>2</v>
      </c>
      <c r="CQ485">
        <v>2</v>
      </c>
      <c r="CR485">
        <v>34</v>
      </c>
      <c r="CS485">
        <v>12.92</v>
      </c>
      <c r="CT485">
        <v>850</v>
      </c>
      <c r="CU485">
        <v>1130.732421875</v>
      </c>
      <c r="CV485">
        <v>469.267578125</v>
      </c>
      <c r="CW485">
        <v>1.1333333333333333</v>
      </c>
      <c r="CX485">
        <v>0.70670776367187504</v>
      </c>
      <c r="CZ485" t="s">
        <v>57</v>
      </c>
      <c r="DA485">
        <v>24</v>
      </c>
      <c r="DB485">
        <v>1</v>
      </c>
      <c r="DC485">
        <v>2</v>
      </c>
      <c r="DD485">
        <v>2</v>
      </c>
      <c r="DE485">
        <v>28</v>
      </c>
      <c r="DF485">
        <v>37.800000000000004</v>
      </c>
      <c r="DG485">
        <v>700</v>
      </c>
      <c r="DH485">
        <v>1189.1381249999999</v>
      </c>
      <c r="DI485">
        <v>410.86187500000005</v>
      </c>
      <c r="DJ485">
        <v>1.4</v>
      </c>
      <c r="DK485">
        <v>0.74321132812500001</v>
      </c>
      <c r="DM485" t="s">
        <v>58</v>
      </c>
      <c r="DN485">
        <v>18</v>
      </c>
      <c r="DO485">
        <v>0</v>
      </c>
      <c r="DP485">
        <v>0</v>
      </c>
      <c r="DQ485">
        <v>0</v>
      </c>
      <c r="DR485">
        <v>18</v>
      </c>
      <c r="DS485">
        <v>13.5</v>
      </c>
      <c r="DT485">
        <v>288</v>
      </c>
      <c r="DU485">
        <v>998.77106249999997</v>
      </c>
      <c r="DV485">
        <v>601.22893750000003</v>
      </c>
      <c r="DW485">
        <v>1.2</v>
      </c>
      <c r="DX485">
        <v>0.6242319140625</v>
      </c>
      <c r="DZ485" s="22">
        <v>0.73298067293984381</v>
      </c>
      <c r="EA485" s="32">
        <f>VLOOKUP(A485,'Uline Box Data'!$A$1:$L$1598,12,FALSE)</f>
        <v>1.72</v>
      </c>
      <c r="EB485" s="32">
        <f t="shared" si="66"/>
        <v>37.800000000000004</v>
      </c>
      <c r="EC485" s="32">
        <f t="shared" si="67"/>
        <v>958.75</v>
      </c>
      <c r="ED485" s="34">
        <f t="shared" si="72"/>
        <v>20.235294117647062</v>
      </c>
      <c r="EE485" s="34">
        <f t="shared" si="68"/>
        <v>20.235294117647062</v>
      </c>
      <c r="EF485" s="34">
        <f t="shared" si="73"/>
        <v>334.2965963363763</v>
      </c>
      <c r="EG485" s="34">
        <f t="shared" si="74"/>
        <v>20430.774353318211</v>
      </c>
    </row>
    <row r="486" spans="1:137" x14ac:dyDescent="0.25">
      <c r="A486" t="s">
        <v>1589</v>
      </c>
      <c r="B486">
        <v>26</v>
      </c>
      <c r="C486">
        <v>16</v>
      </c>
      <c r="D486">
        <v>10</v>
      </c>
      <c r="E486">
        <v>4160</v>
      </c>
      <c r="F486" t="s">
        <v>23</v>
      </c>
      <c r="H486">
        <v>26</v>
      </c>
      <c r="I486">
        <v>16</v>
      </c>
      <c r="J486">
        <v>10</v>
      </c>
      <c r="K486">
        <v>26</v>
      </c>
      <c r="L486">
        <v>16</v>
      </c>
      <c r="M486">
        <v>10</v>
      </c>
      <c r="N486">
        <v>26</v>
      </c>
      <c r="O486">
        <v>16</v>
      </c>
      <c r="P486">
        <v>10</v>
      </c>
      <c r="Q486">
        <v>26</v>
      </c>
      <c r="R486">
        <v>16</v>
      </c>
      <c r="S486">
        <v>10</v>
      </c>
      <c r="T486" t="s">
        <v>26</v>
      </c>
      <c r="U486">
        <v>25.248000000000001</v>
      </c>
      <c r="V486">
        <v>15.780000000000001</v>
      </c>
      <c r="W486">
        <v>9.1859999999999999</v>
      </c>
      <c r="X486">
        <v>21.875</v>
      </c>
      <c r="Y486">
        <v>13.125</v>
      </c>
      <c r="Z486">
        <v>8.6875</v>
      </c>
      <c r="AA486">
        <v>21.875</v>
      </c>
      <c r="AB486">
        <v>13.125</v>
      </c>
      <c r="AC486">
        <v>8.8751999999999995</v>
      </c>
      <c r="AD486">
        <v>23.125</v>
      </c>
      <c r="AE486">
        <v>13.875</v>
      </c>
      <c r="AF486">
        <v>7.782</v>
      </c>
      <c r="AH486" t="s">
        <v>24</v>
      </c>
      <c r="AI486">
        <v>0.75199999999999889</v>
      </c>
      <c r="AJ486">
        <v>0.21999999999999886</v>
      </c>
      <c r="AK486">
        <v>0.81400000000000006</v>
      </c>
      <c r="AL486">
        <v>4.125</v>
      </c>
      <c r="AM486">
        <v>2.875</v>
      </c>
      <c r="AN486">
        <v>1.3125</v>
      </c>
      <c r="AO486">
        <v>4.125</v>
      </c>
      <c r="AP486">
        <v>2.875</v>
      </c>
      <c r="AQ486">
        <v>1.1248000000000005</v>
      </c>
      <c r="AR486">
        <v>2.875</v>
      </c>
      <c r="AS486">
        <v>2.125</v>
      </c>
      <c r="AT486">
        <v>2.218</v>
      </c>
      <c r="AU486">
        <v>378.89726909470704</v>
      </c>
      <c r="AW486" t="s">
        <v>109</v>
      </c>
      <c r="AX486">
        <v>0.56550399999999834</v>
      </c>
      <c r="AY486">
        <v>4.8399999999999499E-2</v>
      </c>
      <c r="AZ486">
        <v>0.66259600000000007</v>
      </c>
      <c r="BA486">
        <v>17.015625</v>
      </c>
      <c r="BB486">
        <v>8.265625</v>
      </c>
      <c r="BC486">
        <v>1.72265625</v>
      </c>
      <c r="BD486">
        <v>17.015625</v>
      </c>
      <c r="BE486">
        <v>8.265625</v>
      </c>
      <c r="BF486">
        <v>1.265175040000001</v>
      </c>
      <c r="BG486">
        <v>8.265625</v>
      </c>
      <c r="BH486">
        <v>4.515625</v>
      </c>
      <c r="BI486">
        <v>4.919524</v>
      </c>
      <c r="BJ486">
        <v>143563.14052742682</v>
      </c>
      <c r="BL486" t="s">
        <v>53</v>
      </c>
      <c r="BM486">
        <v>8</v>
      </c>
      <c r="BN486">
        <v>5</v>
      </c>
      <c r="BO486">
        <v>6</v>
      </c>
      <c r="BP486">
        <v>5</v>
      </c>
      <c r="BQ486">
        <v>3</v>
      </c>
      <c r="BR486">
        <v>5</v>
      </c>
      <c r="BS486">
        <v>5</v>
      </c>
      <c r="BT486">
        <v>3</v>
      </c>
      <c r="BU486">
        <v>4</v>
      </c>
      <c r="BV486">
        <v>5</v>
      </c>
      <c r="BW486">
        <v>3</v>
      </c>
      <c r="BX486">
        <v>3</v>
      </c>
      <c r="BZ486" t="s">
        <v>55</v>
      </c>
      <c r="CA486">
        <v>240</v>
      </c>
      <c r="CB486">
        <v>0</v>
      </c>
      <c r="CC486">
        <v>0</v>
      </c>
      <c r="CD486">
        <v>0</v>
      </c>
      <c r="CE486">
        <v>240</v>
      </c>
      <c r="CF486">
        <v>45.6</v>
      </c>
      <c r="CG486">
        <v>6000</v>
      </c>
      <c r="CH486">
        <v>3659.8258598400007</v>
      </c>
      <c r="CI486">
        <v>500.1741401599993</v>
      </c>
      <c r="CJ486">
        <v>6.666666666666667</v>
      </c>
      <c r="CK486">
        <v>0.87976583169230782</v>
      </c>
      <c r="CM486" t="s">
        <v>56</v>
      </c>
      <c r="CN486">
        <v>75</v>
      </c>
      <c r="CO486">
        <v>2</v>
      </c>
      <c r="CP486">
        <v>3</v>
      </c>
      <c r="CQ486">
        <v>2</v>
      </c>
      <c r="CR486">
        <v>87</v>
      </c>
      <c r="CS486">
        <v>33.06</v>
      </c>
      <c r="CT486">
        <v>2175</v>
      </c>
      <c r="CU486">
        <v>2893.3447265625</v>
      </c>
      <c r="CV486">
        <v>1266.6552734375</v>
      </c>
      <c r="CW486">
        <v>2.9</v>
      </c>
      <c r="CX486">
        <v>0.69551555926983177</v>
      </c>
      <c r="CZ486" t="s">
        <v>57</v>
      </c>
      <c r="DA486">
        <v>60</v>
      </c>
      <c r="DB486">
        <v>1</v>
      </c>
      <c r="DC486">
        <v>3</v>
      </c>
      <c r="DD486">
        <v>2</v>
      </c>
      <c r="DE486">
        <v>66</v>
      </c>
      <c r="DF486">
        <v>89.100000000000009</v>
      </c>
      <c r="DG486">
        <v>1650</v>
      </c>
      <c r="DH486">
        <v>2802.9684374999997</v>
      </c>
      <c r="DI486">
        <v>1357.0315625000003</v>
      </c>
      <c r="DJ486">
        <v>3.3</v>
      </c>
      <c r="DK486">
        <v>0.67379048978365375</v>
      </c>
      <c r="DM486" t="s">
        <v>58</v>
      </c>
      <c r="DN486">
        <v>45</v>
      </c>
      <c r="DO486">
        <v>1</v>
      </c>
      <c r="DP486">
        <v>3</v>
      </c>
      <c r="DQ486">
        <v>2</v>
      </c>
      <c r="DR486">
        <v>51</v>
      </c>
      <c r="DS486">
        <v>38.25</v>
      </c>
      <c r="DT486">
        <v>816</v>
      </c>
      <c r="DU486">
        <v>2829.8513437499996</v>
      </c>
      <c r="DV486">
        <v>1330.1486562500004</v>
      </c>
      <c r="DW486">
        <v>3.4</v>
      </c>
      <c r="DX486">
        <v>0.68025272686298066</v>
      </c>
      <c r="DZ486" s="22">
        <v>0.73233115190219356</v>
      </c>
      <c r="EA486" s="32">
        <f>VLOOKUP(A486,'Uline Box Data'!$A$1:$L$1598,12,FALSE)</f>
        <v>2.29</v>
      </c>
      <c r="EB486" s="32">
        <f t="shared" si="66"/>
        <v>89.100000000000009</v>
      </c>
      <c r="EC486" s="32">
        <f t="shared" si="67"/>
        <v>2126.75</v>
      </c>
      <c r="ED486" s="34">
        <f t="shared" si="72"/>
        <v>10.528735632183908</v>
      </c>
      <c r="EE486" s="34">
        <f t="shared" si="68"/>
        <v>10.528735632183908</v>
      </c>
      <c r="EF486" s="34">
        <f t="shared" si="73"/>
        <v>307.94809613252403</v>
      </c>
      <c r="EG486" s="34">
        <f t="shared" si="74"/>
        <v>16790.282601740095</v>
      </c>
    </row>
    <row r="487" spans="1:137" x14ac:dyDescent="0.25">
      <c r="A487" t="s">
        <v>1545</v>
      </c>
      <c r="B487">
        <v>24</v>
      </c>
      <c r="C487">
        <v>24</v>
      </c>
      <c r="D487">
        <v>24</v>
      </c>
      <c r="E487">
        <v>13824</v>
      </c>
      <c r="F487" t="s">
        <v>23</v>
      </c>
      <c r="H487">
        <v>24</v>
      </c>
      <c r="I487">
        <v>24</v>
      </c>
      <c r="J487">
        <v>24</v>
      </c>
      <c r="K487">
        <v>24</v>
      </c>
      <c r="L487">
        <v>24</v>
      </c>
      <c r="M487">
        <v>24</v>
      </c>
      <c r="N487">
        <v>24</v>
      </c>
      <c r="O487">
        <v>24</v>
      </c>
      <c r="P487">
        <v>24</v>
      </c>
      <c r="Q487">
        <v>24</v>
      </c>
      <c r="R487">
        <v>24</v>
      </c>
      <c r="S487">
        <v>24</v>
      </c>
      <c r="T487" t="s">
        <v>26</v>
      </c>
      <c r="U487">
        <v>22.092000000000002</v>
      </c>
      <c r="V487">
        <v>22.092000000000002</v>
      </c>
      <c r="W487">
        <v>15.309999999999999</v>
      </c>
      <c r="X487">
        <v>21.875</v>
      </c>
      <c r="Y487">
        <v>21.875</v>
      </c>
      <c r="Z487">
        <v>17.375</v>
      </c>
      <c r="AA487">
        <v>21.875</v>
      </c>
      <c r="AB487">
        <v>21.875</v>
      </c>
      <c r="AC487">
        <v>22.187999999999999</v>
      </c>
      <c r="AD487">
        <v>23.125</v>
      </c>
      <c r="AE487">
        <v>23.125</v>
      </c>
      <c r="AF487">
        <v>23.346</v>
      </c>
      <c r="AH487" t="s">
        <v>24</v>
      </c>
      <c r="AI487">
        <v>1.9079999999999977</v>
      </c>
      <c r="AJ487">
        <v>1.9079999999999977</v>
      </c>
      <c r="AK487">
        <v>8.6900000000000013</v>
      </c>
      <c r="AL487">
        <v>2.125</v>
      </c>
      <c r="AM487">
        <v>2.125</v>
      </c>
      <c r="AN487">
        <v>6.625</v>
      </c>
      <c r="AO487">
        <v>2.125</v>
      </c>
      <c r="AP487">
        <v>2.125</v>
      </c>
      <c r="AQ487">
        <v>1.8120000000000012</v>
      </c>
      <c r="AR487">
        <v>0.875</v>
      </c>
      <c r="AS487">
        <v>0.875</v>
      </c>
      <c r="AT487">
        <v>0.65399999999999991</v>
      </c>
      <c r="AU487">
        <v>3877.4855233939761</v>
      </c>
      <c r="AW487" t="s">
        <v>109</v>
      </c>
      <c r="AX487">
        <v>3.6404639999999913</v>
      </c>
      <c r="AY487">
        <v>3.6404639999999913</v>
      </c>
      <c r="AZ487">
        <v>75.516100000000023</v>
      </c>
      <c r="BA487">
        <v>4.515625</v>
      </c>
      <c r="BB487">
        <v>4.515625</v>
      </c>
      <c r="BC487">
        <v>43.890625</v>
      </c>
      <c r="BD487">
        <v>4.515625</v>
      </c>
      <c r="BE487">
        <v>4.515625</v>
      </c>
      <c r="BF487">
        <v>3.283344000000004</v>
      </c>
      <c r="BG487">
        <v>0.765625</v>
      </c>
      <c r="BH487">
        <v>0.765625</v>
      </c>
      <c r="BI487">
        <v>0.42771599999999987</v>
      </c>
      <c r="BJ487">
        <v>15034893.984129868</v>
      </c>
      <c r="BL487" t="s">
        <v>53</v>
      </c>
      <c r="BM487">
        <v>7</v>
      </c>
      <c r="BN487">
        <v>7</v>
      </c>
      <c r="BO487">
        <v>10</v>
      </c>
      <c r="BP487">
        <v>5</v>
      </c>
      <c r="BQ487">
        <v>5</v>
      </c>
      <c r="BR487">
        <v>10</v>
      </c>
      <c r="BS487">
        <v>5</v>
      </c>
      <c r="BT487">
        <v>5</v>
      </c>
      <c r="BU487">
        <v>10</v>
      </c>
      <c r="BV487">
        <v>5</v>
      </c>
      <c r="BW487">
        <v>5</v>
      </c>
      <c r="BX487">
        <v>9</v>
      </c>
      <c r="BZ487" t="s">
        <v>55</v>
      </c>
      <c r="CA487">
        <v>490</v>
      </c>
      <c r="CB487">
        <v>1</v>
      </c>
      <c r="CC487">
        <v>7</v>
      </c>
      <c r="CD487">
        <v>7</v>
      </c>
      <c r="CE487">
        <v>539</v>
      </c>
      <c r="CF487">
        <v>102.41</v>
      </c>
      <c r="CG487">
        <v>13475</v>
      </c>
      <c r="CH487">
        <v>8219.3589102240021</v>
      </c>
      <c r="CI487">
        <v>5604.6410897759979</v>
      </c>
      <c r="CJ487">
        <v>14.972222222222221</v>
      </c>
      <c r="CK487">
        <v>0.59457168042708353</v>
      </c>
      <c r="CM487" t="s">
        <v>56</v>
      </c>
      <c r="CN487">
        <v>250</v>
      </c>
      <c r="CO487">
        <v>1</v>
      </c>
      <c r="CP487">
        <v>5</v>
      </c>
      <c r="CQ487">
        <v>5</v>
      </c>
      <c r="CR487">
        <v>275</v>
      </c>
      <c r="CS487">
        <v>104.5</v>
      </c>
      <c r="CT487">
        <v>6875</v>
      </c>
      <c r="CU487">
        <v>9145.6298828125</v>
      </c>
      <c r="CV487">
        <v>4678.3701171875</v>
      </c>
      <c r="CW487">
        <v>9.1666666666666661</v>
      </c>
      <c r="CX487">
        <v>0.66157623573585789</v>
      </c>
      <c r="CZ487" t="s">
        <v>57</v>
      </c>
      <c r="DA487">
        <v>250</v>
      </c>
      <c r="DB487">
        <v>0</v>
      </c>
      <c r="DC487">
        <v>0</v>
      </c>
      <c r="DD487">
        <v>0</v>
      </c>
      <c r="DE487">
        <v>250</v>
      </c>
      <c r="DF487">
        <v>337.5</v>
      </c>
      <c r="DG487">
        <v>6250</v>
      </c>
      <c r="DH487">
        <v>10617.304687499998</v>
      </c>
      <c r="DI487">
        <v>3206.6953125000018</v>
      </c>
      <c r="DJ487">
        <v>12.5</v>
      </c>
      <c r="DK487">
        <v>0.76803419325086797</v>
      </c>
      <c r="DM487" t="s">
        <v>58</v>
      </c>
      <c r="DN487">
        <v>225</v>
      </c>
      <c r="DO487">
        <v>0</v>
      </c>
      <c r="DP487">
        <v>0</v>
      </c>
      <c r="DQ487">
        <v>0</v>
      </c>
      <c r="DR487">
        <v>225</v>
      </c>
      <c r="DS487">
        <v>168.75</v>
      </c>
      <c r="DT487">
        <v>3600</v>
      </c>
      <c r="DU487">
        <v>12484.63828125</v>
      </c>
      <c r="DV487">
        <v>1339.3617187500004</v>
      </c>
      <c r="DW487">
        <v>15</v>
      </c>
      <c r="DX487">
        <v>0.9031133015950521</v>
      </c>
      <c r="DZ487" s="22">
        <v>0.7318238527522154</v>
      </c>
      <c r="EA487" s="32">
        <f>VLOOKUP(A487,'Uline Box Data'!$A$1:$L$1598,12,FALSE)</f>
        <v>3.31</v>
      </c>
      <c r="EB487" s="32">
        <f t="shared" si="66"/>
        <v>337.5</v>
      </c>
      <c r="EC487" s="32">
        <f t="shared" si="67"/>
        <v>3552.75</v>
      </c>
      <c r="ED487" s="34">
        <f t="shared" si="72"/>
        <v>4.8145454545454545</v>
      </c>
      <c r="EE487" s="34">
        <f t="shared" si="68"/>
        <v>4.8145454545454545</v>
      </c>
      <c r="EF487" s="34">
        <f t="shared" si="73"/>
        <v>369.02871024145429</v>
      </c>
      <c r="EG487" s="34">
        <f t="shared" si="74"/>
        <v>7593.990879318907</v>
      </c>
    </row>
    <row r="488" spans="1:137" x14ac:dyDescent="0.25">
      <c r="A488" t="s">
        <v>1543</v>
      </c>
      <c r="B488">
        <v>24</v>
      </c>
      <c r="C488">
        <v>24</v>
      </c>
      <c r="D488">
        <v>24</v>
      </c>
      <c r="E488">
        <v>13824</v>
      </c>
      <c r="F488" t="s">
        <v>23</v>
      </c>
      <c r="H488">
        <v>24</v>
      </c>
      <c r="I488">
        <v>24</v>
      </c>
      <c r="J488">
        <v>24</v>
      </c>
      <c r="K488">
        <v>24</v>
      </c>
      <c r="L488">
        <v>24</v>
      </c>
      <c r="M488">
        <v>24</v>
      </c>
      <c r="N488">
        <v>24</v>
      </c>
      <c r="O488">
        <v>24</v>
      </c>
      <c r="P488">
        <v>24</v>
      </c>
      <c r="Q488">
        <v>24</v>
      </c>
      <c r="R488">
        <v>24</v>
      </c>
      <c r="S488">
        <v>24</v>
      </c>
      <c r="T488" t="s">
        <v>26</v>
      </c>
      <c r="U488">
        <v>22.092000000000002</v>
      </c>
      <c r="V488">
        <v>22.092000000000002</v>
      </c>
      <c r="W488">
        <v>15.309999999999999</v>
      </c>
      <c r="X488">
        <v>21.875</v>
      </c>
      <c r="Y488">
        <v>21.875</v>
      </c>
      <c r="Z488">
        <v>17.375</v>
      </c>
      <c r="AA488">
        <v>21.875</v>
      </c>
      <c r="AB488">
        <v>21.875</v>
      </c>
      <c r="AC488">
        <v>22.187999999999999</v>
      </c>
      <c r="AD488">
        <v>23.125</v>
      </c>
      <c r="AE488">
        <v>23.125</v>
      </c>
      <c r="AF488">
        <v>23.346</v>
      </c>
      <c r="AH488" t="s">
        <v>24</v>
      </c>
      <c r="AI488">
        <v>1.9079999999999977</v>
      </c>
      <c r="AJ488">
        <v>1.9079999999999977</v>
      </c>
      <c r="AK488">
        <v>8.6900000000000013</v>
      </c>
      <c r="AL488">
        <v>2.125</v>
      </c>
      <c r="AM488">
        <v>2.125</v>
      </c>
      <c r="AN488">
        <v>6.625</v>
      </c>
      <c r="AO488">
        <v>2.125</v>
      </c>
      <c r="AP488">
        <v>2.125</v>
      </c>
      <c r="AQ488">
        <v>1.8120000000000012</v>
      </c>
      <c r="AR488">
        <v>0.875</v>
      </c>
      <c r="AS488">
        <v>0.875</v>
      </c>
      <c r="AT488">
        <v>0.65399999999999991</v>
      </c>
      <c r="AU488">
        <v>3877.4855233939761</v>
      </c>
      <c r="AW488" t="s">
        <v>109</v>
      </c>
      <c r="AX488">
        <v>3.6404639999999913</v>
      </c>
      <c r="AY488">
        <v>3.6404639999999913</v>
      </c>
      <c r="AZ488">
        <v>75.516100000000023</v>
      </c>
      <c r="BA488">
        <v>4.515625</v>
      </c>
      <c r="BB488">
        <v>4.515625</v>
      </c>
      <c r="BC488">
        <v>43.890625</v>
      </c>
      <c r="BD488">
        <v>4.515625</v>
      </c>
      <c r="BE488">
        <v>4.515625</v>
      </c>
      <c r="BF488">
        <v>3.283344000000004</v>
      </c>
      <c r="BG488">
        <v>0.765625</v>
      </c>
      <c r="BH488">
        <v>0.765625</v>
      </c>
      <c r="BI488">
        <v>0.42771599999999987</v>
      </c>
      <c r="BJ488">
        <v>15034893.984129868</v>
      </c>
      <c r="BL488" t="s">
        <v>53</v>
      </c>
      <c r="BM488">
        <v>7</v>
      </c>
      <c r="BN488">
        <v>7</v>
      </c>
      <c r="BO488">
        <v>10</v>
      </c>
      <c r="BP488">
        <v>5</v>
      </c>
      <c r="BQ488">
        <v>5</v>
      </c>
      <c r="BR488">
        <v>10</v>
      </c>
      <c r="BS488">
        <v>5</v>
      </c>
      <c r="BT488">
        <v>5</v>
      </c>
      <c r="BU488">
        <v>10</v>
      </c>
      <c r="BV488">
        <v>5</v>
      </c>
      <c r="BW488">
        <v>5</v>
      </c>
      <c r="BX488">
        <v>9</v>
      </c>
      <c r="BZ488" t="s">
        <v>55</v>
      </c>
      <c r="CA488">
        <v>490</v>
      </c>
      <c r="CB488">
        <v>1</v>
      </c>
      <c r="CC488">
        <v>7</v>
      </c>
      <c r="CD488">
        <v>7</v>
      </c>
      <c r="CE488">
        <v>539</v>
      </c>
      <c r="CF488">
        <v>102.41</v>
      </c>
      <c r="CG488">
        <v>13475</v>
      </c>
      <c r="CH488">
        <v>8219.3589102240021</v>
      </c>
      <c r="CI488">
        <v>5604.6410897759979</v>
      </c>
      <c r="CJ488">
        <v>14.972222222222221</v>
      </c>
      <c r="CK488">
        <v>0.59457168042708353</v>
      </c>
      <c r="CM488" t="s">
        <v>56</v>
      </c>
      <c r="CN488">
        <v>250</v>
      </c>
      <c r="CO488">
        <v>1</v>
      </c>
      <c r="CP488">
        <v>5</v>
      </c>
      <c r="CQ488">
        <v>5</v>
      </c>
      <c r="CR488">
        <v>275</v>
      </c>
      <c r="CS488">
        <v>104.5</v>
      </c>
      <c r="CT488">
        <v>6875</v>
      </c>
      <c r="CU488">
        <v>9145.6298828125</v>
      </c>
      <c r="CV488">
        <v>4678.3701171875</v>
      </c>
      <c r="CW488">
        <v>9.1666666666666661</v>
      </c>
      <c r="CX488">
        <v>0.66157623573585789</v>
      </c>
      <c r="CZ488" t="s">
        <v>57</v>
      </c>
      <c r="DA488">
        <v>250</v>
      </c>
      <c r="DB488">
        <v>0</v>
      </c>
      <c r="DC488">
        <v>0</v>
      </c>
      <c r="DD488">
        <v>0</v>
      </c>
      <c r="DE488">
        <v>250</v>
      </c>
      <c r="DF488">
        <v>337.5</v>
      </c>
      <c r="DG488">
        <v>6250</v>
      </c>
      <c r="DH488">
        <v>10617.304687499998</v>
      </c>
      <c r="DI488">
        <v>3206.6953125000018</v>
      </c>
      <c r="DJ488">
        <v>12.5</v>
      </c>
      <c r="DK488">
        <v>0.76803419325086797</v>
      </c>
      <c r="DM488" t="s">
        <v>58</v>
      </c>
      <c r="DN488">
        <v>225</v>
      </c>
      <c r="DO488">
        <v>0</v>
      </c>
      <c r="DP488">
        <v>0</v>
      </c>
      <c r="DQ488">
        <v>0</v>
      </c>
      <c r="DR488">
        <v>225</v>
      </c>
      <c r="DS488">
        <v>168.75</v>
      </c>
      <c r="DT488">
        <v>3600</v>
      </c>
      <c r="DU488">
        <v>12484.63828125</v>
      </c>
      <c r="DV488">
        <v>1339.3617187500004</v>
      </c>
      <c r="DW488">
        <v>15</v>
      </c>
      <c r="DX488">
        <v>0.9031133015950521</v>
      </c>
      <c r="DZ488" s="22">
        <v>0.7318238527522154</v>
      </c>
      <c r="EA488" s="32">
        <f>VLOOKUP(A488,'Uline Box Data'!$A$1:$L$1598,12,FALSE)</f>
        <v>3.97</v>
      </c>
      <c r="EB488" s="32">
        <f t="shared" si="66"/>
        <v>337.5</v>
      </c>
      <c r="EC488" s="32">
        <f t="shared" si="67"/>
        <v>3552.75</v>
      </c>
      <c r="ED488" s="34">
        <f t="shared" si="72"/>
        <v>5.7745454545454553</v>
      </c>
      <c r="EE488" s="34">
        <f t="shared" si="68"/>
        <v>5.7745454545454553</v>
      </c>
      <c r="EF488" s="34">
        <f t="shared" si="73"/>
        <v>369.02871024145429</v>
      </c>
      <c r="EG488" s="34">
        <f t="shared" si="74"/>
        <v>7593.990879318907</v>
      </c>
    </row>
    <row r="489" spans="1:137" x14ac:dyDescent="0.25">
      <c r="A489" t="s">
        <v>1546</v>
      </c>
      <c r="B489">
        <v>24</v>
      </c>
      <c r="C489">
        <v>24</v>
      </c>
      <c r="D489">
        <v>24</v>
      </c>
      <c r="E489">
        <v>13824</v>
      </c>
      <c r="F489" t="s">
        <v>23</v>
      </c>
      <c r="H489">
        <v>24</v>
      </c>
      <c r="I489">
        <v>24</v>
      </c>
      <c r="J489">
        <v>24</v>
      </c>
      <c r="K489">
        <v>24</v>
      </c>
      <c r="L489">
        <v>24</v>
      </c>
      <c r="M489">
        <v>24</v>
      </c>
      <c r="N489">
        <v>24</v>
      </c>
      <c r="O489">
        <v>24</v>
      </c>
      <c r="P489">
        <v>24</v>
      </c>
      <c r="Q489">
        <v>24</v>
      </c>
      <c r="R489">
        <v>24</v>
      </c>
      <c r="S489">
        <v>24</v>
      </c>
      <c r="T489" t="s">
        <v>26</v>
      </c>
      <c r="U489">
        <v>22.092000000000002</v>
      </c>
      <c r="V489">
        <v>22.092000000000002</v>
      </c>
      <c r="W489">
        <v>15.309999999999999</v>
      </c>
      <c r="X489">
        <v>21.875</v>
      </c>
      <c r="Y489">
        <v>21.875</v>
      </c>
      <c r="Z489">
        <v>17.375</v>
      </c>
      <c r="AA489">
        <v>21.875</v>
      </c>
      <c r="AB489">
        <v>21.875</v>
      </c>
      <c r="AC489">
        <v>22.187999999999999</v>
      </c>
      <c r="AD489">
        <v>23.125</v>
      </c>
      <c r="AE489">
        <v>23.125</v>
      </c>
      <c r="AF489">
        <v>23.346</v>
      </c>
      <c r="AH489" t="s">
        <v>24</v>
      </c>
      <c r="AI489">
        <v>1.9079999999999977</v>
      </c>
      <c r="AJ489">
        <v>1.9079999999999977</v>
      </c>
      <c r="AK489">
        <v>8.6900000000000013</v>
      </c>
      <c r="AL489">
        <v>2.125</v>
      </c>
      <c r="AM489">
        <v>2.125</v>
      </c>
      <c r="AN489">
        <v>6.625</v>
      </c>
      <c r="AO489">
        <v>2.125</v>
      </c>
      <c r="AP489">
        <v>2.125</v>
      </c>
      <c r="AQ489">
        <v>1.8120000000000012</v>
      </c>
      <c r="AR489">
        <v>0.875</v>
      </c>
      <c r="AS489">
        <v>0.875</v>
      </c>
      <c r="AT489">
        <v>0.65399999999999991</v>
      </c>
      <c r="AU489">
        <v>3877.4855233939761</v>
      </c>
      <c r="AW489" t="s">
        <v>109</v>
      </c>
      <c r="AX489">
        <v>3.6404639999999913</v>
      </c>
      <c r="AY489">
        <v>3.6404639999999913</v>
      </c>
      <c r="AZ489">
        <v>75.516100000000023</v>
      </c>
      <c r="BA489">
        <v>4.515625</v>
      </c>
      <c r="BB489">
        <v>4.515625</v>
      </c>
      <c r="BC489">
        <v>43.890625</v>
      </c>
      <c r="BD489">
        <v>4.515625</v>
      </c>
      <c r="BE489">
        <v>4.515625</v>
      </c>
      <c r="BF489">
        <v>3.283344000000004</v>
      </c>
      <c r="BG489">
        <v>0.765625</v>
      </c>
      <c r="BH489">
        <v>0.765625</v>
      </c>
      <c r="BI489">
        <v>0.42771599999999987</v>
      </c>
      <c r="BJ489">
        <v>15034893.984129868</v>
      </c>
      <c r="BL489" t="s">
        <v>53</v>
      </c>
      <c r="BM489">
        <v>7</v>
      </c>
      <c r="BN489">
        <v>7</v>
      </c>
      <c r="BO489">
        <v>10</v>
      </c>
      <c r="BP489">
        <v>5</v>
      </c>
      <c r="BQ489">
        <v>5</v>
      </c>
      <c r="BR489">
        <v>10</v>
      </c>
      <c r="BS489">
        <v>5</v>
      </c>
      <c r="BT489">
        <v>5</v>
      </c>
      <c r="BU489">
        <v>10</v>
      </c>
      <c r="BV489">
        <v>5</v>
      </c>
      <c r="BW489">
        <v>5</v>
      </c>
      <c r="BX489">
        <v>9</v>
      </c>
      <c r="BZ489" t="s">
        <v>55</v>
      </c>
      <c r="CA489">
        <v>490</v>
      </c>
      <c r="CB489">
        <v>1</v>
      </c>
      <c r="CC489">
        <v>7</v>
      </c>
      <c r="CD489">
        <v>7</v>
      </c>
      <c r="CE489">
        <v>539</v>
      </c>
      <c r="CF489">
        <v>102.41</v>
      </c>
      <c r="CG489">
        <v>13475</v>
      </c>
      <c r="CH489">
        <v>8219.3589102240021</v>
      </c>
      <c r="CI489">
        <v>5604.6410897759979</v>
      </c>
      <c r="CJ489">
        <v>14.972222222222221</v>
      </c>
      <c r="CK489">
        <v>0.59457168042708353</v>
      </c>
      <c r="CM489" t="s">
        <v>56</v>
      </c>
      <c r="CN489">
        <v>250</v>
      </c>
      <c r="CO489">
        <v>1</v>
      </c>
      <c r="CP489">
        <v>5</v>
      </c>
      <c r="CQ489">
        <v>5</v>
      </c>
      <c r="CR489">
        <v>275</v>
      </c>
      <c r="CS489">
        <v>104.5</v>
      </c>
      <c r="CT489">
        <v>6875</v>
      </c>
      <c r="CU489">
        <v>9145.6298828125</v>
      </c>
      <c r="CV489">
        <v>4678.3701171875</v>
      </c>
      <c r="CW489">
        <v>9.1666666666666661</v>
      </c>
      <c r="CX489">
        <v>0.66157623573585789</v>
      </c>
      <c r="CZ489" t="s">
        <v>57</v>
      </c>
      <c r="DA489">
        <v>250</v>
      </c>
      <c r="DB489">
        <v>0</v>
      </c>
      <c r="DC489">
        <v>0</v>
      </c>
      <c r="DD489">
        <v>0</v>
      </c>
      <c r="DE489">
        <v>250</v>
      </c>
      <c r="DF489">
        <v>337.5</v>
      </c>
      <c r="DG489">
        <v>6250</v>
      </c>
      <c r="DH489">
        <v>10617.304687499998</v>
      </c>
      <c r="DI489">
        <v>3206.6953125000018</v>
      </c>
      <c r="DJ489">
        <v>12.5</v>
      </c>
      <c r="DK489">
        <v>0.76803419325086797</v>
      </c>
      <c r="DM489" t="s">
        <v>58</v>
      </c>
      <c r="DN489">
        <v>225</v>
      </c>
      <c r="DO489">
        <v>0</v>
      </c>
      <c r="DP489">
        <v>0</v>
      </c>
      <c r="DQ489">
        <v>0</v>
      </c>
      <c r="DR489">
        <v>225</v>
      </c>
      <c r="DS489">
        <v>168.75</v>
      </c>
      <c r="DT489">
        <v>3600</v>
      </c>
      <c r="DU489">
        <v>12484.63828125</v>
      </c>
      <c r="DV489">
        <v>1339.3617187500004</v>
      </c>
      <c r="DW489">
        <v>15</v>
      </c>
      <c r="DX489">
        <v>0.9031133015950521</v>
      </c>
      <c r="DZ489" s="22">
        <v>0.7318238527522154</v>
      </c>
      <c r="EA489" s="32">
        <f>VLOOKUP(A489,'Uline Box Data'!$A$1:$L$1598,12,FALSE)</f>
        <v>4.1900000000000004</v>
      </c>
      <c r="EB489" s="32">
        <f t="shared" si="66"/>
        <v>337.5</v>
      </c>
      <c r="EC489" s="32">
        <f t="shared" si="67"/>
        <v>3552.75</v>
      </c>
      <c r="ED489" s="34">
        <f t="shared" si="72"/>
        <v>6.0945454545454556</v>
      </c>
      <c r="EE489" s="34">
        <f t="shared" si="68"/>
        <v>6.0945454545454556</v>
      </c>
      <c r="EF489" s="34">
        <f t="shared" si="73"/>
        <v>369.02871024145429</v>
      </c>
      <c r="EG489" s="34">
        <f t="shared" si="74"/>
        <v>7593.990879318907</v>
      </c>
    </row>
    <row r="490" spans="1:137" x14ac:dyDescent="0.25">
      <c r="A490" t="s">
        <v>1548</v>
      </c>
      <c r="B490">
        <v>24</v>
      </c>
      <c r="C490">
        <v>24</v>
      </c>
      <c r="D490">
        <v>24</v>
      </c>
      <c r="E490">
        <v>13824</v>
      </c>
      <c r="F490" t="s">
        <v>23</v>
      </c>
      <c r="H490">
        <v>24</v>
      </c>
      <c r="I490">
        <v>24</v>
      </c>
      <c r="J490">
        <v>24</v>
      </c>
      <c r="K490">
        <v>24</v>
      </c>
      <c r="L490">
        <v>24</v>
      </c>
      <c r="M490">
        <v>24</v>
      </c>
      <c r="N490">
        <v>24</v>
      </c>
      <c r="O490">
        <v>24</v>
      </c>
      <c r="P490">
        <v>24</v>
      </c>
      <c r="Q490">
        <v>24</v>
      </c>
      <c r="R490">
        <v>24</v>
      </c>
      <c r="S490">
        <v>24</v>
      </c>
      <c r="T490" t="s">
        <v>26</v>
      </c>
      <c r="U490">
        <v>22.092000000000002</v>
      </c>
      <c r="V490">
        <v>22.092000000000002</v>
      </c>
      <c r="W490">
        <v>15.309999999999999</v>
      </c>
      <c r="X490">
        <v>21.875</v>
      </c>
      <c r="Y490">
        <v>21.875</v>
      </c>
      <c r="Z490">
        <v>17.375</v>
      </c>
      <c r="AA490">
        <v>21.875</v>
      </c>
      <c r="AB490">
        <v>21.875</v>
      </c>
      <c r="AC490">
        <v>22.187999999999999</v>
      </c>
      <c r="AD490">
        <v>23.125</v>
      </c>
      <c r="AE490">
        <v>23.125</v>
      </c>
      <c r="AF490">
        <v>23.346</v>
      </c>
      <c r="AH490" t="s">
        <v>24</v>
      </c>
      <c r="AI490">
        <v>1.9079999999999977</v>
      </c>
      <c r="AJ490">
        <v>1.9079999999999977</v>
      </c>
      <c r="AK490">
        <v>8.6900000000000013</v>
      </c>
      <c r="AL490">
        <v>2.125</v>
      </c>
      <c r="AM490">
        <v>2.125</v>
      </c>
      <c r="AN490">
        <v>6.625</v>
      </c>
      <c r="AO490">
        <v>2.125</v>
      </c>
      <c r="AP490">
        <v>2.125</v>
      </c>
      <c r="AQ490">
        <v>1.8120000000000012</v>
      </c>
      <c r="AR490">
        <v>0.875</v>
      </c>
      <c r="AS490">
        <v>0.875</v>
      </c>
      <c r="AT490">
        <v>0.65399999999999991</v>
      </c>
      <c r="AU490">
        <v>3877.4855233939761</v>
      </c>
      <c r="AW490" t="s">
        <v>109</v>
      </c>
      <c r="AX490">
        <v>3.6404639999999913</v>
      </c>
      <c r="AY490">
        <v>3.6404639999999913</v>
      </c>
      <c r="AZ490">
        <v>75.516100000000023</v>
      </c>
      <c r="BA490">
        <v>4.515625</v>
      </c>
      <c r="BB490">
        <v>4.515625</v>
      </c>
      <c r="BC490">
        <v>43.890625</v>
      </c>
      <c r="BD490">
        <v>4.515625</v>
      </c>
      <c r="BE490">
        <v>4.515625</v>
      </c>
      <c r="BF490">
        <v>3.283344000000004</v>
      </c>
      <c r="BG490">
        <v>0.765625</v>
      </c>
      <c r="BH490">
        <v>0.765625</v>
      </c>
      <c r="BI490">
        <v>0.42771599999999987</v>
      </c>
      <c r="BJ490">
        <v>15034893.984129868</v>
      </c>
      <c r="BL490" t="s">
        <v>53</v>
      </c>
      <c r="BM490">
        <v>7</v>
      </c>
      <c r="BN490">
        <v>7</v>
      </c>
      <c r="BO490">
        <v>10</v>
      </c>
      <c r="BP490">
        <v>5</v>
      </c>
      <c r="BQ490">
        <v>5</v>
      </c>
      <c r="BR490">
        <v>10</v>
      </c>
      <c r="BS490">
        <v>5</v>
      </c>
      <c r="BT490">
        <v>5</v>
      </c>
      <c r="BU490">
        <v>10</v>
      </c>
      <c r="BV490">
        <v>5</v>
      </c>
      <c r="BW490">
        <v>5</v>
      </c>
      <c r="BX490">
        <v>9</v>
      </c>
      <c r="BZ490" t="s">
        <v>55</v>
      </c>
      <c r="CA490">
        <v>490</v>
      </c>
      <c r="CB490">
        <v>1</v>
      </c>
      <c r="CC490">
        <v>7</v>
      </c>
      <c r="CD490">
        <v>7</v>
      </c>
      <c r="CE490">
        <v>539</v>
      </c>
      <c r="CF490">
        <v>102.41</v>
      </c>
      <c r="CG490">
        <v>13475</v>
      </c>
      <c r="CH490">
        <v>8219.3589102240021</v>
      </c>
      <c r="CI490">
        <v>5604.6410897759979</v>
      </c>
      <c r="CJ490">
        <v>14.972222222222221</v>
      </c>
      <c r="CK490">
        <v>0.59457168042708353</v>
      </c>
      <c r="CM490" t="s">
        <v>56</v>
      </c>
      <c r="CN490">
        <v>250</v>
      </c>
      <c r="CO490">
        <v>1</v>
      </c>
      <c r="CP490">
        <v>5</v>
      </c>
      <c r="CQ490">
        <v>5</v>
      </c>
      <c r="CR490">
        <v>275</v>
      </c>
      <c r="CS490">
        <v>104.5</v>
      </c>
      <c r="CT490">
        <v>6875</v>
      </c>
      <c r="CU490">
        <v>9145.6298828125</v>
      </c>
      <c r="CV490">
        <v>4678.3701171875</v>
      </c>
      <c r="CW490">
        <v>9.1666666666666661</v>
      </c>
      <c r="CX490">
        <v>0.66157623573585789</v>
      </c>
      <c r="CZ490" t="s">
        <v>57</v>
      </c>
      <c r="DA490">
        <v>250</v>
      </c>
      <c r="DB490">
        <v>0</v>
      </c>
      <c r="DC490">
        <v>0</v>
      </c>
      <c r="DD490">
        <v>0</v>
      </c>
      <c r="DE490">
        <v>250</v>
      </c>
      <c r="DF490">
        <v>337.5</v>
      </c>
      <c r="DG490">
        <v>6250</v>
      </c>
      <c r="DH490">
        <v>10617.304687499998</v>
      </c>
      <c r="DI490">
        <v>3206.6953125000018</v>
      </c>
      <c r="DJ490">
        <v>12.5</v>
      </c>
      <c r="DK490">
        <v>0.76803419325086797</v>
      </c>
      <c r="DM490" t="s">
        <v>58</v>
      </c>
      <c r="DN490">
        <v>225</v>
      </c>
      <c r="DO490">
        <v>0</v>
      </c>
      <c r="DP490">
        <v>0</v>
      </c>
      <c r="DQ490">
        <v>0</v>
      </c>
      <c r="DR490">
        <v>225</v>
      </c>
      <c r="DS490">
        <v>168.75</v>
      </c>
      <c r="DT490">
        <v>3600</v>
      </c>
      <c r="DU490">
        <v>12484.63828125</v>
      </c>
      <c r="DV490">
        <v>1339.3617187500004</v>
      </c>
      <c r="DW490">
        <v>15</v>
      </c>
      <c r="DX490">
        <v>0.9031133015950521</v>
      </c>
      <c r="DZ490" s="22">
        <v>0.7318238527522154</v>
      </c>
      <c r="EA490" s="32">
        <f>VLOOKUP(A490,'Uline Box Data'!$A$1:$L$1598,12,FALSE)</f>
        <v>4.54</v>
      </c>
      <c r="EB490" s="32">
        <f t="shared" si="66"/>
        <v>337.5</v>
      </c>
      <c r="EC490" s="32">
        <f t="shared" si="67"/>
        <v>3552.75</v>
      </c>
      <c r="ED490" s="34">
        <f t="shared" si="72"/>
        <v>6.6036363636363635</v>
      </c>
      <c r="EE490" s="34">
        <f t="shared" si="68"/>
        <v>6.6036363636363635</v>
      </c>
      <c r="EF490" s="34">
        <f t="shared" si="73"/>
        <v>369.02871024145429</v>
      </c>
      <c r="EG490" s="34">
        <f t="shared" si="74"/>
        <v>7593.990879318907</v>
      </c>
    </row>
    <row r="491" spans="1:137" x14ac:dyDescent="0.25">
      <c r="A491" t="s">
        <v>1549</v>
      </c>
      <c r="B491">
        <v>24</v>
      </c>
      <c r="C491">
        <v>24</v>
      </c>
      <c r="D491">
        <v>24</v>
      </c>
      <c r="E491">
        <v>13824</v>
      </c>
      <c r="F491" t="s">
        <v>23</v>
      </c>
      <c r="H491">
        <v>24</v>
      </c>
      <c r="I491">
        <v>24</v>
      </c>
      <c r="J491">
        <v>24</v>
      </c>
      <c r="K491">
        <v>24</v>
      </c>
      <c r="L491">
        <v>24</v>
      </c>
      <c r="M491">
        <v>24</v>
      </c>
      <c r="N491">
        <v>24</v>
      </c>
      <c r="O491">
        <v>24</v>
      </c>
      <c r="P491">
        <v>24</v>
      </c>
      <c r="Q491">
        <v>24</v>
      </c>
      <c r="R491">
        <v>24</v>
      </c>
      <c r="S491">
        <v>24</v>
      </c>
      <c r="T491" t="s">
        <v>26</v>
      </c>
      <c r="U491">
        <v>22.092000000000002</v>
      </c>
      <c r="V491">
        <v>22.092000000000002</v>
      </c>
      <c r="W491">
        <v>15.309999999999999</v>
      </c>
      <c r="X491">
        <v>21.875</v>
      </c>
      <c r="Y491">
        <v>21.875</v>
      </c>
      <c r="Z491">
        <v>17.375</v>
      </c>
      <c r="AA491">
        <v>21.875</v>
      </c>
      <c r="AB491">
        <v>21.875</v>
      </c>
      <c r="AC491">
        <v>22.187999999999999</v>
      </c>
      <c r="AD491">
        <v>23.125</v>
      </c>
      <c r="AE491">
        <v>23.125</v>
      </c>
      <c r="AF491">
        <v>23.346</v>
      </c>
      <c r="AH491" t="s">
        <v>24</v>
      </c>
      <c r="AI491">
        <v>1.9079999999999977</v>
      </c>
      <c r="AJ491">
        <v>1.9079999999999977</v>
      </c>
      <c r="AK491">
        <v>8.6900000000000013</v>
      </c>
      <c r="AL491">
        <v>2.125</v>
      </c>
      <c r="AM491">
        <v>2.125</v>
      </c>
      <c r="AN491">
        <v>6.625</v>
      </c>
      <c r="AO491">
        <v>2.125</v>
      </c>
      <c r="AP491">
        <v>2.125</v>
      </c>
      <c r="AQ491">
        <v>1.8120000000000012</v>
      </c>
      <c r="AR491">
        <v>0.875</v>
      </c>
      <c r="AS491">
        <v>0.875</v>
      </c>
      <c r="AT491">
        <v>0.65399999999999991</v>
      </c>
      <c r="AU491">
        <v>3877.4855233939761</v>
      </c>
      <c r="AW491" t="s">
        <v>109</v>
      </c>
      <c r="AX491">
        <v>3.6404639999999913</v>
      </c>
      <c r="AY491">
        <v>3.6404639999999913</v>
      </c>
      <c r="AZ491">
        <v>75.516100000000023</v>
      </c>
      <c r="BA491">
        <v>4.515625</v>
      </c>
      <c r="BB491">
        <v>4.515625</v>
      </c>
      <c r="BC491">
        <v>43.890625</v>
      </c>
      <c r="BD491">
        <v>4.515625</v>
      </c>
      <c r="BE491">
        <v>4.515625</v>
      </c>
      <c r="BF491">
        <v>3.283344000000004</v>
      </c>
      <c r="BG491">
        <v>0.765625</v>
      </c>
      <c r="BH491">
        <v>0.765625</v>
      </c>
      <c r="BI491">
        <v>0.42771599999999987</v>
      </c>
      <c r="BJ491">
        <v>15034893.984129868</v>
      </c>
      <c r="BL491" t="s">
        <v>53</v>
      </c>
      <c r="BM491">
        <v>7</v>
      </c>
      <c r="BN491">
        <v>7</v>
      </c>
      <c r="BO491">
        <v>10</v>
      </c>
      <c r="BP491">
        <v>5</v>
      </c>
      <c r="BQ491">
        <v>5</v>
      </c>
      <c r="BR491">
        <v>10</v>
      </c>
      <c r="BS491">
        <v>5</v>
      </c>
      <c r="BT491">
        <v>5</v>
      </c>
      <c r="BU491">
        <v>10</v>
      </c>
      <c r="BV491">
        <v>5</v>
      </c>
      <c r="BW491">
        <v>5</v>
      </c>
      <c r="BX491">
        <v>9</v>
      </c>
      <c r="BZ491" t="s">
        <v>55</v>
      </c>
      <c r="CA491">
        <v>490</v>
      </c>
      <c r="CB491">
        <v>1</v>
      </c>
      <c r="CC491">
        <v>7</v>
      </c>
      <c r="CD491">
        <v>7</v>
      </c>
      <c r="CE491">
        <v>539</v>
      </c>
      <c r="CF491">
        <v>102.41</v>
      </c>
      <c r="CG491">
        <v>13475</v>
      </c>
      <c r="CH491">
        <v>8219.3589102240021</v>
      </c>
      <c r="CI491">
        <v>5604.6410897759979</v>
      </c>
      <c r="CJ491">
        <v>14.972222222222221</v>
      </c>
      <c r="CK491">
        <v>0.59457168042708353</v>
      </c>
      <c r="CM491" t="s">
        <v>56</v>
      </c>
      <c r="CN491">
        <v>250</v>
      </c>
      <c r="CO491">
        <v>1</v>
      </c>
      <c r="CP491">
        <v>5</v>
      </c>
      <c r="CQ491">
        <v>5</v>
      </c>
      <c r="CR491">
        <v>275</v>
      </c>
      <c r="CS491">
        <v>104.5</v>
      </c>
      <c r="CT491">
        <v>6875</v>
      </c>
      <c r="CU491">
        <v>9145.6298828125</v>
      </c>
      <c r="CV491">
        <v>4678.3701171875</v>
      </c>
      <c r="CW491">
        <v>9.1666666666666661</v>
      </c>
      <c r="CX491">
        <v>0.66157623573585789</v>
      </c>
      <c r="CZ491" t="s">
        <v>57</v>
      </c>
      <c r="DA491">
        <v>250</v>
      </c>
      <c r="DB491">
        <v>0</v>
      </c>
      <c r="DC491">
        <v>0</v>
      </c>
      <c r="DD491">
        <v>0</v>
      </c>
      <c r="DE491">
        <v>250</v>
      </c>
      <c r="DF491">
        <v>337.5</v>
      </c>
      <c r="DG491">
        <v>6250</v>
      </c>
      <c r="DH491">
        <v>10617.304687499998</v>
      </c>
      <c r="DI491">
        <v>3206.6953125000018</v>
      </c>
      <c r="DJ491">
        <v>12.5</v>
      </c>
      <c r="DK491">
        <v>0.76803419325086797</v>
      </c>
      <c r="DM491" t="s">
        <v>58</v>
      </c>
      <c r="DN491">
        <v>225</v>
      </c>
      <c r="DO491">
        <v>0</v>
      </c>
      <c r="DP491">
        <v>0</v>
      </c>
      <c r="DQ491">
        <v>0</v>
      </c>
      <c r="DR491">
        <v>225</v>
      </c>
      <c r="DS491">
        <v>168.75</v>
      </c>
      <c r="DT491">
        <v>3600</v>
      </c>
      <c r="DU491">
        <v>12484.63828125</v>
      </c>
      <c r="DV491">
        <v>1339.3617187500004</v>
      </c>
      <c r="DW491">
        <v>15</v>
      </c>
      <c r="DX491">
        <v>0.9031133015950521</v>
      </c>
      <c r="DZ491" s="22">
        <v>0.7318238527522154</v>
      </c>
      <c r="EA491" s="32">
        <f>VLOOKUP(A491,'Uline Box Data'!$A$1:$L$1598,12,FALSE)</f>
        <v>5.3</v>
      </c>
      <c r="EB491" s="32">
        <f t="shared" si="66"/>
        <v>337.5</v>
      </c>
      <c r="EC491" s="32">
        <f t="shared" si="67"/>
        <v>3552.75</v>
      </c>
      <c r="ED491" s="34">
        <f t="shared" si="72"/>
        <v>7.709090909090909</v>
      </c>
      <c r="EE491" s="34">
        <f t="shared" si="68"/>
        <v>7.709090909090909</v>
      </c>
      <c r="EF491" s="34">
        <f t="shared" si="73"/>
        <v>369.02871024145429</v>
      </c>
      <c r="EG491" s="34">
        <f t="shared" si="74"/>
        <v>7593.990879318907</v>
      </c>
    </row>
    <row r="492" spans="1:137" x14ac:dyDescent="0.25">
      <c r="A492" t="s">
        <v>1555</v>
      </c>
      <c r="B492">
        <v>24</v>
      </c>
      <c r="C492">
        <v>24</v>
      </c>
      <c r="D492">
        <v>24</v>
      </c>
      <c r="E492">
        <v>13824</v>
      </c>
      <c r="F492" t="s">
        <v>23</v>
      </c>
      <c r="H492">
        <v>24</v>
      </c>
      <c r="I492">
        <v>24</v>
      </c>
      <c r="J492">
        <v>24</v>
      </c>
      <c r="K492">
        <v>24</v>
      </c>
      <c r="L492">
        <v>24</v>
      </c>
      <c r="M492">
        <v>24</v>
      </c>
      <c r="N492">
        <v>24</v>
      </c>
      <c r="O492">
        <v>24</v>
      </c>
      <c r="P492">
        <v>24</v>
      </c>
      <c r="Q492">
        <v>24</v>
      </c>
      <c r="R492">
        <v>24</v>
      </c>
      <c r="S492">
        <v>24</v>
      </c>
      <c r="T492" t="s">
        <v>26</v>
      </c>
      <c r="U492">
        <v>22.092000000000002</v>
      </c>
      <c r="V492">
        <v>22.092000000000002</v>
      </c>
      <c r="W492">
        <v>15.309999999999999</v>
      </c>
      <c r="X492">
        <v>21.875</v>
      </c>
      <c r="Y492">
        <v>21.875</v>
      </c>
      <c r="Z492">
        <v>17.375</v>
      </c>
      <c r="AA492">
        <v>21.875</v>
      </c>
      <c r="AB492">
        <v>21.875</v>
      </c>
      <c r="AC492">
        <v>22.187999999999999</v>
      </c>
      <c r="AD492">
        <v>23.125</v>
      </c>
      <c r="AE492">
        <v>23.125</v>
      </c>
      <c r="AF492">
        <v>23.346</v>
      </c>
      <c r="AH492" t="s">
        <v>24</v>
      </c>
      <c r="AI492">
        <v>1.9079999999999977</v>
      </c>
      <c r="AJ492">
        <v>1.9079999999999977</v>
      </c>
      <c r="AK492">
        <v>8.6900000000000013</v>
      </c>
      <c r="AL492">
        <v>2.125</v>
      </c>
      <c r="AM492">
        <v>2.125</v>
      </c>
      <c r="AN492">
        <v>6.625</v>
      </c>
      <c r="AO492">
        <v>2.125</v>
      </c>
      <c r="AP492">
        <v>2.125</v>
      </c>
      <c r="AQ492">
        <v>1.8120000000000012</v>
      </c>
      <c r="AR492">
        <v>0.875</v>
      </c>
      <c r="AS492">
        <v>0.875</v>
      </c>
      <c r="AT492">
        <v>0.65399999999999991</v>
      </c>
      <c r="AU492">
        <v>3877.4855233939761</v>
      </c>
      <c r="AW492" t="s">
        <v>109</v>
      </c>
      <c r="AX492">
        <v>3.6404639999999913</v>
      </c>
      <c r="AY492">
        <v>3.6404639999999913</v>
      </c>
      <c r="AZ492">
        <v>75.516100000000023</v>
      </c>
      <c r="BA492">
        <v>4.515625</v>
      </c>
      <c r="BB492">
        <v>4.515625</v>
      </c>
      <c r="BC492">
        <v>43.890625</v>
      </c>
      <c r="BD492">
        <v>4.515625</v>
      </c>
      <c r="BE492">
        <v>4.515625</v>
      </c>
      <c r="BF492">
        <v>3.283344000000004</v>
      </c>
      <c r="BG492">
        <v>0.765625</v>
      </c>
      <c r="BH492">
        <v>0.765625</v>
      </c>
      <c r="BI492">
        <v>0.42771599999999987</v>
      </c>
      <c r="BJ492">
        <v>15034893.984129868</v>
      </c>
      <c r="BL492" t="s">
        <v>53</v>
      </c>
      <c r="BM492">
        <v>7</v>
      </c>
      <c r="BN492">
        <v>7</v>
      </c>
      <c r="BO492">
        <v>10</v>
      </c>
      <c r="BP492">
        <v>5</v>
      </c>
      <c r="BQ492">
        <v>5</v>
      </c>
      <c r="BR492">
        <v>10</v>
      </c>
      <c r="BS492">
        <v>5</v>
      </c>
      <c r="BT492">
        <v>5</v>
      </c>
      <c r="BU492">
        <v>10</v>
      </c>
      <c r="BV492">
        <v>5</v>
      </c>
      <c r="BW492">
        <v>5</v>
      </c>
      <c r="BX492">
        <v>9</v>
      </c>
      <c r="BZ492" t="s">
        <v>55</v>
      </c>
      <c r="CA492">
        <v>490</v>
      </c>
      <c r="CB492">
        <v>1</v>
      </c>
      <c r="CC492">
        <v>7</v>
      </c>
      <c r="CD492">
        <v>7</v>
      </c>
      <c r="CE492">
        <v>539</v>
      </c>
      <c r="CF492">
        <v>102.41</v>
      </c>
      <c r="CG492">
        <v>13475</v>
      </c>
      <c r="CH492">
        <v>8219.3589102240021</v>
      </c>
      <c r="CI492">
        <v>5604.6410897759979</v>
      </c>
      <c r="CJ492">
        <v>14.972222222222221</v>
      </c>
      <c r="CK492">
        <v>0.59457168042708353</v>
      </c>
      <c r="CM492" t="s">
        <v>56</v>
      </c>
      <c r="CN492">
        <v>250</v>
      </c>
      <c r="CO492">
        <v>1</v>
      </c>
      <c r="CP492">
        <v>5</v>
      </c>
      <c r="CQ492">
        <v>5</v>
      </c>
      <c r="CR492">
        <v>275</v>
      </c>
      <c r="CS492">
        <v>104.5</v>
      </c>
      <c r="CT492">
        <v>6875</v>
      </c>
      <c r="CU492">
        <v>9145.6298828125</v>
      </c>
      <c r="CV492">
        <v>4678.3701171875</v>
      </c>
      <c r="CW492">
        <v>9.1666666666666661</v>
      </c>
      <c r="CX492">
        <v>0.66157623573585789</v>
      </c>
      <c r="CZ492" t="s">
        <v>57</v>
      </c>
      <c r="DA492">
        <v>250</v>
      </c>
      <c r="DB492">
        <v>0</v>
      </c>
      <c r="DC492">
        <v>0</v>
      </c>
      <c r="DD492">
        <v>0</v>
      </c>
      <c r="DE492">
        <v>250</v>
      </c>
      <c r="DF492">
        <v>337.5</v>
      </c>
      <c r="DG492">
        <v>6250</v>
      </c>
      <c r="DH492">
        <v>10617.304687499998</v>
      </c>
      <c r="DI492">
        <v>3206.6953125000018</v>
      </c>
      <c r="DJ492">
        <v>12.5</v>
      </c>
      <c r="DK492">
        <v>0.76803419325086797</v>
      </c>
      <c r="DM492" t="s">
        <v>58</v>
      </c>
      <c r="DN492">
        <v>225</v>
      </c>
      <c r="DO492">
        <v>0</v>
      </c>
      <c r="DP492">
        <v>0</v>
      </c>
      <c r="DQ492">
        <v>0</v>
      </c>
      <c r="DR492">
        <v>225</v>
      </c>
      <c r="DS492">
        <v>168.75</v>
      </c>
      <c r="DT492">
        <v>3600</v>
      </c>
      <c r="DU492">
        <v>12484.63828125</v>
      </c>
      <c r="DV492">
        <v>1339.3617187500004</v>
      </c>
      <c r="DW492">
        <v>15</v>
      </c>
      <c r="DX492">
        <v>0.9031133015950521</v>
      </c>
      <c r="DZ492" s="22">
        <v>0.7318238527522154</v>
      </c>
      <c r="EA492" s="32">
        <f>VLOOKUP(A492,'Uline Box Data'!$A$1:$L$1598,12,FALSE)</f>
        <v>5.53</v>
      </c>
      <c r="EB492" s="32">
        <f t="shared" si="66"/>
        <v>337.5</v>
      </c>
      <c r="EC492" s="32">
        <f t="shared" si="67"/>
        <v>3552.75</v>
      </c>
      <c r="ED492" s="34">
        <f t="shared" si="72"/>
        <v>8.0436363636363648</v>
      </c>
      <c r="EE492" s="34">
        <f t="shared" si="68"/>
        <v>8.0436363636363648</v>
      </c>
      <c r="EF492" s="34">
        <f t="shared" si="73"/>
        <v>369.02871024145429</v>
      </c>
      <c r="EG492" s="34">
        <f t="shared" si="74"/>
        <v>7593.990879318907</v>
      </c>
    </row>
    <row r="493" spans="1:137" x14ac:dyDescent="0.25">
      <c r="A493" t="s">
        <v>1551</v>
      </c>
      <c r="B493">
        <v>24</v>
      </c>
      <c r="C493">
        <v>24</v>
      </c>
      <c r="D493">
        <v>24</v>
      </c>
      <c r="E493">
        <v>13824</v>
      </c>
      <c r="F493" t="s">
        <v>23</v>
      </c>
      <c r="H493">
        <v>24</v>
      </c>
      <c r="I493">
        <v>24</v>
      </c>
      <c r="J493">
        <v>24</v>
      </c>
      <c r="K493">
        <v>24</v>
      </c>
      <c r="L493">
        <v>24</v>
      </c>
      <c r="M493">
        <v>24</v>
      </c>
      <c r="N493">
        <v>24</v>
      </c>
      <c r="O493">
        <v>24</v>
      </c>
      <c r="P493">
        <v>24</v>
      </c>
      <c r="Q493">
        <v>24</v>
      </c>
      <c r="R493">
        <v>24</v>
      </c>
      <c r="S493">
        <v>24</v>
      </c>
      <c r="T493" t="s">
        <v>26</v>
      </c>
      <c r="U493">
        <v>22.092000000000002</v>
      </c>
      <c r="V493">
        <v>22.092000000000002</v>
      </c>
      <c r="W493">
        <v>15.309999999999999</v>
      </c>
      <c r="X493">
        <v>21.875</v>
      </c>
      <c r="Y493">
        <v>21.875</v>
      </c>
      <c r="Z493">
        <v>17.375</v>
      </c>
      <c r="AA493">
        <v>21.875</v>
      </c>
      <c r="AB493">
        <v>21.875</v>
      </c>
      <c r="AC493">
        <v>22.187999999999999</v>
      </c>
      <c r="AD493">
        <v>23.125</v>
      </c>
      <c r="AE493">
        <v>23.125</v>
      </c>
      <c r="AF493">
        <v>23.346</v>
      </c>
      <c r="AH493" t="s">
        <v>24</v>
      </c>
      <c r="AI493">
        <v>1.9079999999999977</v>
      </c>
      <c r="AJ493">
        <v>1.9079999999999977</v>
      </c>
      <c r="AK493">
        <v>8.6900000000000013</v>
      </c>
      <c r="AL493">
        <v>2.125</v>
      </c>
      <c r="AM493">
        <v>2.125</v>
      </c>
      <c r="AN493">
        <v>6.625</v>
      </c>
      <c r="AO493">
        <v>2.125</v>
      </c>
      <c r="AP493">
        <v>2.125</v>
      </c>
      <c r="AQ493">
        <v>1.8120000000000012</v>
      </c>
      <c r="AR493">
        <v>0.875</v>
      </c>
      <c r="AS493">
        <v>0.875</v>
      </c>
      <c r="AT493">
        <v>0.65399999999999991</v>
      </c>
      <c r="AU493">
        <v>3877.4855233939761</v>
      </c>
      <c r="AW493" t="s">
        <v>109</v>
      </c>
      <c r="AX493">
        <v>3.6404639999999913</v>
      </c>
      <c r="AY493">
        <v>3.6404639999999913</v>
      </c>
      <c r="AZ493">
        <v>75.516100000000023</v>
      </c>
      <c r="BA493">
        <v>4.515625</v>
      </c>
      <c r="BB493">
        <v>4.515625</v>
      </c>
      <c r="BC493">
        <v>43.890625</v>
      </c>
      <c r="BD493">
        <v>4.515625</v>
      </c>
      <c r="BE493">
        <v>4.515625</v>
      </c>
      <c r="BF493">
        <v>3.283344000000004</v>
      </c>
      <c r="BG493">
        <v>0.765625</v>
      </c>
      <c r="BH493">
        <v>0.765625</v>
      </c>
      <c r="BI493">
        <v>0.42771599999999987</v>
      </c>
      <c r="BJ493">
        <v>15034893.984129868</v>
      </c>
      <c r="BL493" t="s">
        <v>53</v>
      </c>
      <c r="BM493">
        <v>7</v>
      </c>
      <c r="BN493">
        <v>7</v>
      </c>
      <c r="BO493">
        <v>10</v>
      </c>
      <c r="BP493">
        <v>5</v>
      </c>
      <c r="BQ493">
        <v>5</v>
      </c>
      <c r="BR493">
        <v>10</v>
      </c>
      <c r="BS493">
        <v>5</v>
      </c>
      <c r="BT493">
        <v>5</v>
      </c>
      <c r="BU493">
        <v>10</v>
      </c>
      <c r="BV493">
        <v>5</v>
      </c>
      <c r="BW493">
        <v>5</v>
      </c>
      <c r="BX493">
        <v>9</v>
      </c>
      <c r="BZ493" t="s">
        <v>55</v>
      </c>
      <c r="CA493">
        <v>490</v>
      </c>
      <c r="CB493">
        <v>1</v>
      </c>
      <c r="CC493">
        <v>7</v>
      </c>
      <c r="CD493">
        <v>7</v>
      </c>
      <c r="CE493">
        <v>539</v>
      </c>
      <c r="CF493">
        <v>102.41</v>
      </c>
      <c r="CG493">
        <v>13475</v>
      </c>
      <c r="CH493">
        <v>8219.3589102240021</v>
      </c>
      <c r="CI493">
        <v>5604.6410897759979</v>
      </c>
      <c r="CJ493">
        <v>14.972222222222221</v>
      </c>
      <c r="CK493">
        <v>0.59457168042708353</v>
      </c>
      <c r="CM493" t="s">
        <v>56</v>
      </c>
      <c r="CN493">
        <v>250</v>
      </c>
      <c r="CO493">
        <v>1</v>
      </c>
      <c r="CP493">
        <v>5</v>
      </c>
      <c r="CQ493">
        <v>5</v>
      </c>
      <c r="CR493">
        <v>275</v>
      </c>
      <c r="CS493">
        <v>104.5</v>
      </c>
      <c r="CT493">
        <v>6875</v>
      </c>
      <c r="CU493">
        <v>9145.6298828125</v>
      </c>
      <c r="CV493">
        <v>4678.3701171875</v>
      </c>
      <c r="CW493">
        <v>9.1666666666666661</v>
      </c>
      <c r="CX493">
        <v>0.66157623573585789</v>
      </c>
      <c r="CZ493" t="s">
        <v>57</v>
      </c>
      <c r="DA493">
        <v>250</v>
      </c>
      <c r="DB493">
        <v>0</v>
      </c>
      <c r="DC493">
        <v>0</v>
      </c>
      <c r="DD493">
        <v>0</v>
      </c>
      <c r="DE493">
        <v>250</v>
      </c>
      <c r="DF493">
        <v>337.5</v>
      </c>
      <c r="DG493">
        <v>6250</v>
      </c>
      <c r="DH493">
        <v>10617.304687499998</v>
      </c>
      <c r="DI493">
        <v>3206.6953125000018</v>
      </c>
      <c r="DJ493">
        <v>12.5</v>
      </c>
      <c r="DK493">
        <v>0.76803419325086797</v>
      </c>
      <c r="DM493" t="s">
        <v>58</v>
      </c>
      <c r="DN493">
        <v>225</v>
      </c>
      <c r="DO493">
        <v>0</v>
      </c>
      <c r="DP493">
        <v>0</v>
      </c>
      <c r="DQ493">
        <v>0</v>
      </c>
      <c r="DR493">
        <v>225</v>
      </c>
      <c r="DS493">
        <v>168.75</v>
      </c>
      <c r="DT493">
        <v>3600</v>
      </c>
      <c r="DU493">
        <v>12484.63828125</v>
      </c>
      <c r="DV493">
        <v>1339.3617187500004</v>
      </c>
      <c r="DW493">
        <v>15</v>
      </c>
      <c r="DX493">
        <v>0.9031133015950521</v>
      </c>
      <c r="DZ493" s="22">
        <v>0.7318238527522154</v>
      </c>
      <c r="EA493" s="32">
        <f>VLOOKUP(A493,'Uline Box Data'!$A$1:$L$1598,12,FALSE)</f>
        <v>6.17</v>
      </c>
      <c r="EB493" s="32">
        <f t="shared" si="66"/>
        <v>337.5</v>
      </c>
      <c r="EC493" s="32">
        <f t="shared" si="67"/>
        <v>3552.75</v>
      </c>
      <c r="ED493" s="34">
        <f t="shared" si="72"/>
        <v>8.9745454545454546</v>
      </c>
      <c r="EE493" s="34">
        <f t="shared" si="68"/>
        <v>8.9745454545454546</v>
      </c>
      <c r="EF493" s="34">
        <f t="shared" si="73"/>
        <v>369.02871024145429</v>
      </c>
      <c r="EG493" s="34">
        <f t="shared" si="74"/>
        <v>7593.990879318907</v>
      </c>
    </row>
    <row r="494" spans="1:137" x14ac:dyDescent="0.25">
      <c r="A494" t="s">
        <v>1550</v>
      </c>
      <c r="B494">
        <v>24</v>
      </c>
      <c r="C494">
        <v>24</v>
      </c>
      <c r="D494">
        <v>24</v>
      </c>
      <c r="E494">
        <v>13824</v>
      </c>
      <c r="F494" t="s">
        <v>23</v>
      </c>
      <c r="H494">
        <v>24</v>
      </c>
      <c r="I494">
        <v>24</v>
      </c>
      <c r="J494">
        <v>24</v>
      </c>
      <c r="K494">
        <v>24</v>
      </c>
      <c r="L494">
        <v>24</v>
      </c>
      <c r="M494">
        <v>24</v>
      </c>
      <c r="N494">
        <v>24</v>
      </c>
      <c r="O494">
        <v>24</v>
      </c>
      <c r="P494">
        <v>24</v>
      </c>
      <c r="Q494">
        <v>24</v>
      </c>
      <c r="R494">
        <v>24</v>
      </c>
      <c r="S494">
        <v>24</v>
      </c>
      <c r="T494" t="s">
        <v>26</v>
      </c>
      <c r="U494">
        <v>22.092000000000002</v>
      </c>
      <c r="V494">
        <v>22.092000000000002</v>
      </c>
      <c r="W494">
        <v>15.309999999999999</v>
      </c>
      <c r="X494">
        <v>21.875</v>
      </c>
      <c r="Y494">
        <v>21.875</v>
      </c>
      <c r="Z494">
        <v>17.375</v>
      </c>
      <c r="AA494">
        <v>21.875</v>
      </c>
      <c r="AB494">
        <v>21.875</v>
      </c>
      <c r="AC494">
        <v>22.187999999999999</v>
      </c>
      <c r="AD494">
        <v>23.125</v>
      </c>
      <c r="AE494">
        <v>23.125</v>
      </c>
      <c r="AF494">
        <v>23.346</v>
      </c>
      <c r="AH494" t="s">
        <v>24</v>
      </c>
      <c r="AI494">
        <v>1.9079999999999977</v>
      </c>
      <c r="AJ494">
        <v>1.9079999999999977</v>
      </c>
      <c r="AK494">
        <v>8.6900000000000013</v>
      </c>
      <c r="AL494">
        <v>2.125</v>
      </c>
      <c r="AM494">
        <v>2.125</v>
      </c>
      <c r="AN494">
        <v>6.625</v>
      </c>
      <c r="AO494">
        <v>2.125</v>
      </c>
      <c r="AP494">
        <v>2.125</v>
      </c>
      <c r="AQ494">
        <v>1.8120000000000012</v>
      </c>
      <c r="AR494">
        <v>0.875</v>
      </c>
      <c r="AS494">
        <v>0.875</v>
      </c>
      <c r="AT494">
        <v>0.65399999999999991</v>
      </c>
      <c r="AU494">
        <v>3877.4855233939761</v>
      </c>
      <c r="AW494" t="s">
        <v>109</v>
      </c>
      <c r="AX494">
        <v>3.6404639999999913</v>
      </c>
      <c r="AY494">
        <v>3.6404639999999913</v>
      </c>
      <c r="AZ494">
        <v>75.516100000000023</v>
      </c>
      <c r="BA494">
        <v>4.515625</v>
      </c>
      <c r="BB494">
        <v>4.515625</v>
      </c>
      <c r="BC494">
        <v>43.890625</v>
      </c>
      <c r="BD494">
        <v>4.515625</v>
      </c>
      <c r="BE494">
        <v>4.515625</v>
      </c>
      <c r="BF494">
        <v>3.283344000000004</v>
      </c>
      <c r="BG494">
        <v>0.765625</v>
      </c>
      <c r="BH494">
        <v>0.765625</v>
      </c>
      <c r="BI494">
        <v>0.42771599999999987</v>
      </c>
      <c r="BJ494">
        <v>15034893.984129868</v>
      </c>
      <c r="BL494" t="s">
        <v>53</v>
      </c>
      <c r="BM494">
        <v>7</v>
      </c>
      <c r="BN494">
        <v>7</v>
      </c>
      <c r="BO494">
        <v>10</v>
      </c>
      <c r="BP494">
        <v>5</v>
      </c>
      <c r="BQ494">
        <v>5</v>
      </c>
      <c r="BR494">
        <v>10</v>
      </c>
      <c r="BS494">
        <v>5</v>
      </c>
      <c r="BT494">
        <v>5</v>
      </c>
      <c r="BU494">
        <v>10</v>
      </c>
      <c r="BV494">
        <v>5</v>
      </c>
      <c r="BW494">
        <v>5</v>
      </c>
      <c r="BX494">
        <v>9</v>
      </c>
      <c r="BZ494" t="s">
        <v>55</v>
      </c>
      <c r="CA494">
        <v>490</v>
      </c>
      <c r="CB494">
        <v>1</v>
      </c>
      <c r="CC494">
        <v>7</v>
      </c>
      <c r="CD494">
        <v>7</v>
      </c>
      <c r="CE494">
        <v>539</v>
      </c>
      <c r="CF494">
        <v>102.41</v>
      </c>
      <c r="CG494">
        <v>13475</v>
      </c>
      <c r="CH494">
        <v>8219.3589102240021</v>
      </c>
      <c r="CI494">
        <v>5604.6410897759979</v>
      </c>
      <c r="CJ494">
        <v>14.972222222222221</v>
      </c>
      <c r="CK494">
        <v>0.59457168042708353</v>
      </c>
      <c r="CM494" t="s">
        <v>56</v>
      </c>
      <c r="CN494">
        <v>250</v>
      </c>
      <c r="CO494">
        <v>1</v>
      </c>
      <c r="CP494">
        <v>5</v>
      </c>
      <c r="CQ494">
        <v>5</v>
      </c>
      <c r="CR494">
        <v>275</v>
      </c>
      <c r="CS494">
        <v>104.5</v>
      </c>
      <c r="CT494">
        <v>6875</v>
      </c>
      <c r="CU494">
        <v>9145.6298828125</v>
      </c>
      <c r="CV494">
        <v>4678.3701171875</v>
      </c>
      <c r="CW494">
        <v>9.1666666666666661</v>
      </c>
      <c r="CX494">
        <v>0.66157623573585789</v>
      </c>
      <c r="CZ494" t="s">
        <v>57</v>
      </c>
      <c r="DA494">
        <v>250</v>
      </c>
      <c r="DB494">
        <v>0</v>
      </c>
      <c r="DC494">
        <v>0</v>
      </c>
      <c r="DD494">
        <v>0</v>
      </c>
      <c r="DE494">
        <v>250</v>
      </c>
      <c r="DF494">
        <v>337.5</v>
      </c>
      <c r="DG494">
        <v>6250</v>
      </c>
      <c r="DH494">
        <v>10617.304687499998</v>
      </c>
      <c r="DI494">
        <v>3206.6953125000018</v>
      </c>
      <c r="DJ494">
        <v>12.5</v>
      </c>
      <c r="DK494">
        <v>0.76803419325086797</v>
      </c>
      <c r="DM494" t="s">
        <v>58</v>
      </c>
      <c r="DN494">
        <v>225</v>
      </c>
      <c r="DO494">
        <v>0</v>
      </c>
      <c r="DP494">
        <v>0</v>
      </c>
      <c r="DQ494">
        <v>0</v>
      </c>
      <c r="DR494">
        <v>225</v>
      </c>
      <c r="DS494">
        <v>168.75</v>
      </c>
      <c r="DT494">
        <v>3600</v>
      </c>
      <c r="DU494">
        <v>12484.63828125</v>
      </c>
      <c r="DV494">
        <v>1339.3617187500004</v>
      </c>
      <c r="DW494">
        <v>15</v>
      </c>
      <c r="DX494">
        <v>0.9031133015950521</v>
      </c>
      <c r="DZ494" s="22">
        <v>0.7318238527522154</v>
      </c>
      <c r="EA494" s="32">
        <f>VLOOKUP(A494,'Uline Box Data'!$A$1:$L$1598,12,FALSE)</f>
        <v>16.72</v>
      </c>
      <c r="EB494" s="32">
        <f t="shared" si="66"/>
        <v>337.5</v>
      </c>
      <c r="EC494" s="32">
        <f t="shared" si="67"/>
        <v>3552.75</v>
      </c>
      <c r="ED494" s="34">
        <f t="shared" si="72"/>
        <v>24.32</v>
      </c>
      <c r="EE494" s="34">
        <f t="shared" si="68"/>
        <v>24.32</v>
      </c>
      <c r="EF494" s="34">
        <f t="shared" si="73"/>
        <v>369.02871024145429</v>
      </c>
      <c r="EG494" s="34">
        <f t="shared" si="74"/>
        <v>7593.990879318907</v>
      </c>
    </row>
    <row r="495" spans="1:137" x14ac:dyDescent="0.25">
      <c r="A495" t="s">
        <v>1552</v>
      </c>
      <c r="B495">
        <v>24</v>
      </c>
      <c r="C495">
        <v>24</v>
      </c>
      <c r="D495">
        <v>24</v>
      </c>
      <c r="E495">
        <v>13824</v>
      </c>
      <c r="F495" t="s">
        <v>23</v>
      </c>
      <c r="H495">
        <v>24</v>
      </c>
      <c r="I495">
        <v>24</v>
      </c>
      <c r="J495">
        <v>24</v>
      </c>
      <c r="K495">
        <v>24</v>
      </c>
      <c r="L495">
        <v>24</v>
      </c>
      <c r="M495">
        <v>24</v>
      </c>
      <c r="N495">
        <v>24</v>
      </c>
      <c r="O495">
        <v>24</v>
      </c>
      <c r="P495">
        <v>24</v>
      </c>
      <c r="Q495">
        <v>24</v>
      </c>
      <c r="R495">
        <v>24</v>
      </c>
      <c r="S495">
        <v>24</v>
      </c>
      <c r="T495" t="s">
        <v>26</v>
      </c>
      <c r="U495">
        <v>22.092000000000002</v>
      </c>
      <c r="V495">
        <v>22.092000000000002</v>
      </c>
      <c r="W495">
        <v>15.309999999999999</v>
      </c>
      <c r="X495">
        <v>21.875</v>
      </c>
      <c r="Y495">
        <v>21.875</v>
      </c>
      <c r="Z495">
        <v>17.375</v>
      </c>
      <c r="AA495">
        <v>21.875</v>
      </c>
      <c r="AB495">
        <v>21.875</v>
      </c>
      <c r="AC495">
        <v>22.187999999999999</v>
      </c>
      <c r="AD495">
        <v>23.125</v>
      </c>
      <c r="AE495">
        <v>23.125</v>
      </c>
      <c r="AF495">
        <v>23.346</v>
      </c>
      <c r="AH495" t="s">
        <v>24</v>
      </c>
      <c r="AI495">
        <v>1.9079999999999977</v>
      </c>
      <c r="AJ495">
        <v>1.9079999999999977</v>
      </c>
      <c r="AK495">
        <v>8.6900000000000013</v>
      </c>
      <c r="AL495">
        <v>2.125</v>
      </c>
      <c r="AM495">
        <v>2.125</v>
      </c>
      <c r="AN495">
        <v>6.625</v>
      </c>
      <c r="AO495">
        <v>2.125</v>
      </c>
      <c r="AP495">
        <v>2.125</v>
      </c>
      <c r="AQ495">
        <v>1.8120000000000012</v>
      </c>
      <c r="AR495">
        <v>0.875</v>
      </c>
      <c r="AS495">
        <v>0.875</v>
      </c>
      <c r="AT495">
        <v>0.65399999999999991</v>
      </c>
      <c r="AU495">
        <v>3877.4855233939761</v>
      </c>
      <c r="AW495" t="s">
        <v>109</v>
      </c>
      <c r="AX495">
        <v>3.6404639999999913</v>
      </c>
      <c r="AY495">
        <v>3.6404639999999913</v>
      </c>
      <c r="AZ495">
        <v>75.516100000000023</v>
      </c>
      <c r="BA495">
        <v>4.515625</v>
      </c>
      <c r="BB495">
        <v>4.515625</v>
      </c>
      <c r="BC495">
        <v>43.890625</v>
      </c>
      <c r="BD495">
        <v>4.515625</v>
      </c>
      <c r="BE495">
        <v>4.515625</v>
      </c>
      <c r="BF495">
        <v>3.283344000000004</v>
      </c>
      <c r="BG495">
        <v>0.765625</v>
      </c>
      <c r="BH495">
        <v>0.765625</v>
      </c>
      <c r="BI495">
        <v>0.42771599999999987</v>
      </c>
      <c r="BJ495">
        <v>15034893.984129868</v>
      </c>
      <c r="BL495" t="s">
        <v>53</v>
      </c>
      <c r="BM495">
        <v>7</v>
      </c>
      <c r="BN495">
        <v>7</v>
      </c>
      <c r="BO495">
        <v>10</v>
      </c>
      <c r="BP495">
        <v>5</v>
      </c>
      <c r="BQ495">
        <v>5</v>
      </c>
      <c r="BR495">
        <v>10</v>
      </c>
      <c r="BS495">
        <v>5</v>
      </c>
      <c r="BT495">
        <v>5</v>
      </c>
      <c r="BU495">
        <v>10</v>
      </c>
      <c r="BV495">
        <v>5</v>
      </c>
      <c r="BW495">
        <v>5</v>
      </c>
      <c r="BX495">
        <v>9</v>
      </c>
      <c r="BZ495" t="s">
        <v>55</v>
      </c>
      <c r="CA495">
        <v>490</v>
      </c>
      <c r="CB495">
        <v>1</v>
      </c>
      <c r="CC495">
        <v>7</v>
      </c>
      <c r="CD495">
        <v>7</v>
      </c>
      <c r="CE495">
        <v>539</v>
      </c>
      <c r="CF495">
        <v>102.41</v>
      </c>
      <c r="CG495">
        <v>13475</v>
      </c>
      <c r="CH495">
        <v>8219.3589102240021</v>
      </c>
      <c r="CI495">
        <v>5604.6410897759979</v>
      </c>
      <c r="CJ495">
        <v>14.972222222222221</v>
      </c>
      <c r="CK495">
        <v>0.59457168042708353</v>
      </c>
      <c r="CM495" t="s">
        <v>56</v>
      </c>
      <c r="CN495">
        <v>250</v>
      </c>
      <c r="CO495">
        <v>1</v>
      </c>
      <c r="CP495">
        <v>5</v>
      </c>
      <c r="CQ495">
        <v>5</v>
      </c>
      <c r="CR495">
        <v>275</v>
      </c>
      <c r="CS495">
        <v>104.5</v>
      </c>
      <c r="CT495">
        <v>6875</v>
      </c>
      <c r="CU495">
        <v>9145.6298828125</v>
      </c>
      <c r="CV495">
        <v>4678.3701171875</v>
      </c>
      <c r="CW495">
        <v>9.1666666666666661</v>
      </c>
      <c r="CX495">
        <v>0.66157623573585789</v>
      </c>
      <c r="CZ495" t="s">
        <v>57</v>
      </c>
      <c r="DA495">
        <v>250</v>
      </c>
      <c r="DB495">
        <v>0</v>
      </c>
      <c r="DC495">
        <v>0</v>
      </c>
      <c r="DD495">
        <v>0</v>
      </c>
      <c r="DE495">
        <v>250</v>
      </c>
      <c r="DF495">
        <v>337.5</v>
      </c>
      <c r="DG495">
        <v>6250</v>
      </c>
      <c r="DH495">
        <v>10617.304687499998</v>
      </c>
      <c r="DI495">
        <v>3206.6953125000018</v>
      </c>
      <c r="DJ495">
        <v>12.5</v>
      </c>
      <c r="DK495">
        <v>0.76803419325086797</v>
      </c>
      <c r="DM495" t="s">
        <v>58</v>
      </c>
      <c r="DN495">
        <v>225</v>
      </c>
      <c r="DO495">
        <v>0</v>
      </c>
      <c r="DP495">
        <v>0</v>
      </c>
      <c r="DQ495">
        <v>0</v>
      </c>
      <c r="DR495">
        <v>225</v>
      </c>
      <c r="DS495">
        <v>168.75</v>
      </c>
      <c r="DT495">
        <v>3600</v>
      </c>
      <c r="DU495">
        <v>12484.63828125</v>
      </c>
      <c r="DV495">
        <v>1339.3617187500004</v>
      </c>
      <c r="DW495">
        <v>15</v>
      </c>
      <c r="DX495">
        <v>0.9031133015950521</v>
      </c>
      <c r="DZ495" s="22">
        <v>0.7318238527522154</v>
      </c>
      <c r="EA495" s="32">
        <f>VLOOKUP(A495,'Uline Box Data'!$A$1:$L$1598,12,FALSE)</f>
        <v>22</v>
      </c>
      <c r="EB495" s="32">
        <f t="shared" si="66"/>
        <v>337.5</v>
      </c>
      <c r="EC495" s="32">
        <f t="shared" si="67"/>
        <v>3552.75</v>
      </c>
      <c r="ED495" s="34">
        <f t="shared" si="72"/>
        <v>32</v>
      </c>
      <c r="EE495" s="34">
        <f t="shared" si="68"/>
        <v>32</v>
      </c>
      <c r="EF495" s="34">
        <f t="shared" si="73"/>
        <v>369.02871024145429</v>
      </c>
      <c r="EG495" s="34">
        <f t="shared" si="74"/>
        <v>7593.990879318907</v>
      </c>
    </row>
    <row r="496" spans="1:137" x14ac:dyDescent="0.25">
      <c r="A496" t="s">
        <v>1554</v>
      </c>
      <c r="B496">
        <v>24</v>
      </c>
      <c r="C496">
        <v>24</v>
      </c>
      <c r="D496">
        <v>24</v>
      </c>
      <c r="E496">
        <v>13824</v>
      </c>
      <c r="F496" t="s">
        <v>23</v>
      </c>
      <c r="H496">
        <v>24</v>
      </c>
      <c r="I496">
        <v>24</v>
      </c>
      <c r="J496">
        <v>24</v>
      </c>
      <c r="K496">
        <v>24</v>
      </c>
      <c r="L496">
        <v>24</v>
      </c>
      <c r="M496">
        <v>24</v>
      </c>
      <c r="N496">
        <v>24</v>
      </c>
      <c r="O496">
        <v>24</v>
      </c>
      <c r="P496">
        <v>24</v>
      </c>
      <c r="Q496">
        <v>24</v>
      </c>
      <c r="R496">
        <v>24</v>
      </c>
      <c r="S496">
        <v>24</v>
      </c>
      <c r="T496" t="s">
        <v>26</v>
      </c>
      <c r="U496">
        <v>22.092000000000002</v>
      </c>
      <c r="V496">
        <v>22.092000000000002</v>
      </c>
      <c r="W496">
        <v>15.309999999999999</v>
      </c>
      <c r="X496">
        <v>21.875</v>
      </c>
      <c r="Y496">
        <v>21.875</v>
      </c>
      <c r="Z496">
        <v>17.375</v>
      </c>
      <c r="AA496">
        <v>21.875</v>
      </c>
      <c r="AB496">
        <v>21.875</v>
      </c>
      <c r="AC496">
        <v>22.187999999999999</v>
      </c>
      <c r="AD496">
        <v>23.125</v>
      </c>
      <c r="AE496">
        <v>23.125</v>
      </c>
      <c r="AF496">
        <v>23.346</v>
      </c>
      <c r="AH496" t="s">
        <v>24</v>
      </c>
      <c r="AI496">
        <v>1.9079999999999977</v>
      </c>
      <c r="AJ496">
        <v>1.9079999999999977</v>
      </c>
      <c r="AK496">
        <v>8.6900000000000013</v>
      </c>
      <c r="AL496">
        <v>2.125</v>
      </c>
      <c r="AM496">
        <v>2.125</v>
      </c>
      <c r="AN496">
        <v>6.625</v>
      </c>
      <c r="AO496">
        <v>2.125</v>
      </c>
      <c r="AP496">
        <v>2.125</v>
      </c>
      <c r="AQ496">
        <v>1.8120000000000012</v>
      </c>
      <c r="AR496">
        <v>0.875</v>
      </c>
      <c r="AS496">
        <v>0.875</v>
      </c>
      <c r="AT496">
        <v>0.65399999999999991</v>
      </c>
      <c r="AU496">
        <v>3877.4855233939761</v>
      </c>
      <c r="AW496" t="s">
        <v>109</v>
      </c>
      <c r="AX496">
        <v>3.6404639999999913</v>
      </c>
      <c r="AY496">
        <v>3.6404639999999913</v>
      </c>
      <c r="AZ496">
        <v>75.516100000000023</v>
      </c>
      <c r="BA496">
        <v>4.515625</v>
      </c>
      <c r="BB496">
        <v>4.515625</v>
      </c>
      <c r="BC496">
        <v>43.890625</v>
      </c>
      <c r="BD496">
        <v>4.515625</v>
      </c>
      <c r="BE496">
        <v>4.515625</v>
      </c>
      <c r="BF496">
        <v>3.283344000000004</v>
      </c>
      <c r="BG496">
        <v>0.765625</v>
      </c>
      <c r="BH496">
        <v>0.765625</v>
      </c>
      <c r="BI496">
        <v>0.42771599999999987</v>
      </c>
      <c r="BJ496">
        <v>15034893.984129868</v>
      </c>
      <c r="BL496" t="s">
        <v>53</v>
      </c>
      <c r="BM496">
        <v>7</v>
      </c>
      <c r="BN496">
        <v>7</v>
      </c>
      <c r="BO496">
        <v>10</v>
      </c>
      <c r="BP496">
        <v>5</v>
      </c>
      <c r="BQ496">
        <v>5</v>
      </c>
      <c r="BR496">
        <v>10</v>
      </c>
      <c r="BS496">
        <v>5</v>
      </c>
      <c r="BT496">
        <v>5</v>
      </c>
      <c r="BU496">
        <v>10</v>
      </c>
      <c r="BV496">
        <v>5</v>
      </c>
      <c r="BW496">
        <v>5</v>
      </c>
      <c r="BX496">
        <v>9</v>
      </c>
      <c r="BZ496" t="s">
        <v>55</v>
      </c>
      <c r="CA496">
        <v>490</v>
      </c>
      <c r="CB496">
        <v>1</v>
      </c>
      <c r="CC496">
        <v>7</v>
      </c>
      <c r="CD496">
        <v>7</v>
      </c>
      <c r="CE496">
        <v>539</v>
      </c>
      <c r="CF496">
        <v>102.41</v>
      </c>
      <c r="CG496">
        <v>13475</v>
      </c>
      <c r="CH496">
        <v>8219.3589102240021</v>
      </c>
      <c r="CI496">
        <v>5604.6410897759979</v>
      </c>
      <c r="CJ496">
        <v>14.972222222222221</v>
      </c>
      <c r="CK496">
        <v>0.59457168042708353</v>
      </c>
      <c r="CM496" t="s">
        <v>56</v>
      </c>
      <c r="CN496">
        <v>250</v>
      </c>
      <c r="CO496">
        <v>1</v>
      </c>
      <c r="CP496">
        <v>5</v>
      </c>
      <c r="CQ496">
        <v>5</v>
      </c>
      <c r="CR496">
        <v>275</v>
      </c>
      <c r="CS496">
        <v>104.5</v>
      </c>
      <c r="CT496">
        <v>6875</v>
      </c>
      <c r="CU496">
        <v>9145.6298828125</v>
      </c>
      <c r="CV496">
        <v>4678.3701171875</v>
      </c>
      <c r="CW496">
        <v>9.1666666666666661</v>
      </c>
      <c r="CX496">
        <v>0.66157623573585789</v>
      </c>
      <c r="CZ496" t="s">
        <v>57</v>
      </c>
      <c r="DA496">
        <v>250</v>
      </c>
      <c r="DB496">
        <v>0</v>
      </c>
      <c r="DC496">
        <v>0</v>
      </c>
      <c r="DD496">
        <v>0</v>
      </c>
      <c r="DE496">
        <v>250</v>
      </c>
      <c r="DF496">
        <v>337.5</v>
      </c>
      <c r="DG496">
        <v>6250</v>
      </c>
      <c r="DH496">
        <v>10617.304687499998</v>
      </c>
      <c r="DI496">
        <v>3206.6953125000018</v>
      </c>
      <c r="DJ496">
        <v>12.5</v>
      </c>
      <c r="DK496">
        <v>0.76803419325086797</v>
      </c>
      <c r="DM496" t="s">
        <v>58</v>
      </c>
      <c r="DN496">
        <v>225</v>
      </c>
      <c r="DO496">
        <v>0</v>
      </c>
      <c r="DP496">
        <v>0</v>
      </c>
      <c r="DQ496">
        <v>0</v>
      </c>
      <c r="DR496">
        <v>225</v>
      </c>
      <c r="DS496">
        <v>168.75</v>
      </c>
      <c r="DT496">
        <v>3600</v>
      </c>
      <c r="DU496">
        <v>12484.63828125</v>
      </c>
      <c r="DV496">
        <v>1339.3617187500004</v>
      </c>
      <c r="DW496">
        <v>15</v>
      </c>
      <c r="DX496">
        <v>0.9031133015950521</v>
      </c>
      <c r="DZ496" s="22">
        <v>0.7318238527522154</v>
      </c>
      <c r="EA496" s="32" t="str">
        <f>VLOOKUP(A496,'Uline Box Data'!$A$1:$L$1598,12,FALSE)</f>
        <v>-</v>
      </c>
      <c r="EB496" s="32">
        <f t="shared" si="66"/>
        <v>337.5</v>
      </c>
      <c r="EC496" s="32">
        <f t="shared" si="67"/>
        <v>3552.75</v>
      </c>
      <c r="ED496" s="34" t="e">
        <f t="shared" si="72"/>
        <v>#VALUE!</v>
      </c>
      <c r="EE496" s="34" t="e">
        <f t="shared" si="68"/>
        <v>#VALUE!</v>
      </c>
      <c r="EF496" s="34">
        <f t="shared" si="73"/>
        <v>369.02871024145429</v>
      </c>
      <c r="EG496" s="34">
        <f t="shared" si="74"/>
        <v>7593.990879318907</v>
      </c>
    </row>
    <row r="497" spans="1:137" x14ac:dyDescent="0.25">
      <c r="A497" t="s">
        <v>773</v>
      </c>
      <c r="B497">
        <v>14</v>
      </c>
      <c r="C497">
        <v>14</v>
      </c>
      <c r="D497">
        <v>24</v>
      </c>
      <c r="E497">
        <v>4704</v>
      </c>
      <c r="F497" t="s">
        <v>23</v>
      </c>
      <c r="H497">
        <v>14</v>
      </c>
      <c r="I497">
        <v>14</v>
      </c>
      <c r="J497">
        <v>24</v>
      </c>
      <c r="K497">
        <v>14</v>
      </c>
      <c r="L497">
        <v>14</v>
      </c>
      <c r="M497">
        <v>24</v>
      </c>
      <c r="N497">
        <v>14</v>
      </c>
      <c r="O497">
        <v>14</v>
      </c>
      <c r="P497">
        <v>24</v>
      </c>
      <c r="Q497">
        <v>14</v>
      </c>
      <c r="R497">
        <v>14</v>
      </c>
      <c r="S497">
        <v>24</v>
      </c>
      <c r="T497" t="s">
        <v>26</v>
      </c>
      <c r="U497">
        <v>12.624000000000001</v>
      </c>
      <c r="V497">
        <v>12.624000000000001</v>
      </c>
      <c r="W497">
        <v>15.309999999999999</v>
      </c>
      <c r="X497">
        <v>13.125</v>
      </c>
      <c r="Y497">
        <v>13.125</v>
      </c>
      <c r="Z497">
        <v>17.375</v>
      </c>
      <c r="AA497">
        <v>13.125</v>
      </c>
      <c r="AB497">
        <v>13.125</v>
      </c>
      <c r="AC497">
        <v>22.187999999999999</v>
      </c>
      <c r="AD497">
        <v>13.875</v>
      </c>
      <c r="AE497">
        <v>13.875</v>
      </c>
      <c r="AF497">
        <v>23.346</v>
      </c>
      <c r="AH497" t="s">
        <v>24</v>
      </c>
      <c r="AI497">
        <v>1.3759999999999994</v>
      </c>
      <c r="AJ497">
        <v>1.3759999999999994</v>
      </c>
      <c r="AK497">
        <v>8.6900000000000013</v>
      </c>
      <c r="AL497">
        <v>0.875</v>
      </c>
      <c r="AM497">
        <v>0.875</v>
      </c>
      <c r="AN497">
        <v>6.625</v>
      </c>
      <c r="AO497">
        <v>0.875</v>
      </c>
      <c r="AP497">
        <v>0.875</v>
      </c>
      <c r="AQ497">
        <v>1.8120000000000012</v>
      </c>
      <c r="AR497">
        <v>0.125</v>
      </c>
      <c r="AS497">
        <v>0.125</v>
      </c>
      <c r="AT497">
        <v>0.65399999999999991</v>
      </c>
      <c r="AU497">
        <v>1.1831252051876435</v>
      </c>
      <c r="AW497" t="s">
        <v>109</v>
      </c>
      <c r="AX497">
        <v>1.8933759999999984</v>
      </c>
      <c r="AY497">
        <v>1.8933759999999984</v>
      </c>
      <c r="AZ497">
        <v>75.516100000000023</v>
      </c>
      <c r="BA497">
        <v>0.765625</v>
      </c>
      <c r="BB497">
        <v>0.765625</v>
      </c>
      <c r="BC497">
        <v>43.890625</v>
      </c>
      <c r="BD497">
        <v>0.765625</v>
      </c>
      <c r="BE497">
        <v>0.765625</v>
      </c>
      <c r="BF497">
        <v>3.283344000000004</v>
      </c>
     